        <c:pt idx="999">
                  <c:v>4.6563931029127203E-2</c:v>
                </c:pt>
                <c:pt idx="1000">
                  <c:v>4.2454210228408368E-2</c:v>
                </c:pt>
                <c:pt idx="1001">
                  <c:v>4.6191048269980994E-2</c:v>
                </c:pt>
                <c:pt idx="1002">
                  <c:v>4.493772630271109E-2</c:v>
                </c:pt>
                <c:pt idx="1003">
                  <c:v>4.1019574044766471E-2</c:v>
                </c:pt>
                <c:pt idx="1004">
                  <c:v>4.1599877496136056E-2</c:v>
                </c:pt>
                <c:pt idx="1005">
                  <c:v>3.651766005577943E-2</c:v>
                </c:pt>
                <c:pt idx="1006">
                  <c:v>4.2259830338308428E-2</c:v>
                </c:pt>
                <c:pt idx="1007">
                  <c:v>3.7289684256985284E-2</c:v>
                </c:pt>
                <c:pt idx="1008">
                  <c:v>4.7582646697525974E-2</c:v>
                </c:pt>
                <c:pt idx="1009">
                  <c:v>3.6125748164262048E-2</c:v>
                </c:pt>
                <c:pt idx="1010">
                  <c:v>3.8581395598804406E-2</c:v>
                </c:pt>
                <c:pt idx="1011">
                  <c:v>3.6441744106075959E-2</c:v>
                </c:pt>
                <c:pt idx="1012">
                  <c:v>3.3765389099623073E-2</c:v>
                </c:pt>
                <c:pt idx="1013">
                  <c:v>3.973765769389849E-2</c:v>
                </c:pt>
                <c:pt idx="1014">
                  <c:v>4.828215959278763E-2</c:v>
                </c:pt>
                <c:pt idx="1015">
                  <c:v>4.7638233496210998E-2</c:v>
                </c:pt>
                <c:pt idx="1016">
                  <c:v>2.983054829551968E-2</c:v>
                </c:pt>
                <c:pt idx="1017">
                  <c:v>3.9019124294917724E-2</c:v>
                </c:pt>
                <c:pt idx="1018">
                  <c:v>3.7421461697471244E-2</c:v>
                </c:pt>
                <c:pt idx="1019">
                  <c:v>4.3157284024411234E-2</c:v>
                </c:pt>
                <c:pt idx="1020">
                  <c:v>3.4757577908706573E-2</c:v>
                </c:pt>
                <c:pt idx="1021">
                  <c:v>4.6069026458708084E-2</c:v>
                </c:pt>
                <c:pt idx="1022">
                  <c:v>4.6297716149201348E-2</c:v>
                </c:pt>
                <c:pt idx="1023">
                  <c:v>3.8169866884821588E-2</c:v>
                </c:pt>
                <c:pt idx="1024">
                  <c:v>3.4087104616990771E-2</c:v>
                </c:pt>
                <c:pt idx="1025">
                  <c:v>4.5750111774372777E-2</c:v>
                </c:pt>
                <c:pt idx="1026">
                  <c:v>3.90490526799998E-2</c:v>
                </c:pt>
                <c:pt idx="1027">
                  <c:v>4.5099058139729295E-2</c:v>
                </c:pt>
                <c:pt idx="1028">
                  <c:v>4.3380732561896763E-2</c:v>
                </c:pt>
                <c:pt idx="1029">
                  <c:v>4.5147310113351408E-2</c:v>
                </c:pt>
                <c:pt idx="1030">
                  <c:v>5.1524102391881814E-2</c:v>
                </c:pt>
                <c:pt idx="1031">
                  <c:v>3.9645210731867234E-2</c:v>
                </c:pt>
                <c:pt idx="1032">
                  <c:v>4.4277339879188644E-2</c:v>
                </c:pt>
                <c:pt idx="1033">
                  <c:v>3.9105533955469986E-2</c:v>
                </c:pt>
                <c:pt idx="1034">
                  <c:v>4.2207112856365123E-2</c:v>
                </c:pt>
                <c:pt idx="1035">
                  <c:v>4.4388755949320534E-2</c:v>
                </c:pt>
                <c:pt idx="1036">
                  <c:v>3.7048986244375637E-2</c:v>
                </c:pt>
                <c:pt idx="1037">
                  <c:v>3.8098784855812168E-2</c:v>
                </c:pt>
                <c:pt idx="1038">
                  <c:v>4.0670819520024576E-2</c:v>
                </c:pt>
                <c:pt idx="1039">
                  <c:v>4.55536271407605E-2</c:v>
                </c:pt>
                <c:pt idx="1040">
                  <c:v>4.7709473385626984E-2</c:v>
                </c:pt>
                <c:pt idx="1041">
                  <c:v>4.8640593952953996E-2</c:v>
                </c:pt>
                <c:pt idx="1042">
                  <c:v>4.362486757401253E-2</c:v>
                </c:pt>
                <c:pt idx="1043">
                  <c:v>4.0113920093889262E-2</c:v>
                </c:pt>
                <c:pt idx="1044">
                  <c:v>4.1836687853874649E-2</c:v>
                </c:pt>
                <c:pt idx="1045">
                  <c:v>4.3658311219239118E-2</c:v>
                </c:pt>
                <c:pt idx="1046">
                  <c:v>4.6852728144444536E-2</c:v>
                </c:pt>
                <c:pt idx="1047">
                  <c:v>4.1633581618613816E-2</c:v>
                </c:pt>
                <c:pt idx="1048">
                  <c:v>5.2115489626286891E-2</c:v>
                </c:pt>
                <c:pt idx="1049">
                  <c:v>3.7295537447315459E-2</c:v>
                </c:pt>
                <c:pt idx="1050">
                  <c:v>4.1968871623047306E-2</c:v>
                </c:pt>
                <c:pt idx="1051">
                  <c:v>4.1955102096236603E-2</c:v>
                </c:pt>
                <c:pt idx="1052">
                  <c:v>3.2946072832491111E-2</c:v>
                </c:pt>
                <c:pt idx="1053">
                  <c:v>4.1601455217297037E-2</c:v>
                </c:pt>
                <c:pt idx="1054">
                  <c:v>4.9337285782004102E-2</c:v>
                </c:pt>
                <c:pt idx="1055">
                  <c:v>4.6743089781007899E-2</c:v>
                </c:pt>
                <c:pt idx="1056">
                  <c:v>4.8399717192393353E-2</c:v>
                </c:pt>
                <c:pt idx="1057">
                  <c:v>3.6159035186823972E-2</c:v>
                </c:pt>
                <c:pt idx="1058">
                  <c:v>4.1072019972960672E-2</c:v>
                </c:pt>
                <c:pt idx="1059">
                  <c:v>4.24582311259065E-2</c:v>
                </c:pt>
                <c:pt idx="1060">
                  <c:v>3.7055010459733348E-2</c:v>
                </c:pt>
                <c:pt idx="1061">
                  <c:v>4.056953275864679E-2</c:v>
                </c:pt>
                <c:pt idx="1062">
                  <c:v>4.1509558746433674E-2</c:v>
                </c:pt>
                <c:pt idx="1063">
                  <c:v>4.5506880589898081E-2</c:v>
                </c:pt>
                <c:pt idx="1064">
                  <c:v>4.4503163095676986E-2</c:v>
                </c:pt>
                <c:pt idx="1065">
                  <c:v>4.1014975061143037E-2</c:v>
                </c:pt>
                <c:pt idx="1066">
                  <c:v>4.5853250509277611E-2</c:v>
                </c:pt>
                <c:pt idx="1067">
                  <c:v>4.5402284880544264E-2</c:v>
                </c:pt>
                <c:pt idx="1068">
                  <c:v>4.0503946034773503E-2</c:v>
                </c:pt>
                <c:pt idx="1069">
                  <c:v>3.5937700270047425E-2</c:v>
                </c:pt>
                <c:pt idx="1070">
                  <c:v>2.9460239572465078E-2</c:v>
                </c:pt>
                <c:pt idx="1071">
                  <c:v>4.5106679543646749E-2</c:v>
                </c:pt>
                <c:pt idx="1072">
                  <c:v>4.051698479377281E-2</c:v>
                </c:pt>
                <c:pt idx="1073">
                  <c:v>4.2297849387352524E-2</c:v>
                </c:pt>
                <c:pt idx="1074">
                  <c:v>3.6575956172393509E-2</c:v>
                </c:pt>
                <c:pt idx="1075">
                  <c:v>5.0728393181411875E-2</c:v>
                </c:pt>
                <c:pt idx="1076">
                  <c:v>4.3389681858477663E-2</c:v>
                </c:pt>
                <c:pt idx="1077">
                  <c:v>4.3934649866837469E-2</c:v>
                </c:pt>
                <c:pt idx="1078">
                  <c:v>4.1758020720181407E-2</c:v>
                </c:pt>
                <c:pt idx="1079">
                  <c:v>4.5944395597354047E-2</c:v>
                </c:pt>
                <c:pt idx="1080">
                  <c:v>5.0249887366802096E-2</c:v>
                </c:pt>
                <c:pt idx="1081">
                  <c:v>3.9442543026841394E-2</c:v>
                </c:pt>
                <c:pt idx="1082">
                  <c:v>4.1605558422765643E-2</c:v>
                </c:pt>
                <c:pt idx="1083">
                  <c:v>3.4808848005606095E-2</c:v>
                </c:pt>
                <c:pt idx="1084">
                  <c:v>4.051556726863223E-2</c:v>
                </c:pt>
                <c:pt idx="1085">
                  <c:v>4.6729780734146145E-2</c:v>
                </c:pt>
                <c:pt idx="1086">
                  <c:v>3.8535521528942657E-2</c:v>
                </c:pt>
                <c:pt idx="1087">
                  <c:v>4.1465034527929379E-2</c:v>
                </c:pt>
                <c:pt idx="1088">
                  <c:v>3.80884605304865E-2</c:v>
                </c:pt>
                <c:pt idx="1089">
                  <c:v>4.4745061260193217E-2</c:v>
                </c:pt>
                <c:pt idx="1090">
                  <c:v>3.9390698733718602E-2</c:v>
                </c:pt>
                <c:pt idx="1091">
                  <c:v>4.6023595373635956E-2</c:v>
                </c:pt>
                <c:pt idx="1092">
                  <c:v>3.7346767028561802E-2</c:v>
                </c:pt>
                <c:pt idx="1093">
                  <c:v>4.7002057540312212E-2</c:v>
                </c:pt>
                <c:pt idx="1094">
                  <c:v>4.5733566951708243E-2</c:v>
                </c:pt>
                <c:pt idx="1095">
                  <c:v>4.4238959457540632E-2</c:v>
                </c:pt>
                <c:pt idx="1096">
                  <c:v>3.8409574370908868E-2</c:v>
                </c:pt>
                <c:pt idx="1097">
                  <c:v>4.8209332059082823E-2</c:v>
                </c:pt>
                <c:pt idx="1098">
                  <c:v>4.7341768167246473E-2</c:v>
                </c:pt>
                <c:pt idx="1099">
                  <c:v>4.2826696546052638E-2</c:v>
                </c:pt>
                <c:pt idx="1100">
                  <c:v>3.38855393287502E-2</c:v>
                </c:pt>
                <c:pt idx="1101">
                  <c:v>4.2991204298897738E-2</c:v>
                </c:pt>
                <c:pt idx="1102">
                  <c:v>4.9776858244120405E-2</c:v>
                </c:pt>
                <c:pt idx="1103">
                  <c:v>4.2330427700356617E-2</c:v>
                </c:pt>
                <c:pt idx="1104">
                  <c:v>4.496171276555546E-2</c:v>
                </c:pt>
                <c:pt idx="1105">
                  <c:v>5.0803460041887086E-2</c:v>
                </c:pt>
                <c:pt idx="1106">
                  <c:v>4.4103583889862102E-2</c:v>
                </c:pt>
                <c:pt idx="1107">
                  <c:v>3.7108536325690784E-2</c:v>
                </c:pt>
                <c:pt idx="1108">
                  <c:v>4.9669386339546082E-2</c:v>
                </c:pt>
                <c:pt idx="1109">
                  <c:v>4.754112132750505E-2</c:v>
                </c:pt>
                <c:pt idx="1110">
                  <c:v>4.0110271267467253E-2</c:v>
                </c:pt>
                <c:pt idx="1111">
                  <c:v>4.2139683334383754E-2</c:v>
                </c:pt>
                <c:pt idx="1112">
                  <c:v>4.0926152227841142E-2</c:v>
                </c:pt>
                <c:pt idx="1113">
                  <c:v>2.9353893503166487E-2</c:v>
                </c:pt>
                <c:pt idx="1114">
                  <c:v>3.3998944277307735E-2</c:v>
                </c:pt>
                <c:pt idx="1115">
                  <c:v>5.0603993817113148E-2</c:v>
                </c:pt>
                <c:pt idx="1116">
                  <c:v>3.5160923225248011E-2</c:v>
                </c:pt>
                <c:pt idx="1117">
                  <c:v>4.2432532182756152E-2</c:v>
                </c:pt>
                <c:pt idx="1118">
                  <c:v>3.6901033055602182E-2</c:v>
                </c:pt>
                <c:pt idx="1119">
                  <c:v>3.400613122510622E-2</c:v>
                </c:pt>
                <c:pt idx="1120">
                  <c:v>4.272817323443874E-2</c:v>
                </c:pt>
                <c:pt idx="1121">
                  <c:v>4.0310372114674357E-2</c:v>
                </c:pt>
                <c:pt idx="1122">
                  <c:v>4.9763686619907946E-2</c:v>
                </c:pt>
                <c:pt idx="1123">
                  <c:v>3.489173380515833E-2</c:v>
                </c:pt>
                <c:pt idx="1124">
                  <c:v>4.0981683252932444E-2</c:v>
                </c:pt>
                <c:pt idx="1125">
                  <c:v>3.9532958969847154E-2</c:v>
                </c:pt>
                <c:pt idx="1126">
                  <c:v>4.3975880402515974E-2</c:v>
                </c:pt>
                <c:pt idx="1127">
                  <c:v>4.1200893238065042E-2</c:v>
                </c:pt>
                <c:pt idx="1128">
                  <c:v>3.9081334911149151E-2</c:v>
                </c:pt>
                <c:pt idx="1129">
                  <c:v>4.0660910199994398E-2</c:v>
                </c:pt>
                <c:pt idx="1130">
                  <c:v>4.5658661730621108E-2</c:v>
                </c:pt>
                <c:pt idx="1131">
                  <c:v>4.2872556398615605E-2</c:v>
                </c:pt>
                <c:pt idx="1132">
                  <c:v>4.6112400525333608E-2</c:v>
                </c:pt>
                <c:pt idx="1133">
                  <c:v>4.1103328580420741E-2</c:v>
                </c:pt>
                <c:pt idx="1134">
                  <c:v>3.7668676218521546E-2</c:v>
                </c:pt>
                <c:pt idx="1135">
                  <c:v>4.4041140043802218E-2</c:v>
                </c:pt>
                <c:pt idx="1136">
                  <c:v>4.1420998036795727E-2</c:v>
                </c:pt>
                <c:pt idx="1137">
                  <c:v>4.0140452717591674E-2</c:v>
                </c:pt>
                <c:pt idx="1138">
                  <c:v>4.4973938770671192E-2</c:v>
                </c:pt>
                <c:pt idx="1139">
                  <c:v>4.1321032707183326E-2</c:v>
                </c:pt>
                <c:pt idx="1140">
                  <c:v>4.455187901097387E-2</c:v>
                </c:pt>
                <c:pt idx="1141">
                  <c:v>3.8045644607906839E-2</c:v>
                </c:pt>
                <c:pt idx="1142">
                  <c:v>3.6794894896078463E-2</c:v>
                </c:pt>
                <c:pt idx="1143">
                  <c:v>4.4598142727588816E-2</c:v>
                </c:pt>
                <c:pt idx="1144">
                  <c:v>3.9200666707940306E-2</c:v>
                </c:pt>
                <c:pt idx="1145">
                  <c:v>4.7325700382907655E-2</c:v>
                </c:pt>
                <c:pt idx="1146">
                  <c:v>4.5628040528169725E-2</c:v>
                </c:pt>
                <c:pt idx="1147">
                  <c:v>4.5342699751317612E-2</c:v>
                </c:pt>
                <c:pt idx="1148">
                  <c:v>4.0345335004362499E-2</c:v>
                </c:pt>
                <c:pt idx="1149">
                  <c:v>4.7683357794725961E-2</c:v>
                </c:pt>
                <c:pt idx="1150">
                  <c:v>3.8679601862129633E-2</c:v>
                </c:pt>
                <c:pt idx="1151">
                  <c:v>3.5200290029816964E-2</c:v>
                </c:pt>
                <c:pt idx="1152">
                  <c:v>4.1917635607665094E-2</c:v>
                </c:pt>
                <c:pt idx="1153">
                  <c:v>4.3032664007017586E-2</c:v>
                </c:pt>
                <c:pt idx="1154">
                  <c:v>4.4501674691403856E-2</c:v>
                </c:pt>
                <c:pt idx="1155">
                  <c:v>4.4647741097483484E-2</c:v>
                </c:pt>
                <c:pt idx="1156">
                  <c:v>4.3557264560731272E-2</c:v>
                </c:pt>
                <c:pt idx="1157">
                  <c:v>4.5076469505522278E-2</c:v>
                </c:pt>
                <c:pt idx="1158">
                  <c:v>4.0657092706759504E-2</c:v>
                </c:pt>
                <c:pt idx="1159">
                  <c:v>4.3800759515686835E-2</c:v>
                </c:pt>
                <c:pt idx="1160">
                  <c:v>4.035980970720978E-2</c:v>
                </c:pt>
                <c:pt idx="1161">
                  <c:v>5.6358536863111194E-2</c:v>
                </c:pt>
                <c:pt idx="1162">
                  <c:v>5.481647412049033E-2</c:v>
                </c:pt>
                <c:pt idx="1163">
                  <c:v>4.8647672599743619E-2</c:v>
                </c:pt>
                <c:pt idx="1164">
                  <c:v>3.811123615774565E-2</c:v>
                </c:pt>
                <c:pt idx="1165">
                  <c:v>3.152378282666158E-2</c:v>
                </c:pt>
                <c:pt idx="1166">
                  <c:v>4.5320737379197902E-2</c:v>
                </c:pt>
                <c:pt idx="1167">
                  <c:v>4.9364281923484035E-2</c:v>
                </c:pt>
                <c:pt idx="1168">
                  <c:v>4.209465530219058E-2</c:v>
                </c:pt>
                <c:pt idx="1169">
                  <c:v>3.4346261143942479E-2</c:v>
                </c:pt>
                <c:pt idx="1170">
                  <c:v>4.0514321071122496E-2</c:v>
                </c:pt>
                <c:pt idx="1171">
                  <c:v>3.5875675039409416E-2</c:v>
                </c:pt>
                <c:pt idx="1172">
                  <c:v>4.6964876610665812E-2</c:v>
                </c:pt>
                <c:pt idx="1173">
                  <c:v>5.4063072282974536E-2</c:v>
                </c:pt>
                <c:pt idx="1174">
                  <c:v>3.5321171442802363E-2</c:v>
                </c:pt>
                <c:pt idx="1175">
                  <c:v>2.7309721114210324E-2</c:v>
                </c:pt>
                <c:pt idx="1176">
                  <c:v>4.6153106262624165E-2</c:v>
                </c:pt>
                <c:pt idx="1177">
                  <c:v>4.3979612860438493E-2</c:v>
                </c:pt>
                <c:pt idx="1178">
                  <c:v>4.0848589099588245E-2</c:v>
                </c:pt>
                <c:pt idx="1179">
                  <c:v>3.8810926727412556E-2</c:v>
                </c:pt>
                <c:pt idx="1180">
                  <c:v>4.1313584504123424E-2</c:v>
                </c:pt>
                <c:pt idx="1181">
                  <c:v>4.0146516497107293E-2</c:v>
                </c:pt>
                <c:pt idx="1182">
                  <c:v>3.1664325672826406E-2</c:v>
                </c:pt>
                <c:pt idx="1183">
                  <c:v>4.1729638836264807E-2</c:v>
                </c:pt>
                <c:pt idx="1184">
                  <c:v>4.5101969799047868E-2</c:v>
                </c:pt>
                <c:pt idx="1185">
                  <c:v>3.9379565713502387E-2</c:v>
                </c:pt>
                <c:pt idx="1186">
                  <c:v>4.5666002996180136E-2</c:v>
                </c:pt>
                <c:pt idx="1187">
                  <c:v>3.3956086228365857E-2</c:v>
                </c:pt>
                <c:pt idx="1188">
                  <c:v>3.1806662501159239E-2</c:v>
                </c:pt>
                <c:pt idx="1189">
                  <c:v>4.1919742587663476E-2</c:v>
                </c:pt>
                <c:pt idx="1190">
                  <c:v>4.339845290889123E-2</c:v>
                </c:pt>
                <c:pt idx="1191">
                  <c:v>3.5029065279098069E-2</c:v>
                </c:pt>
                <c:pt idx="1192">
                  <c:v>3.7232688997736428E-2</c:v>
                </c:pt>
                <c:pt idx="1193">
                  <c:v>3.7438693752423306E-2</c:v>
                </c:pt>
                <c:pt idx="1194">
                  <c:v>3.755971340884777E-2</c:v>
                </c:pt>
                <c:pt idx="1195">
                  <c:v>4.394777788022599E-2</c:v>
                </c:pt>
                <c:pt idx="1196">
                  <c:v>3.5711148207568481E-2</c:v>
                </c:pt>
                <c:pt idx="1197">
                  <c:v>4.7183086567161053E-2</c:v>
                </c:pt>
                <c:pt idx="1198">
                  <c:v>4.0660203495430702E-2</c:v>
                </c:pt>
                <c:pt idx="1199">
                  <c:v>3.735697615640516E-2</c:v>
                </c:pt>
                <c:pt idx="1200">
                  <c:v>3.3819044606587349E-2</c:v>
                </c:pt>
                <c:pt idx="1201">
                  <c:v>4.1271117708837381E-2</c:v>
                </c:pt>
                <c:pt idx="1202">
                  <c:v>4.3338328943358047E-2</c:v>
                </c:pt>
                <c:pt idx="1203">
                  <c:v>4.6768462431701276E-2</c:v>
                </c:pt>
                <c:pt idx="1204">
                  <c:v>4.1147953728184104E-2</c:v>
                </c:pt>
                <c:pt idx="1205">
                  <c:v>4.4147436971809499E-2</c:v>
                </c:pt>
                <c:pt idx="1206">
                  <c:v>3.9324142277106282E-2</c:v>
                </c:pt>
                <c:pt idx="1207">
                  <c:v>3.5630463351502412E-2</c:v>
                </c:pt>
                <c:pt idx="1208">
                  <c:v>4.4604890925227618E-2</c:v>
                </c:pt>
                <c:pt idx="1209">
                  <c:v>3.3998437954686475E-2</c:v>
                </c:pt>
                <c:pt idx="1210">
                  <c:v>5.0147939581847226E-2</c:v>
                </c:pt>
                <c:pt idx="1211">
                  <c:v>4.1875281376827909E-2</c:v>
                </c:pt>
                <c:pt idx="1212">
                  <c:v>4.0804184327262523E-2</c:v>
                </c:pt>
                <c:pt idx="1213">
                  <c:v>4.7930567809202199E-2</c:v>
                </c:pt>
                <c:pt idx="1214">
                  <c:v>4.817937133228261E-2</c:v>
                </c:pt>
                <c:pt idx="1215">
                  <c:v>3.9503269685970316E-2</c:v>
                </c:pt>
                <c:pt idx="1216">
                  <c:v>4.6308594182795905E-2</c:v>
                </c:pt>
                <c:pt idx="1217">
                  <c:v>3.8587590629455507E-2</c:v>
                </c:pt>
                <c:pt idx="1218">
                  <c:v>4.5323178579245629E-2</c:v>
                </c:pt>
                <c:pt idx="1219">
                  <c:v>3.4197010187693493E-2</c:v>
                </c:pt>
                <c:pt idx="1220">
                  <c:v>3.6514385053106391E-2</c:v>
                </c:pt>
                <c:pt idx="1221">
                  <c:v>3.4474169221479035E-2</c:v>
                </c:pt>
                <c:pt idx="1222">
                  <c:v>3.869823525341657E-2</c:v>
                </c:pt>
                <c:pt idx="1223">
                  <c:v>3.9162316122058054E-2</c:v>
                </c:pt>
                <c:pt idx="1224">
                  <c:v>5.3289309824327308E-2</c:v>
                </c:pt>
                <c:pt idx="1225">
                  <c:v>3.0627081309538371E-2</c:v>
                </c:pt>
                <c:pt idx="1226">
                  <c:v>4.264857087645791E-2</c:v>
                </c:pt>
                <c:pt idx="1227">
                  <c:v>3.8900307521011576E-2</c:v>
                </c:pt>
                <c:pt idx="1228">
                  <c:v>4.560509576502754E-2</c:v>
                </c:pt>
                <c:pt idx="1229">
                  <c:v>4.0155525761830693E-2</c:v>
                </c:pt>
                <c:pt idx="1230">
                  <c:v>2.8488601839824563E-2</c:v>
                </c:pt>
                <c:pt idx="1231">
                  <c:v>4.166529867031929E-2</c:v>
                </c:pt>
                <c:pt idx="1232">
                  <c:v>4.0798487702617695E-2</c:v>
                </c:pt>
                <c:pt idx="1233">
                  <c:v>3.7324063184695638E-2</c:v>
                </c:pt>
                <c:pt idx="1234">
                  <c:v>4.2183404710963907E-2</c:v>
                </c:pt>
                <c:pt idx="1235">
                  <c:v>4.0378206192878879E-2</c:v>
                </c:pt>
                <c:pt idx="1236">
                  <c:v>3.8924574057396653E-2</c:v>
                </c:pt>
                <c:pt idx="1237">
                  <c:v>4.3706955414645553E-2</c:v>
                </c:pt>
                <c:pt idx="1238">
                  <c:v>4.3742586962934517E-2</c:v>
                </c:pt>
                <c:pt idx="1239">
                  <c:v>3.6807294353593173E-2</c:v>
                </c:pt>
                <c:pt idx="1240">
                  <c:v>4.275564583664903E-2</c:v>
                </c:pt>
                <c:pt idx="1241">
                  <c:v>4.0333011988877739E-2</c:v>
                </c:pt>
                <c:pt idx="1242">
                  <c:v>3.06063085449211E-2</c:v>
                </c:pt>
                <c:pt idx="1243">
                  <c:v>3.8927226525341974E-2</c:v>
                </c:pt>
                <c:pt idx="1244">
                  <c:v>4.7299912998357153E-2</c:v>
                </c:pt>
                <c:pt idx="1245">
                  <c:v>4.6351179670852942E-2</c:v>
                </c:pt>
                <c:pt idx="1246">
                  <c:v>4.0842913058343935E-2</c:v>
                </c:pt>
                <c:pt idx="1247">
                  <c:v>4.9294744898673262E-2</c:v>
                </c:pt>
                <c:pt idx="1248">
                  <c:v>4.3693240289514601E-2</c:v>
                </c:pt>
                <c:pt idx="1249">
                  <c:v>3.5144884004868336E-2</c:v>
                </c:pt>
                <c:pt idx="1250">
                  <c:v>3.969699745304045E-2</c:v>
                </c:pt>
                <c:pt idx="1251">
                  <c:v>4.4607786131889593E-2</c:v>
                </c:pt>
                <c:pt idx="1252">
                  <c:v>4.5014668065821481E-2</c:v>
                </c:pt>
                <c:pt idx="1253">
                  <c:v>4.2380410532445005E-2</c:v>
                </c:pt>
                <c:pt idx="1254">
                  <c:v>4.3129926146259663E-2</c:v>
                </c:pt>
                <c:pt idx="1255">
                  <c:v>3.967834598303898E-2</c:v>
                </c:pt>
                <c:pt idx="1256">
                  <c:v>4.2950226557807149E-2</c:v>
                </c:pt>
                <c:pt idx="1257">
                  <c:v>4.5693033117826153E-2</c:v>
                </c:pt>
                <c:pt idx="1258">
                  <c:v>4.393881043897805E-2</c:v>
                </c:pt>
                <c:pt idx="1259">
                  <c:v>2.8938095508489997E-2</c:v>
                </c:pt>
                <c:pt idx="1260">
                  <c:v>5.1835072567424909E-2</c:v>
                </c:pt>
                <c:pt idx="1261">
                  <c:v>3.8086986924003315E-2</c:v>
                </c:pt>
                <c:pt idx="1262">
                  <c:v>3.8364905541945174E-2</c:v>
                </c:pt>
                <c:pt idx="1263">
                  <c:v>4.6662955883222598E-2</c:v>
                </c:pt>
                <c:pt idx="1264">
                  <c:v>3.6107394119539601E-2</c:v>
                </c:pt>
                <c:pt idx="1265">
                  <c:v>4.0825380509421687E-2</c:v>
                </c:pt>
                <c:pt idx="1266">
                  <c:v>4.4452722283453247E-2</c:v>
                </c:pt>
                <c:pt idx="1267">
                  <c:v>5.1409225200912609E-2</c:v>
                </c:pt>
                <c:pt idx="1268">
                  <c:v>3.8977551711129474E-2</c:v>
                </c:pt>
                <c:pt idx="1269">
                  <c:v>3.3242238713315192E-2</c:v>
                </c:pt>
                <c:pt idx="1270">
                  <c:v>3.9401766541961918E-2</c:v>
                </c:pt>
                <c:pt idx="1271">
                  <c:v>4.125648179453844E-2</c:v>
                </c:pt>
                <c:pt idx="1272">
                  <c:v>3.5181949717046475E-2</c:v>
                </c:pt>
                <c:pt idx="1273">
                  <c:v>4.9696423396565652E-2</c:v>
                </c:pt>
                <c:pt idx="1274">
                  <c:v>3.7808988510392237E-2</c:v>
                </c:pt>
                <c:pt idx="1275">
                  <c:v>3.8314065174769228E-2</c:v>
                </c:pt>
                <c:pt idx="1276">
                  <c:v>4.3436764661399049E-2</c:v>
                </c:pt>
                <c:pt idx="1277">
                  <c:v>3.8697296432704212E-2</c:v>
                </c:pt>
                <c:pt idx="1278">
                  <c:v>4.1457754534276296E-2</c:v>
                </c:pt>
                <c:pt idx="1279">
                  <c:v>4.1041029229068333E-2</c:v>
                </c:pt>
                <c:pt idx="1280">
                  <c:v>5.0898006570271173E-2</c:v>
                </c:pt>
                <c:pt idx="1281">
                  <c:v>4.7416002839312785E-2</c:v>
                </c:pt>
                <c:pt idx="1282">
                  <c:v>3.4817830578875206E-2</c:v>
                </c:pt>
                <c:pt idx="1283">
                  <c:v>4.8447870953788198E-2</c:v>
                </c:pt>
                <c:pt idx="1284">
                  <c:v>4.2975053193301582E-2</c:v>
                </c:pt>
                <c:pt idx="1285">
                  <c:v>4.049270779002076E-2</c:v>
                </c:pt>
                <c:pt idx="1286">
                  <c:v>4.293464138806094E-2</c:v>
                </c:pt>
                <c:pt idx="1287">
                  <c:v>3.4803676118344909E-2</c:v>
                </c:pt>
                <c:pt idx="1288">
                  <c:v>4.5639748929085039E-2</c:v>
                </c:pt>
                <c:pt idx="1289">
                  <c:v>4.8059708651083624E-2</c:v>
                </c:pt>
                <c:pt idx="1290">
                  <c:v>3.7202403274346763E-2</c:v>
                </c:pt>
                <c:pt idx="1291">
                  <c:v>4.365793150075406E-2</c:v>
                </c:pt>
                <c:pt idx="1292">
                  <c:v>4.2923028096465123E-2</c:v>
                </c:pt>
                <c:pt idx="1293">
                  <c:v>3.9915343162839061E-2</c:v>
                </c:pt>
                <c:pt idx="1294">
                  <c:v>4.2617151478267314E-2</c:v>
                </c:pt>
                <c:pt idx="1295">
                  <c:v>3.4738206634839272E-2</c:v>
                </c:pt>
                <c:pt idx="1296">
                  <c:v>3.6276239507276237E-2</c:v>
                </c:pt>
                <c:pt idx="1297">
                  <c:v>5.0046461657914668E-2</c:v>
                </c:pt>
                <c:pt idx="1298">
                  <c:v>3.247175715222636E-2</c:v>
                </c:pt>
                <c:pt idx="1299">
                  <c:v>4.4014926243577779E-2</c:v>
                </c:pt>
                <c:pt idx="1300">
                  <c:v>3.9384287484222159E-2</c:v>
                </c:pt>
                <c:pt idx="1301">
                  <c:v>5.1775635681584907E-2</c:v>
                </c:pt>
                <c:pt idx="1302">
                  <c:v>3.6675059183697241E-2</c:v>
                </c:pt>
                <c:pt idx="1303">
                  <c:v>4.221695702655872E-2</c:v>
                </c:pt>
                <c:pt idx="1304">
                  <c:v>5.1526365651697853E-2</c:v>
                </c:pt>
                <c:pt idx="1305">
                  <c:v>4.0424726225948317E-2</c:v>
                </c:pt>
                <c:pt idx="1306">
                  <c:v>3.8303239357752747E-2</c:v>
                </c:pt>
                <c:pt idx="1307">
                  <c:v>4.5681325360855361E-2</c:v>
                </c:pt>
                <c:pt idx="1308">
                  <c:v>2.5118655817196529E-2</c:v>
                </c:pt>
                <c:pt idx="1309">
                  <c:v>4.1391257467656282E-2</c:v>
                </c:pt>
                <c:pt idx="1310">
                  <c:v>4.1385447377960904E-2</c:v>
                </c:pt>
                <c:pt idx="1311">
                  <c:v>4.3448893622317408E-2</c:v>
                </c:pt>
                <c:pt idx="1312">
                  <c:v>3.6026196652888864E-2</c:v>
                </c:pt>
                <c:pt idx="1313">
                  <c:v>4.8183929167760021E-2</c:v>
                </c:pt>
                <c:pt idx="1314">
                  <c:v>4.3081920256884274E-2</c:v>
                </c:pt>
                <c:pt idx="1315">
                  <c:v>4.7631871844186546E-2</c:v>
                </c:pt>
                <c:pt idx="1316">
                  <c:v>4.1155820428023862E-2</c:v>
                </c:pt>
                <c:pt idx="1317">
                  <c:v>3.8586867047414382E-2</c:v>
                </c:pt>
                <c:pt idx="1318">
                  <c:v>4.514215508065253E-2</c:v>
                </c:pt>
                <c:pt idx="1319">
                  <c:v>4.2465366650411028E-2</c:v>
                </c:pt>
                <c:pt idx="1320">
                  <c:v>3.7419850403500751E-2</c:v>
                </c:pt>
                <c:pt idx="1321">
                  <c:v>4.5083101058258801E-2</c:v>
                </c:pt>
                <c:pt idx="1322">
                  <c:v>4.1362377271444803E-2</c:v>
                </c:pt>
                <c:pt idx="1323">
                  <c:v>4.8213530946538609E-2</c:v>
                </c:pt>
                <c:pt idx="1324">
                  <c:v>4.4641866487019989E-2</c:v>
                </c:pt>
                <c:pt idx="1325">
                  <c:v>3.7585255035351747E-2</c:v>
                </c:pt>
                <c:pt idx="1326">
                  <c:v>4.2979042532624107E-2</c:v>
                </c:pt>
                <c:pt idx="1327">
                  <c:v>4.0112341809463339E-2</c:v>
                </c:pt>
                <c:pt idx="1328">
                  <c:v>3.2082001191426131E-2</c:v>
                </c:pt>
                <c:pt idx="1329">
                  <c:v>3.1726556925492443E-2</c:v>
                </c:pt>
                <c:pt idx="1330">
                  <c:v>4.9011237318403067E-2</c:v>
                </c:pt>
                <c:pt idx="1331">
                  <c:v>3.7110305044420741E-2</c:v>
                </c:pt>
                <c:pt idx="1332">
                  <c:v>4.117901445069478E-2</c:v>
                </c:pt>
                <c:pt idx="1333">
                  <c:v>3.6063896729659345E-2</c:v>
                </c:pt>
                <c:pt idx="1334">
                  <c:v>3.8695023176636367E-2</c:v>
                </c:pt>
                <c:pt idx="1335">
                  <c:v>3.6035913961436364E-2</c:v>
                </c:pt>
                <c:pt idx="1336">
                  <c:v>5.6144508859384497E-2</c:v>
                </c:pt>
                <c:pt idx="1337">
                  <c:v>4.5906944871734301E-2</c:v>
                </c:pt>
                <c:pt idx="1338">
                  <c:v>3.5895814679625451E-2</c:v>
                </c:pt>
                <c:pt idx="1339">
                  <c:v>4.4953705242131617E-2</c:v>
                </c:pt>
                <c:pt idx="1340">
                  <c:v>4.9503108729084651E-2</c:v>
                </c:pt>
                <c:pt idx="1341">
                  <c:v>4.6699175930144665E-2</c:v>
                </c:pt>
                <c:pt idx="1342">
                  <c:v>3.9501531196841924E-2</c:v>
                </c:pt>
                <c:pt idx="1343">
                  <c:v>4.3580977232771635E-2</c:v>
                </c:pt>
                <c:pt idx="1344">
                  <c:v>4.3064905593686531E-2</c:v>
                </c:pt>
                <c:pt idx="1345">
                  <c:v>3.8438810043080356E-2</c:v>
                </c:pt>
                <c:pt idx="1346">
                  <c:v>4.6757339079974779E-2</c:v>
                </c:pt>
                <c:pt idx="1347">
                  <c:v>4.0068135284959241E-2</c:v>
                </c:pt>
                <c:pt idx="1348">
                  <c:v>4.4900902593773356E-2</c:v>
                </c:pt>
                <c:pt idx="1349">
                  <c:v>4.4750506467895648E-2</c:v>
                </c:pt>
                <c:pt idx="1350">
                  <c:v>4.3089538705042743E-2</c:v>
                </c:pt>
                <c:pt idx="1351">
                  <c:v>4.4024417074322669E-2</c:v>
                </c:pt>
                <c:pt idx="1352">
                  <c:v>4.9489707170581314E-2</c:v>
                </c:pt>
                <c:pt idx="1353">
                  <c:v>3.2780420103823968E-2</c:v>
                </c:pt>
                <c:pt idx="1354">
                  <c:v>5.0458722009605599E-2</c:v>
                </c:pt>
                <c:pt idx="1355">
                  <c:v>3.7951865171465281E-2</c:v>
                </c:pt>
                <c:pt idx="1356">
                  <c:v>4.808066846861974E-2</c:v>
                </c:pt>
                <c:pt idx="1357">
                  <c:v>4.9004237830500542E-2</c:v>
                </c:pt>
                <c:pt idx="1358">
                  <c:v>4.5790041650616189E-2</c:v>
                </c:pt>
                <c:pt idx="1359">
                  <c:v>3.9062830238339438E-2</c:v>
                </c:pt>
                <c:pt idx="1360">
                  <c:v>4.079556281893483E-2</c:v>
                </c:pt>
                <c:pt idx="1361">
                  <c:v>3.7366320753544902E-2</c:v>
                </c:pt>
                <c:pt idx="1362">
                  <c:v>4.576904874422158E-2</c:v>
                </c:pt>
                <c:pt idx="1363">
                  <c:v>3.9849563324753354E-2</c:v>
                </c:pt>
                <c:pt idx="1364">
                  <c:v>3.8141967537964401E-2</c:v>
                </c:pt>
                <c:pt idx="1365">
                  <c:v>4.090228282800449E-2</c:v>
                </c:pt>
                <c:pt idx="1366">
                  <c:v>4.1091873697990722E-2</c:v>
                </c:pt>
                <c:pt idx="1367">
                  <c:v>4.4287953799144436E-2</c:v>
                </c:pt>
                <c:pt idx="1368">
                  <c:v>4.2334956004377589E-2</c:v>
                </c:pt>
                <c:pt idx="1369">
                  <c:v>5.0659346464045713E-2</c:v>
                </c:pt>
                <c:pt idx="1370">
                  <c:v>3.9437710500204386E-2</c:v>
                </c:pt>
                <c:pt idx="1371">
                  <c:v>4.321225003564156E-2</c:v>
                </c:pt>
                <c:pt idx="1372">
                  <c:v>4.2505776600708797E-2</c:v>
                </c:pt>
                <c:pt idx="1373">
                  <c:v>4.3941982692307507E-2</c:v>
                </c:pt>
                <c:pt idx="1374">
                  <c:v>4.3586061191264104E-2</c:v>
                </c:pt>
                <c:pt idx="1375">
                  <c:v>5.7107337718870499E-2</c:v>
                </c:pt>
                <c:pt idx="1376">
                  <c:v>3.8747991448854706E-2</c:v>
                </c:pt>
                <c:pt idx="1377">
                  <c:v>4.1366532912149229E-2</c:v>
                </c:pt>
                <c:pt idx="1378">
                  <c:v>4.9081687888020822E-2</c:v>
                </c:pt>
                <c:pt idx="1379">
                  <c:v>4.5897605847635498E-2</c:v>
                </c:pt>
                <c:pt idx="1380">
                  <c:v>4.3832659596499554E-2</c:v>
                </c:pt>
                <c:pt idx="1381">
                  <c:v>4.2727088678504985E-2</c:v>
                </c:pt>
                <c:pt idx="1382">
                  <c:v>4.3341734768806151E-2</c:v>
                </c:pt>
                <c:pt idx="1383">
                  <c:v>5.1552209323478912E-2</c:v>
                </c:pt>
                <c:pt idx="1384">
                  <c:v>4.0781831572342102E-2</c:v>
                </c:pt>
                <c:pt idx="1385">
                  <c:v>4.5611195555604417E-2</c:v>
                </c:pt>
                <c:pt idx="1386">
                  <c:v>3.2493326951084693E-2</c:v>
                </c:pt>
                <c:pt idx="1387">
                  <c:v>4.1051744659893849E-2</c:v>
                </c:pt>
                <c:pt idx="1388">
                  <c:v>4.8636386740608786E-2</c:v>
                </c:pt>
                <c:pt idx="1389">
                  <c:v>3.842086506196913E-2</c:v>
                </c:pt>
                <c:pt idx="1390">
                  <c:v>4.2375950118695271E-2</c:v>
                </c:pt>
                <c:pt idx="1391">
                  <c:v>4.2650190524543399E-2</c:v>
                </c:pt>
                <c:pt idx="1392">
                  <c:v>4.480203592779209E-2</c:v>
                </c:pt>
                <c:pt idx="1393">
                  <c:v>4.044597524593635E-2</c:v>
                </c:pt>
                <c:pt idx="1394">
                  <c:v>4.6648703344336614E-2</c:v>
                </c:pt>
                <c:pt idx="1395">
                  <c:v>4.4490860098571505E-2</c:v>
                </c:pt>
                <c:pt idx="1396">
                  <c:v>4.4255376137043223E-2</c:v>
                </c:pt>
                <c:pt idx="1397">
                  <c:v>4.8254411651680373E-2</c:v>
                </c:pt>
                <c:pt idx="1398">
                  <c:v>4.4997664759890865E-2</c:v>
                </c:pt>
                <c:pt idx="1399">
                  <c:v>5.0840716875563852E-2</c:v>
                </c:pt>
                <c:pt idx="1400">
                  <c:v>3.8409251995030411E-2</c:v>
                </c:pt>
                <c:pt idx="1401">
                  <c:v>5.1104918104685197E-2</c:v>
                </c:pt>
                <c:pt idx="1402">
                  <c:v>4.6340669275351264E-2</c:v>
                </c:pt>
                <c:pt idx="1403">
                  <c:v>4.6607554737479427E-2</c:v>
                </c:pt>
                <c:pt idx="1404">
                  <c:v>4.2414204870354348E-2</c:v>
                </c:pt>
                <c:pt idx="1405">
                  <c:v>4.1318943063325307E-2</c:v>
                </c:pt>
                <c:pt idx="1406">
                  <c:v>4.3592090426161606E-2</c:v>
                </c:pt>
                <c:pt idx="1407">
                  <c:v>4.6734058266655332E-2</c:v>
                </c:pt>
                <c:pt idx="1408">
                  <c:v>4.3193290338073828E-2</c:v>
                </c:pt>
                <c:pt idx="1409">
                  <c:v>4.0103258267144781E-2</c:v>
                </c:pt>
                <c:pt idx="1410">
                  <c:v>4.2095854374299496E-2</c:v>
                </c:pt>
                <c:pt idx="1411">
                  <c:v>4.363213656523901E-2</c:v>
                </c:pt>
                <c:pt idx="1412">
                  <c:v>3.7566689248460766E-2</c:v>
                </c:pt>
                <c:pt idx="1413">
                  <c:v>3.7873998433773155E-2</c:v>
                </c:pt>
                <c:pt idx="1414">
                  <c:v>4.3892132777969987E-2</c:v>
                </c:pt>
                <c:pt idx="1415">
                  <c:v>4.6813331599718531E-2</c:v>
                </c:pt>
                <c:pt idx="1416">
                  <c:v>3.9503105841340126E-2</c:v>
                </c:pt>
                <c:pt idx="1417">
                  <c:v>4.1819555673822964E-2</c:v>
                </c:pt>
                <c:pt idx="1418">
                  <c:v>3.8821106381132231E-2</c:v>
                </c:pt>
                <c:pt idx="1419">
                  <c:v>4.5102276393009066E-2</c:v>
                </c:pt>
                <c:pt idx="1420">
                  <c:v>3.9274055696566931E-2</c:v>
                </c:pt>
                <c:pt idx="1421">
                  <c:v>3.791668779997133E-2</c:v>
                </c:pt>
                <c:pt idx="1422">
                  <c:v>4.1444922463555786E-2</c:v>
                </c:pt>
                <c:pt idx="1423">
                  <c:v>3.9513086260448436E-2</c:v>
                </c:pt>
                <c:pt idx="1424">
                  <c:v>4.3118174826734024E-2</c:v>
                </c:pt>
                <c:pt idx="1425">
                  <c:v>3.5798691094723945E-2</c:v>
                </c:pt>
                <c:pt idx="1426">
                  <c:v>3.8962052816380169E-2</c:v>
                </c:pt>
                <c:pt idx="1427">
                  <c:v>4.8821984469974586E-2</c:v>
                </c:pt>
                <c:pt idx="1428">
                  <c:v>5.0890588452425486E-2</c:v>
                </c:pt>
                <c:pt idx="1429">
                  <c:v>3.6404232097558317E-2</c:v>
                </c:pt>
                <c:pt idx="1430">
                  <c:v>4.3215954092020559E-2</c:v>
                </c:pt>
                <c:pt idx="1431">
                  <c:v>3.5489422392247179E-2</c:v>
                </c:pt>
                <c:pt idx="1432">
                  <c:v>4.0133474728218287E-2</c:v>
                </c:pt>
                <c:pt idx="1433">
                  <c:v>3.1180819852255636E-2</c:v>
                </c:pt>
                <c:pt idx="1434">
                  <c:v>4.7230871356323374E-2</c:v>
                </c:pt>
                <c:pt idx="1435">
                  <c:v>3.0786040289298697E-2</c:v>
                </c:pt>
                <c:pt idx="1436">
                  <c:v>3.9276705462431408E-2</c:v>
                </c:pt>
                <c:pt idx="1437">
                  <c:v>4.1720986381546823E-2</c:v>
                </c:pt>
                <c:pt idx="1438">
                  <c:v>4.4546958079197542E-2</c:v>
                </c:pt>
                <c:pt idx="1439">
                  <c:v>4.4491742460041742E-2</c:v>
                </c:pt>
                <c:pt idx="1440">
                  <c:v>4.8800484170749892E-2</c:v>
                </c:pt>
                <c:pt idx="1441">
                  <c:v>4.2251154438570512E-2</c:v>
                </c:pt>
                <c:pt idx="1442">
                  <c:v>3.8943679219582167E-2</c:v>
                </c:pt>
                <c:pt idx="1443">
                  <c:v>4.0029160380712081E-2</c:v>
                </c:pt>
                <c:pt idx="1444">
                  <c:v>4.0794694277892743E-2</c:v>
                </c:pt>
                <c:pt idx="1445">
                  <c:v>4.8957254953581379E-2</c:v>
                </c:pt>
                <c:pt idx="1446">
                  <c:v>3.5087884208912387E-2</c:v>
                </c:pt>
                <c:pt idx="1447">
                  <c:v>3.7032295164493294E-2</c:v>
                </c:pt>
                <c:pt idx="1448">
                  <c:v>4.3166977233876046E-2</c:v>
                </c:pt>
                <c:pt idx="1449">
                  <c:v>4.3293417184470794E-2</c:v>
                </c:pt>
                <c:pt idx="1450">
                  <c:v>4.3013529114745624E-2</c:v>
                </c:pt>
                <c:pt idx="1451">
                  <c:v>3.9148808213320258E-2</c:v>
                </c:pt>
                <c:pt idx="1452">
                  <c:v>3.2981677639945875E-2</c:v>
                </c:pt>
                <c:pt idx="1453">
                  <c:v>3.5085638682062548E-2</c:v>
                </c:pt>
                <c:pt idx="1454">
                  <c:v>4.354722234296475E-2</c:v>
                </c:pt>
                <c:pt idx="1455">
                  <c:v>4.3429193011102318E-2</c:v>
                </c:pt>
                <c:pt idx="1456">
                  <c:v>3.8219567745124625E-2</c:v>
                </c:pt>
                <c:pt idx="1457">
                  <c:v>4.3857562755641448E-2</c:v>
                </c:pt>
                <c:pt idx="1458">
                  <c:v>3.4064120619549235E-2</c:v>
                </c:pt>
                <c:pt idx="1459">
                  <c:v>3.6961690179077362E-2</c:v>
                </c:pt>
                <c:pt idx="1460">
                  <c:v>5.1259278662484128E-2</c:v>
                </c:pt>
                <c:pt idx="1461">
                  <c:v>3.6232149070786007E-2</c:v>
                </c:pt>
                <c:pt idx="1462">
                  <c:v>4.6182160008659379E-2</c:v>
                </c:pt>
                <c:pt idx="1463">
                  <c:v>4.0645772574630271E-2</c:v>
                </c:pt>
                <c:pt idx="1464">
                  <c:v>4.131243341089498E-2</c:v>
                </c:pt>
                <c:pt idx="1465">
                  <c:v>3.6177437414322028E-2</c:v>
                </c:pt>
                <c:pt idx="1466">
                  <c:v>4.0751553184250389E-2</c:v>
                </c:pt>
                <c:pt idx="1467">
                  <c:v>3.7220768854118597E-2</c:v>
                </c:pt>
                <c:pt idx="1468">
                  <c:v>3.6745715287113775E-2</c:v>
                </c:pt>
                <c:pt idx="1469">
                  <c:v>3.9742571306646594E-2</c:v>
                </c:pt>
                <c:pt idx="1470">
                  <c:v>4.5416755066149006E-2</c:v>
                </c:pt>
                <c:pt idx="1471">
                  <c:v>4.7243378912615708E-2</c:v>
                </c:pt>
                <c:pt idx="1472">
                  <c:v>4.2702069506722576E-2</c:v>
                </c:pt>
                <c:pt idx="1473">
                  <c:v>5.0418648680688676E-2</c:v>
                </c:pt>
                <c:pt idx="1474">
                  <c:v>4.1245938757085696E-2</c:v>
                </c:pt>
                <c:pt idx="1475">
                  <c:v>3.077720385923963E-2</c:v>
                </c:pt>
                <c:pt idx="1476">
                  <c:v>4.5932174987299408E-2</c:v>
                </c:pt>
                <c:pt idx="1477">
                  <c:v>4.8580542600794266E-2</c:v>
                </c:pt>
                <c:pt idx="1478">
                  <c:v>4.8657822149931369E-2</c:v>
                </c:pt>
                <c:pt idx="1479">
                  <c:v>4.5985504413797049E-2</c:v>
                </c:pt>
                <c:pt idx="1480">
                  <c:v>4.0597679304863681E-2</c:v>
                </c:pt>
                <c:pt idx="1481">
                  <c:v>4.1400633226360846E-2</c:v>
                </c:pt>
                <c:pt idx="1482">
                  <c:v>3.5937993241574914E-2</c:v>
                </c:pt>
                <c:pt idx="1483">
                  <c:v>4.3597391420372722E-2</c:v>
                </c:pt>
                <c:pt idx="1484">
                  <c:v>4.6482070402307396E-2</c:v>
                </c:pt>
                <c:pt idx="1485">
                  <c:v>4.2912565653382258E-2</c:v>
                </c:pt>
                <c:pt idx="1486">
                  <c:v>3.3585907699583785E-2</c:v>
                </c:pt>
                <c:pt idx="1487">
                  <c:v>4.6396251720366335E-2</c:v>
                </c:pt>
                <c:pt idx="1488">
                  <c:v>4.3098413275554567E-2</c:v>
                </c:pt>
                <c:pt idx="1489">
                  <c:v>3.2464534020773261E-2</c:v>
                </c:pt>
                <c:pt idx="1490">
                  <c:v>4.0810539127689699E-2</c:v>
                </c:pt>
                <c:pt idx="1491">
                  <c:v>4.310415358717487E-2</c:v>
                </c:pt>
                <c:pt idx="1492">
                  <c:v>3.6699531628010956E-2</c:v>
                </c:pt>
                <c:pt idx="1493">
                  <c:v>4.6809949185552882E-2</c:v>
                </c:pt>
                <c:pt idx="1494">
                  <c:v>3.1158660604151744E-2</c:v>
                </c:pt>
                <c:pt idx="1495">
                  <c:v>4.302263862043948E-2</c:v>
                </c:pt>
                <c:pt idx="1496">
                  <c:v>5.3056413220141846E-2</c:v>
                </c:pt>
                <c:pt idx="1497">
                  <c:v>3.9443396755431175E-2</c:v>
                </c:pt>
                <c:pt idx="1498">
                  <c:v>4.5982568889515324E-2</c:v>
                </c:pt>
                <c:pt idx="1499">
                  <c:v>4.4525447244492589E-2</c:v>
                </c:pt>
                <c:pt idx="1500">
                  <c:v>3.8286012789695109E-2</c:v>
                </c:pt>
                <c:pt idx="1501">
                  <c:v>3.7766788984917983E-2</c:v>
                </c:pt>
                <c:pt idx="1502">
                  <c:v>4.6960538778437519E-2</c:v>
                </c:pt>
                <c:pt idx="1503">
                  <c:v>4.6897675912063626E-2</c:v>
                </c:pt>
                <c:pt idx="1504">
                  <c:v>4.7480931202878711E-2</c:v>
                </c:pt>
                <c:pt idx="1505">
                  <c:v>5.2489665700688741E-2</c:v>
                </c:pt>
                <c:pt idx="1506">
                  <c:v>3.8231749750073603E-2</c:v>
                </c:pt>
                <c:pt idx="1507">
                  <c:v>3.5723890956738238E-2</c:v>
                </c:pt>
                <c:pt idx="1508">
                  <c:v>3.7808108466737232E-2</c:v>
                </c:pt>
                <c:pt idx="1509">
                  <c:v>4.3788989383267196E-2</c:v>
                </c:pt>
                <c:pt idx="1510">
                  <c:v>5.1583476566937868E-2</c:v>
                </c:pt>
                <c:pt idx="1511">
                  <c:v>4.2147564513242038E-2</c:v>
                </c:pt>
                <c:pt idx="1512">
                  <c:v>4.0734331108753033E-2</c:v>
                </c:pt>
                <c:pt idx="1513">
                  <c:v>4.7339170140301971E-2</c:v>
                </c:pt>
                <c:pt idx="1514">
                  <c:v>4.008254184692582E-2</c:v>
                </c:pt>
                <c:pt idx="1515">
                  <c:v>4.6072465196527822E-2</c:v>
                </c:pt>
                <c:pt idx="1516">
                  <c:v>4.7314589080252503E-2</c:v>
                </c:pt>
                <c:pt idx="1517">
                  <c:v>4.8387967438118858E-2</c:v>
                </c:pt>
                <c:pt idx="1518">
                  <c:v>4.1272602014215148E-2</c:v>
                </c:pt>
                <c:pt idx="1519">
                  <c:v>3.247081541686505E-2</c:v>
                </c:pt>
                <c:pt idx="1520">
                  <c:v>3.8426857209659139E-2</c:v>
                </c:pt>
                <c:pt idx="1521">
                  <c:v>5.2151620058842829E-2</c:v>
                </c:pt>
                <c:pt idx="1522">
                  <c:v>4.0135150234233065E-2</c:v>
                </c:pt>
                <c:pt idx="1523">
                  <c:v>3.9978550223520128E-2</c:v>
                </c:pt>
                <c:pt idx="1524">
                  <c:v>4.2061306191191035E-2</c:v>
                </c:pt>
                <c:pt idx="1525">
                  <c:v>3.8587433191839791E-2</c:v>
                </c:pt>
                <c:pt idx="1526">
                  <c:v>4.0504635424083779E-2</c:v>
                </c:pt>
                <c:pt idx="1527">
                  <c:v>4.5221963667417556E-2</c:v>
                </c:pt>
                <c:pt idx="1528">
                  <c:v>4.4360657069833012E-2</c:v>
                </c:pt>
                <c:pt idx="1529">
                  <c:v>2.8496050934416785E-2</c:v>
                </c:pt>
                <c:pt idx="1530">
                  <c:v>3.8759081291182183E-2</c:v>
                </c:pt>
                <c:pt idx="1531">
                  <c:v>3.999759690523888E-2</c:v>
                </c:pt>
                <c:pt idx="1532">
                  <c:v>3.5275621448701722E-2</c:v>
                </c:pt>
                <c:pt idx="1533">
                  <c:v>4.3977448508161772E-2</c:v>
                </c:pt>
                <c:pt idx="1534">
                  <c:v>4.2355402167899875E-2</c:v>
                </c:pt>
                <c:pt idx="1535">
                  <c:v>4.0275284644951143E-2</c:v>
                </c:pt>
                <c:pt idx="1536">
                  <c:v>4.031377731808624E-2</c:v>
                </c:pt>
                <c:pt idx="1537">
                  <c:v>4.2083528765394125E-2</c:v>
                </c:pt>
                <c:pt idx="1538">
                  <c:v>4.7252894003205981E-2</c:v>
                </c:pt>
                <c:pt idx="1539">
                  <c:v>4.2455038637701552E-2</c:v>
                </c:pt>
                <c:pt idx="1540">
                  <c:v>4.9392818442327749E-2</c:v>
                </c:pt>
                <c:pt idx="1541">
                  <c:v>4.530198644230822E-2</c:v>
                </c:pt>
                <c:pt idx="1542">
                  <c:v>4.4269874016281165E-2</c:v>
                </c:pt>
                <c:pt idx="1543">
                  <c:v>4.8261470877818159E-2</c:v>
                </c:pt>
                <c:pt idx="1544">
                  <c:v>3.7198921406391576E-2</c:v>
                </c:pt>
                <c:pt idx="1545">
                  <c:v>3.976321175135316E-2</c:v>
                </c:pt>
                <c:pt idx="1546">
                  <c:v>3.1373153174789788E-2</c:v>
                </c:pt>
                <c:pt idx="1547">
                  <c:v>4.8715733178468501E-2</c:v>
                </c:pt>
                <c:pt idx="1548">
                  <c:v>4.1975766066208661E-2</c:v>
                </c:pt>
                <c:pt idx="1549">
                  <c:v>3.8351346207615822E-2</c:v>
                </c:pt>
                <c:pt idx="1550">
                  <c:v>4.9620328990094609E-2</c:v>
                </c:pt>
                <c:pt idx="1551">
                  <c:v>3.6486322416001402E-2</c:v>
                </c:pt>
                <c:pt idx="1552">
                  <c:v>4.6721621986199294E-2</c:v>
                </c:pt>
                <c:pt idx="1553">
                  <c:v>4.5249184132168475E-2</c:v>
                </c:pt>
                <c:pt idx="1554">
                  <c:v>4.5076501657449933E-2</c:v>
                </c:pt>
                <c:pt idx="1555">
                  <c:v>4.4934263776822726E-2</c:v>
                </c:pt>
                <c:pt idx="1556">
                  <c:v>3.7866747114322419E-2</c:v>
                </c:pt>
                <c:pt idx="1557">
                  <c:v>4.4582416779671522E-2</c:v>
                </c:pt>
                <c:pt idx="1558">
                  <c:v>4.2652421090034379E-2</c:v>
                </c:pt>
                <c:pt idx="1559">
                  <c:v>4.4384294730322058E-2</c:v>
                </c:pt>
                <c:pt idx="1560">
                  <c:v>4.2268960132445403E-2</c:v>
                </c:pt>
                <c:pt idx="1561">
                  <c:v>4.2979014460103465E-2</c:v>
                </c:pt>
                <c:pt idx="1562">
                  <c:v>3.730858944096397E-2</c:v>
                </c:pt>
                <c:pt idx="1563">
                  <c:v>4.340817043541071E-2</c:v>
                </c:pt>
                <c:pt idx="1564">
                  <c:v>4.6218350530870235E-2</c:v>
                </c:pt>
                <c:pt idx="1565">
                  <c:v>4.7086491276621061E-2</c:v>
                </c:pt>
                <c:pt idx="1566">
                  <c:v>4.7205355948309546E-2</c:v>
                </c:pt>
                <c:pt idx="1567">
                  <c:v>3.1072044672592863E-2</c:v>
                </c:pt>
                <c:pt idx="1568">
                  <c:v>3.7925523019587688E-2</c:v>
                </c:pt>
                <c:pt idx="1569">
                  <c:v>4.0902179888597658E-2</c:v>
                </c:pt>
                <c:pt idx="1570">
                  <c:v>3.5226359137211928E-2</c:v>
                </c:pt>
                <c:pt idx="1571">
                  <c:v>3.9556451822494697E-2</c:v>
                </c:pt>
                <c:pt idx="1572">
                  <c:v>3.9153359799048125E-2</c:v>
                </c:pt>
                <c:pt idx="1573">
                  <c:v>4.506660615769531E-2</c:v>
                </c:pt>
                <c:pt idx="1574">
                  <c:v>4.9502990848317566E-2</c:v>
                </c:pt>
                <c:pt idx="1575">
                  <c:v>3.600684606114813E-2</c:v>
                </c:pt>
                <c:pt idx="1576">
                  <c:v>4.1890619733581498E-2</c:v>
                </c:pt>
                <c:pt idx="1577">
                  <c:v>4.4665296032962168E-2</c:v>
                </c:pt>
                <c:pt idx="1578">
                  <c:v>3.8067190369041076E-2</c:v>
                </c:pt>
                <c:pt idx="1579">
                  <c:v>4.5500948210276615E-2</c:v>
                </c:pt>
                <c:pt idx="1580">
                  <c:v>4.6669750177243327E-2</c:v>
                </c:pt>
                <c:pt idx="1581">
                  <c:v>3.5505362281263254E-2</c:v>
                </c:pt>
                <c:pt idx="1582">
                  <c:v>3.0362549045228601E-2</c:v>
                </c:pt>
                <c:pt idx="1583">
                  <c:v>4.5507384060842905E-2</c:v>
                </c:pt>
                <c:pt idx="1584">
                  <c:v>4.2265019577378694E-2</c:v>
                </c:pt>
                <c:pt idx="1585">
                  <c:v>4.2922897546350883E-2</c:v>
                </c:pt>
                <c:pt idx="1586">
                  <c:v>4.259833275918716E-2</c:v>
                </c:pt>
                <c:pt idx="1587">
                  <c:v>4.6177821755845477E-2</c:v>
                </c:pt>
                <c:pt idx="1588">
                  <c:v>4.0635051613458012E-2</c:v>
                </c:pt>
                <c:pt idx="1589">
                  <c:v>4.5924623793924653E-2</c:v>
                </c:pt>
                <c:pt idx="1590">
                  <c:v>3.8117933017674716E-2</c:v>
                </c:pt>
                <c:pt idx="1591">
                  <c:v>3.8574335464701542E-2</c:v>
                </c:pt>
                <c:pt idx="1592">
                  <c:v>3.3152852106620716E-2</c:v>
                </c:pt>
                <c:pt idx="1593">
                  <c:v>3.8624817737556209E-2</c:v>
                </c:pt>
                <c:pt idx="1594">
                  <c:v>4.5022009018509321E-2</c:v>
                </c:pt>
                <c:pt idx="1595">
                  <c:v>4.6609363794070525E-2</c:v>
                </c:pt>
                <c:pt idx="1596">
                  <c:v>5.182068595599449E-2</c:v>
                </c:pt>
                <c:pt idx="1597">
                  <c:v>3.7307221758668428E-2</c:v>
                </c:pt>
                <c:pt idx="1598">
                  <c:v>4.2913099464566576E-2</c:v>
                </c:pt>
                <c:pt idx="1599">
                  <c:v>4.3446569331989732E-2</c:v>
                </c:pt>
                <c:pt idx="1600">
                  <c:v>4.5369623207749898E-2</c:v>
                </c:pt>
                <c:pt idx="1601">
                  <c:v>4.3127944533360933E-2</c:v>
                </c:pt>
                <c:pt idx="1602">
                  <c:v>4.6664396314358932E-2</c:v>
                </c:pt>
                <c:pt idx="1603">
                  <c:v>5.6785606338853489E-2</c:v>
                </c:pt>
                <c:pt idx="1604">
                  <c:v>3.8597448234137105E-2</c:v>
                </c:pt>
                <c:pt idx="1605">
                  <c:v>3.8342844021409736E-2</c:v>
                </c:pt>
                <c:pt idx="1606">
                  <c:v>3.8256492239123877E-2</c:v>
                </c:pt>
                <c:pt idx="1607">
                  <c:v>3.8826417549092142E-2</c:v>
                </c:pt>
                <c:pt idx="1608">
                  <c:v>3.8251602226949545E-2</c:v>
                </c:pt>
                <c:pt idx="1609">
                  <c:v>4.0781431906283402E-2</c:v>
                </c:pt>
                <c:pt idx="1610">
                  <c:v>5.0489453453940583E-2</c:v>
                </c:pt>
                <c:pt idx="1611">
                  <c:v>4.0306402819953402E-2</c:v>
                </c:pt>
                <c:pt idx="1612">
                  <c:v>4.3204516997828263E-2</c:v>
                </c:pt>
                <c:pt idx="1613">
                  <c:v>3.9535821297671456E-2</c:v>
                </c:pt>
                <c:pt idx="1614">
                  <c:v>4.716208826570234E-2</c:v>
                </c:pt>
                <c:pt idx="1615">
                  <c:v>3.7576360339298183E-2</c:v>
                </c:pt>
                <c:pt idx="1616">
                  <c:v>4.5141046568579882E-2</c:v>
                </c:pt>
                <c:pt idx="1617">
                  <c:v>4.0533652546954117E-2</c:v>
                </c:pt>
                <c:pt idx="1618">
                  <c:v>4.5685573667799115E-2</c:v>
                </c:pt>
                <c:pt idx="1619">
                  <c:v>3.7035201116494887E-2</c:v>
                </c:pt>
                <c:pt idx="1620">
                  <c:v>4.2385241042631326E-2</c:v>
                </c:pt>
                <c:pt idx="1621">
                  <c:v>3.8484646025721339E-2</c:v>
                </c:pt>
                <c:pt idx="1622">
                  <c:v>4.8847385105895869E-2</c:v>
                </c:pt>
                <c:pt idx="1623">
                  <c:v>3.8564421447806002E-2</c:v>
                </c:pt>
                <c:pt idx="1624">
                  <c:v>4.6851517259633796E-2</c:v>
                </c:pt>
                <c:pt idx="1625">
                  <c:v>3.6888713107196748E-2</c:v>
                </c:pt>
                <c:pt idx="1626">
                  <c:v>4.2368614502573121E-2</c:v>
                </c:pt>
                <c:pt idx="1627">
                  <c:v>3.0148864099267338E-2</c:v>
                </c:pt>
                <c:pt idx="1628">
                  <c:v>4.4595515761408744E-2</c:v>
                </c:pt>
                <c:pt idx="1629">
                  <c:v>3.8938024103864967E-2</c:v>
                </c:pt>
                <c:pt idx="1630">
                  <c:v>3.8381690348877097E-2</c:v>
                </c:pt>
                <c:pt idx="1631">
                  <c:v>3.675577898393672E-2</c:v>
                </c:pt>
                <c:pt idx="1632">
                  <c:v>4.874747874837871E-2</c:v>
                </c:pt>
                <c:pt idx="1633">
                  <c:v>3.4868161674099167E-2</c:v>
                </c:pt>
                <c:pt idx="1634">
                  <c:v>4.4679667037656107E-2</c:v>
                </c:pt>
                <c:pt idx="1635">
                  <c:v>4.4988731746832968E-2</c:v>
                </c:pt>
                <c:pt idx="1636">
                  <c:v>4.2919727148796501E-2</c:v>
                </c:pt>
                <c:pt idx="1637">
                  <c:v>4.6798952383150114E-2</c:v>
                </c:pt>
                <c:pt idx="1638">
                  <c:v>3.937799567519646E-2</c:v>
                </c:pt>
                <c:pt idx="1639">
                  <c:v>4.045654677717208E-2</c:v>
                </c:pt>
                <c:pt idx="1640">
                  <c:v>4.1783312050345772E-2</c:v>
                </c:pt>
                <c:pt idx="1641">
                  <c:v>3.1932247824622562E-2</c:v>
                </c:pt>
                <c:pt idx="1642">
                  <c:v>3.8318449206236178E-2</c:v>
                </c:pt>
                <c:pt idx="1643">
                  <c:v>4.4838456673565091E-2</c:v>
                </c:pt>
                <c:pt idx="1644">
                  <c:v>3.767778670419189E-2</c:v>
                </c:pt>
                <c:pt idx="1645">
                  <c:v>4.7198404115443814E-2</c:v>
                </c:pt>
                <c:pt idx="1646">
                  <c:v>4.1612012668180154E-2</c:v>
                </c:pt>
                <c:pt idx="1647">
                  <c:v>5.2849100571922887E-2</c:v>
                </c:pt>
                <c:pt idx="1648">
                  <c:v>4.1163351181450175E-2</c:v>
                </c:pt>
                <c:pt idx="1649">
                  <c:v>3.7095301175615616E-2</c:v>
                </c:pt>
                <c:pt idx="1650">
                  <c:v>3.06481417229282E-2</c:v>
                </c:pt>
                <c:pt idx="1651">
                  <c:v>3.9583749846722895E-2</c:v>
                </c:pt>
                <c:pt idx="1652">
                  <c:v>4.1795284726128722E-2</c:v>
                </c:pt>
                <c:pt idx="1653">
                  <c:v>4.2088004898345327E-2</c:v>
                </c:pt>
                <c:pt idx="1654">
                  <c:v>3.4639819796429161E-2</c:v>
                </c:pt>
                <c:pt idx="1655">
                  <c:v>4.1218534553629678E-2</c:v>
                </c:pt>
                <c:pt idx="1656">
                  <c:v>4.9876655179034224E-2</c:v>
                </c:pt>
                <c:pt idx="1657">
                  <c:v>3.857821044300621E-2</c:v>
                </c:pt>
                <c:pt idx="1658">
                  <c:v>3.5118595729308318E-2</c:v>
                </c:pt>
                <c:pt idx="1659">
                  <c:v>3.4166177923096543E-2</c:v>
                </c:pt>
                <c:pt idx="1660">
                  <c:v>4.4814456973771177E-2</c:v>
                </c:pt>
                <c:pt idx="1661">
                  <c:v>4.4062081231919917E-2</c:v>
                </c:pt>
                <c:pt idx="1662">
                  <c:v>4.0732558424315696E-2</c:v>
                </c:pt>
                <c:pt idx="1663">
                  <c:v>4.5067171168274758E-2</c:v>
                </c:pt>
                <c:pt idx="1664">
                  <c:v>4.5098616062798455E-2</c:v>
                </c:pt>
                <c:pt idx="1665">
                  <c:v>4.4708431662845563E-2</c:v>
                </c:pt>
                <c:pt idx="1666">
                  <c:v>4.2097522344026514E-2</c:v>
                </c:pt>
                <c:pt idx="1667">
                  <c:v>3.2105849078649898E-2</c:v>
                </c:pt>
                <c:pt idx="1668">
                  <c:v>3.7216977533736366E-2</c:v>
                </c:pt>
                <c:pt idx="1669">
                  <c:v>4.3927769606116912E-2</c:v>
                </c:pt>
                <c:pt idx="1670">
                  <c:v>4.7285458849264175E-2</c:v>
                </c:pt>
                <c:pt idx="1671">
                  <c:v>5.0290196995994754E-2</c:v>
                </c:pt>
                <c:pt idx="1672">
                  <c:v>3.963468524381155E-2</c:v>
                </c:pt>
                <c:pt idx="1673">
                  <c:v>4.2971872603533266E-2</c:v>
                </c:pt>
                <c:pt idx="1674">
                  <c:v>3.7612917348828885E-2</c:v>
                </c:pt>
                <c:pt idx="1675">
                  <c:v>3.9558798062806204E-2</c:v>
                </c:pt>
                <c:pt idx="1676">
                  <c:v>3.4246808997953737E-2</c:v>
                </c:pt>
                <c:pt idx="1677">
                  <c:v>3.4948727638267792E-2</c:v>
                </c:pt>
                <c:pt idx="1678">
                  <c:v>5.2045626695651152E-2</c:v>
                </c:pt>
                <c:pt idx="1679">
                  <c:v>4.2706221358554508E-2</c:v>
                </c:pt>
                <c:pt idx="1680">
                  <c:v>4.2487057278089845E-2</c:v>
                </c:pt>
                <c:pt idx="1681">
                  <c:v>3.6450313913789126E-2</c:v>
                </c:pt>
                <c:pt idx="1682">
                  <c:v>4.2436509756304704E-2</c:v>
                </c:pt>
                <c:pt idx="1683">
                  <c:v>4.6978078798911721E-2</c:v>
                </c:pt>
                <c:pt idx="1684">
                  <c:v>4.1299600683163365E-2</c:v>
                </c:pt>
                <c:pt idx="1685">
                  <c:v>4.3875153916778029E-2</c:v>
                </c:pt>
                <c:pt idx="1686">
                  <c:v>3.6159371979650877E-2</c:v>
                </c:pt>
                <c:pt idx="1687">
                  <c:v>3.6374375897096176E-2</c:v>
                </c:pt>
                <c:pt idx="1688">
                  <c:v>4.3059453397755139E-2</c:v>
                </c:pt>
                <c:pt idx="1689">
                  <c:v>3.956287799225363E-2</c:v>
                </c:pt>
                <c:pt idx="1690">
                  <c:v>4.3276178844057697E-2</c:v>
                </c:pt>
                <c:pt idx="1691">
                  <c:v>4.1638753724435651E-2</c:v>
                </c:pt>
                <c:pt idx="1692">
                  <c:v>3.7993829960836105E-2</c:v>
                </c:pt>
                <c:pt idx="1693">
                  <c:v>4.1419752855177266E-2</c:v>
                </c:pt>
                <c:pt idx="1694">
                  <c:v>3.9490320443150068E-2</c:v>
                </c:pt>
                <c:pt idx="1695">
                  <c:v>3.255676018070737E-2</c:v>
                </c:pt>
                <c:pt idx="1696">
                  <c:v>4.8413451444735092E-2</c:v>
                </c:pt>
                <c:pt idx="1697">
                  <c:v>4.1683695013139253E-2</c:v>
                </c:pt>
                <c:pt idx="1698">
                  <c:v>4.1649209033034727E-2</c:v>
                </c:pt>
                <c:pt idx="1699">
                  <c:v>3.9052828519017736E-2</c:v>
                </c:pt>
                <c:pt idx="1700">
                  <c:v>4.4256943215585119E-2</c:v>
                </c:pt>
                <c:pt idx="1701">
                  <c:v>5.3236372384521349E-2</c:v>
                </c:pt>
                <c:pt idx="1702">
                  <c:v>3.9751809640209357E-2</c:v>
                </c:pt>
                <c:pt idx="1703">
                  <c:v>4.4934080814242869E-2</c:v>
                </c:pt>
                <c:pt idx="1704">
                  <c:v>3.1601996005618527E-2</c:v>
                </c:pt>
                <c:pt idx="1705">
                  <c:v>4.1787299351603177E-2</c:v>
                </c:pt>
                <c:pt idx="1706">
                  <c:v>3.9801779493616636E-2</c:v>
                </c:pt>
                <c:pt idx="1707">
                  <c:v>3.244784623012445E-2</c:v>
                </c:pt>
                <c:pt idx="1708">
                  <c:v>4.1261724233065317E-2</c:v>
                </c:pt>
                <c:pt idx="1709">
                  <c:v>4.5950082332531159E-2</c:v>
                </c:pt>
                <c:pt idx="1710">
                  <c:v>3.4215765938161315E-2</c:v>
                </c:pt>
                <c:pt idx="1711">
                  <c:v>4.3059107403916969E-2</c:v>
                </c:pt>
                <c:pt idx="1712">
                  <c:v>4.9236213283055753E-2</c:v>
                </c:pt>
                <c:pt idx="1713">
                  <c:v>4.3266896223556776E-2</c:v>
                </c:pt>
                <c:pt idx="1714">
                  <c:v>3.6965408134884616E-2</c:v>
                </c:pt>
                <c:pt idx="1715">
                  <c:v>4.5730034277839865E-2</c:v>
                </c:pt>
                <c:pt idx="1716">
                  <c:v>3.8395407248942887E-2</c:v>
                </c:pt>
                <c:pt idx="1717">
                  <c:v>3.9217040365345832E-2</c:v>
                </c:pt>
                <c:pt idx="1718">
                  <c:v>3.7607101897719257E-2</c:v>
                </c:pt>
                <c:pt idx="1719">
                  <c:v>4.09516463502465E-2</c:v>
                </c:pt>
                <c:pt idx="1720">
                  <c:v>4.8009242147471445E-2</c:v>
                </c:pt>
                <c:pt idx="1721">
                  <c:v>4.1625165837403874E-2</c:v>
                </c:pt>
                <c:pt idx="1722">
                  <c:v>4.0784386499766401E-2</c:v>
                </c:pt>
                <c:pt idx="1723">
                  <c:v>4.5141187738023114E-2</c:v>
                </c:pt>
                <c:pt idx="1724">
                  <c:v>3.6931025239752703E-2</c:v>
                </c:pt>
                <c:pt idx="1725">
                  <c:v>4.4285493363979217E-2</c:v>
                </c:pt>
                <c:pt idx="1726">
                  <c:v>4.1199960421731595E-2</c:v>
                </c:pt>
                <c:pt idx="1727">
                  <c:v>3.5722499748654872E-2</c:v>
                </c:pt>
                <c:pt idx="1728">
                  <c:v>4.3278413693057051E-2</c:v>
                </c:pt>
                <c:pt idx="1729">
                  <c:v>4.4667473875528302E-2</c:v>
                </c:pt>
                <c:pt idx="1730">
                  <c:v>4.7051572888728681E-2</c:v>
                </c:pt>
                <c:pt idx="1731">
                  <c:v>4.476630298507752E-2</c:v>
                </c:pt>
                <c:pt idx="1732">
                  <c:v>4.9395474909415135E-2</c:v>
                </c:pt>
                <c:pt idx="1733">
                  <c:v>3.7259577322134502E-2</c:v>
                </c:pt>
                <c:pt idx="1734">
                  <c:v>3.1219516661508174E-2</c:v>
                </c:pt>
                <c:pt idx="1735">
                  <c:v>4.0894310045757575E-2</c:v>
                </c:pt>
                <c:pt idx="1736">
                  <c:v>3.5000567464210909E-2</c:v>
                </c:pt>
                <c:pt idx="1737">
                  <c:v>4.0519688712938269E-2</c:v>
                </c:pt>
                <c:pt idx="1738">
                  <c:v>4.3509401040124816E-2</c:v>
                </c:pt>
                <c:pt idx="1739">
                  <c:v>4.2763787551181057E-2</c:v>
                </c:pt>
                <c:pt idx="1740">
                  <c:v>4.2139904864390093E-2</c:v>
                </c:pt>
                <c:pt idx="1741">
                  <c:v>4.4778649015496969E-2</c:v>
                </c:pt>
                <c:pt idx="1742">
                  <c:v>3.9600800435770162E-2</c:v>
                </c:pt>
                <c:pt idx="1743">
                  <c:v>3.3102908782981194E-2</c:v>
                </c:pt>
                <c:pt idx="1744">
                  <c:v>3.7750188978015471E-2</c:v>
                </c:pt>
                <c:pt idx="1745">
                  <c:v>3.8977701717764213E-2</c:v>
                </c:pt>
                <c:pt idx="1746">
                  <c:v>4.1402464498863888E-2</c:v>
                </c:pt>
                <c:pt idx="1747">
                  <c:v>4.6853662986274441E-2</c:v>
                </c:pt>
                <c:pt idx="1748">
                  <c:v>3.9982655148276869E-2</c:v>
                </c:pt>
                <c:pt idx="1749">
                  <c:v>4.104912658058351E-2</c:v>
                </c:pt>
                <c:pt idx="1750">
                  <c:v>4.5812222668328413E-2</c:v>
                </c:pt>
                <c:pt idx="1751">
                  <c:v>3.4543939554419048E-2</c:v>
                </c:pt>
                <c:pt idx="1752">
                  <c:v>4.2949450356790035E-2</c:v>
                </c:pt>
                <c:pt idx="1753">
                  <c:v>3.6944808717388873E-2</c:v>
                </c:pt>
                <c:pt idx="1754">
                  <c:v>4.9177015331018301E-2</c:v>
                </c:pt>
                <c:pt idx="1755">
                  <c:v>3.9399601639611578E-2</c:v>
                </c:pt>
                <c:pt idx="1756">
                  <c:v>5.1632746431836754E-2</c:v>
                </c:pt>
                <c:pt idx="1757">
                  <c:v>3.2150959110048151E-2</c:v>
                </c:pt>
                <c:pt idx="1758">
                  <c:v>4.7324401537027216E-2</c:v>
                </c:pt>
                <c:pt idx="1759">
                  <c:v>4.8400653678096872E-2</c:v>
                </c:pt>
                <c:pt idx="1760">
                  <c:v>4.145628029434173E-2</c:v>
                </c:pt>
                <c:pt idx="1761">
                  <c:v>3.7057462637450439E-2</c:v>
                </c:pt>
                <c:pt idx="1762">
                  <c:v>3.5820306955966871E-2</c:v>
                </c:pt>
                <c:pt idx="1763">
                  <c:v>4.131917815039287E-2</c:v>
                </c:pt>
                <c:pt idx="1764">
                  <c:v>4.3574584254691864E-2</c:v>
                </c:pt>
                <c:pt idx="1765">
                  <c:v>3.5986672620155785E-2</c:v>
                </c:pt>
                <c:pt idx="1766">
                  <c:v>4.7045199640031281E-2</c:v>
                </c:pt>
                <c:pt idx="1767">
                  <c:v>3.9154918475002548E-2</c:v>
                </c:pt>
                <c:pt idx="1768">
                  <c:v>4.6547014054340377E-2</c:v>
                </c:pt>
                <c:pt idx="1769">
                  <c:v>3.8414916439862348E-2</c:v>
                </c:pt>
                <c:pt idx="1770">
                  <c:v>3.7408811107779313E-2</c:v>
                </c:pt>
                <c:pt idx="1771">
                  <c:v>4.4880627850860791E-2</c:v>
                </c:pt>
                <c:pt idx="1772">
                  <c:v>4.8822325717829247E-2</c:v>
                </c:pt>
                <c:pt idx="1773">
                  <c:v>3.7236619713866159E-2</c:v>
                </c:pt>
                <c:pt idx="1774">
                  <c:v>4.629935575767196E-2</c:v>
                </c:pt>
                <c:pt idx="1775">
                  <c:v>3.6653159043662932E-2</c:v>
                </c:pt>
                <c:pt idx="1776">
                  <c:v>3.4523775678887994E-2</c:v>
                </c:pt>
                <c:pt idx="1777">
                  <c:v>4.0305433502221252E-2</c:v>
                </c:pt>
                <c:pt idx="1778">
                  <c:v>2.6556215972604005E-2</c:v>
                </c:pt>
                <c:pt idx="1779">
                  <c:v>3.5341483310231139E-2</c:v>
                </c:pt>
                <c:pt idx="1780">
                  <c:v>4.336017417585028E-2</c:v>
                </c:pt>
                <c:pt idx="1781">
                  <c:v>5.2263865066420792E-2</c:v>
                </c:pt>
                <c:pt idx="1782">
                  <c:v>3.8444620639727013E-2</c:v>
                </c:pt>
                <c:pt idx="1783">
                  <c:v>3.89454523551888E-2</c:v>
                </c:pt>
                <c:pt idx="1784">
                  <c:v>4.424800255458744E-2</c:v>
                </c:pt>
                <c:pt idx="1785">
                  <c:v>4.5924733187774375E-2</c:v>
                </c:pt>
                <c:pt idx="1786">
                  <c:v>3.9626371628102265E-2</c:v>
                </c:pt>
                <c:pt idx="1787">
                  <c:v>2.9287705663107049E-2</c:v>
                </c:pt>
                <c:pt idx="1788">
                  <c:v>4.3670233239888973E-2</c:v>
                </c:pt>
                <c:pt idx="1789">
                  <c:v>4.0228456298559867E-2</c:v>
                </c:pt>
                <c:pt idx="1790">
                  <c:v>3.850551938263657E-2</c:v>
                </c:pt>
                <c:pt idx="1791">
                  <c:v>4.1938613538025533E-2</c:v>
                </c:pt>
                <c:pt idx="1792">
                  <c:v>4.1593853668558937E-2</c:v>
                </c:pt>
                <c:pt idx="1793">
                  <c:v>4.4260811331130155E-2</c:v>
                </c:pt>
                <c:pt idx="1794">
                  <c:v>4.9231757840287542E-2</c:v>
                </c:pt>
                <c:pt idx="1795">
                  <c:v>4.9008033954564753E-2</c:v>
                </c:pt>
                <c:pt idx="1796">
                  <c:v>4.106174923599875E-2</c:v>
                </c:pt>
                <c:pt idx="1797">
                  <c:v>4.7345560383655186E-2</c:v>
                </c:pt>
                <c:pt idx="1798">
                  <c:v>3.8248242492235532E-2</c:v>
                </c:pt>
                <c:pt idx="1799">
                  <c:v>4.5934053084937705E-2</c:v>
                </c:pt>
                <c:pt idx="1800">
                  <c:v>3.7435218747371352E-2</c:v>
                </c:pt>
                <c:pt idx="1801">
                  <c:v>5.0955801085062001E-2</c:v>
                </c:pt>
                <c:pt idx="1802">
                  <c:v>4.9101748654032974E-2</c:v>
                </c:pt>
                <c:pt idx="1803">
                  <c:v>4.7364842286687296E-2</c:v>
                </c:pt>
                <c:pt idx="1804">
                  <c:v>3.599653539314656E-2</c:v>
                </c:pt>
                <c:pt idx="1805">
                  <c:v>4.6603361938305152E-2</c:v>
                </c:pt>
                <c:pt idx="1806">
                  <c:v>4.6246961982440597E-2</c:v>
                </c:pt>
                <c:pt idx="1807">
                  <c:v>3.984833407622234E-2</c:v>
                </c:pt>
                <c:pt idx="1808">
                  <c:v>4.9794716994915014E-2</c:v>
                </c:pt>
                <c:pt idx="1809">
                  <c:v>4.2709695770751732E-2</c:v>
                </c:pt>
                <c:pt idx="1810">
                  <c:v>4.3859798380717928E-2</c:v>
                </c:pt>
                <c:pt idx="1811">
                  <c:v>4.9535668236895231E-2</c:v>
                </c:pt>
                <c:pt idx="1812">
                  <c:v>4.6345566122308168E-2</c:v>
                </c:pt>
                <c:pt idx="1813">
                  <c:v>3.6497478506575184E-2</c:v>
                </c:pt>
                <c:pt idx="1814">
                  <c:v>4.1389418951011073E-2</c:v>
                </c:pt>
                <c:pt idx="1815">
                  <c:v>4.5078079331206757E-2</c:v>
                </c:pt>
                <c:pt idx="1816">
                  <c:v>4.6918014161602059E-2</c:v>
                </c:pt>
                <c:pt idx="1817">
                  <c:v>4.1226268367799725E-2</c:v>
                </c:pt>
                <c:pt idx="1818">
                  <c:v>3.5034753637274235E-2</c:v>
                </c:pt>
                <c:pt idx="1819">
                  <c:v>4.3758078200603526E-2</c:v>
                </c:pt>
                <c:pt idx="1820">
                  <c:v>3.8960127010286574E-2</c:v>
                </c:pt>
                <c:pt idx="1821">
                  <c:v>4.7347835638828412E-2</c:v>
                </c:pt>
                <c:pt idx="1822">
                  <c:v>4.692778757719606E-2</c:v>
                </c:pt>
                <c:pt idx="1823">
                  <c:v>3.2177141250203163E-2</c:v>
                </c:pt>
                <c:pt idx="1824">
                  <c:v>3.74128795322013E-2</c:v>
                </c:pt>
                <c:pt idx="1825">
                  <c:v>3.0836626048419937E-2</c:v>
                </c:pt>
                <c:pt idx="1826">
                  <c:v>5.0690481700970631E-2</c:v>
                </c:pt>
                <c:pt idx="1827">
                  <c:v>3.0307276385750453E-2</c:v>
                </c:pt>
                <c:pt idx="1828">
                  <c:v>4.3223745528094354E-2</c:v>
                </c:pt>
                <c:pt idx="1829">
                  <c:v>4.5659837404518379E-2</c:v>
                </c:pt>
                <c:pt idx="1830">
                  <c:v>4.2816877997046233E-2</c:v>
                </c:pt>
                <c:pt idx="1831">
                  <c:v>4.2006556414139022E-2</c:v>
                </c:pt>
                <c:pt idx="1832">
                  <c:v>5.0613987186303049E-2</c:v>
                </c:pt>
                <c:pt idx="1833">
                  <c:v>4.3906125780057668E-2</c:v>
                </c:pt>
                <c:pt idx="1834">
                  <c:v>3.8418340428953396E-2</c:v>
                </c:pt>
                <c:pt idx="1835">
                  <c:v>4.2413350352916511E-2</c:v>
                </c:pt>
                <c:pt idx="1836">
                  <c:v>3.0738462563627323E-2</c:v>
                </c:pt>
                <c:pt idx="1837">
                  <c:v>3.4659622765115999E-2</c:v>
                </c:pt>
                <c:pt idx="1838">
                  <c:v>4.2351845800020479E-2</c:v>
                </c:pt>
                <c:pt idx="1839">
                  <c:v>3.642678329296304E-2</c:v>
                </c:pt>
                <c:pt idx="1840">
                  <c:v>4.1191378407936012E-2</c:v>
                </c:pt>
                <c:pt idx="1841">
                  <c:v>4.0889896192051148E-2</c:v>
                </c:pt>
                <c:pt idx="1842">
                  <c:v>4.4996621017884944E-2</c:v>
                </c:pt>
                <c:pt idx="1843">
                  <c:v>4.112432539938489E-2</c:v>
                </c:pt>
                <c:pt idx="1844">
                  <c:v>4.8728185792711758E-2</c:v>
                </c:pt>
                <c:pt idx="1845">
                  <c:v>4.0260297763523412E-2</c:v>
                </c:pt>
                <c:pt idx="1846">
                  <c:v>4.1436592147969117E-2</c:v>
                </c:pt>
                <c:pt idx="1847">
                  <c:v>4.7692813901986118E-2</c:v>
                </c:pt>
                <c:pt idx="1848">
                  <c:v>3.6022284486275508E-2</c:v>
                </c:pt>
                <c:pt idx="1849">
                  <c:v>3.3977785260941779E-2</c:v>
                </c:pt>
                <c:pt idx="1850">
                  <c:v>3.4931799836195584E-2</c:v>
                </c:pt>
                <c:pt idx="1851">
                  <c:v>3.7217071733791164E-2</c:v>
                </c:pt>
                <c:pt idx="1852">
                  <c:v>3.7912820173997018E-2</c:v>
                </c:pt>
                <c:pt idx="1853">
                  <c:v>3.7448800981503452E-2</c:v>
                </c:pt>
                <c:pt idx="1854">
                  <c:v>4.6409022894358339E-2</c:v>
                </c:pt>
                <c:pt idx="1855">
                  <c:v>3.2643738286747603E-2</c:v>
                </c:pt>
                <c:pt idx="1856">
                  <c:v>2.9644557861547061E-2</c:v>
                </c:pt>
                <c:pt idx="1857">
                  <c:v>5.2561753792255562E-2</c:v>
                </c:pt>
                <c:pt idx="1858">
                  <c:v>4.789020384472497E-2</c:v>
                </c:pt>
                <c:pt idx="1859">
                  <c:v>5.0113712768869723E-2</c:v>
                </c:pt>
                <c:pt idx="1860">
                  <c:v>4.1298897269314266E-2</c:v>
                </c:pt>
                <c:pt idx="1861">
                  <c:v>3.8190511889518185E-2</c:v>
                </c:pt>
                <c:pt idx="1862">
                  <c:v>3.5441813187912521E-2</c:v>
                </c:pt>
                <c:pt idx="1863">
                  <c:v>4.7998729636448703E-2</c:v>
                </c:pt>
                <c:pt idx="1864">
                  <c:v>4.2863471489026167E-2</c:v>
                </c:pt>
                <c:pt idx="1865">
                  <c:v>3.3707497842072456E-2</c:v>
                </c:pt>
                <c:pt idx="1866">
                  <c:v>4.2660836410810567E-2</c:v>
                </c:pt>
                <c:pt idx="1867">
                  <c:v>4.4865248442284365E-2</c:v>
                </c:pt>
                <c:pt idx="1868">
                  <c:v>3.691973914879481E-2</c:v>
                </c:pt>
                <c:pt idx="1869">
                  <c:v>4.6330274211207355E-2</c:v>
                </c:pt>
                <c:pt idx="1870">
                  <c:v>3.8507205417200159E-2</c:v>
                </c:pt>
                <c:pt idx="1871">
                  <c:v>5.6291424476323938E-2</c:v>
                </c:pt>
                <c:pt idx="1872">
                  <c:v>3.3459391665814742E-2</c:v>
                </c:pt>
                <c:pt idx="1873">
                  <c:v>4.2549281205794209E-2</c:v>
                </c:pt>
                <c:pt idx="1874">
                  <c:v>5.366336681960699E-2</c:v>
                </c:pt>
                <c:pt idx="1875">
                  <c:v>3.3315718717491886E-2</c:v>
                </c:pt>
                <c:pt idx="1876">
                  <c:v>4.8195459284791006E-2</c:v>
                </c:pt>
                <c:pt idx="1877">
                  <c:v>4.3933127061870622E-2</c:v>
                </c:pt>
                <c:pt idx="1878">
                  <c:v>4.7693410282732537E-2</c:v>
                </c:pt>
                <c:pt idx="1879">
                  <c:v>3.8699214675485122E-2</c:v>
                </c:pt>
                <c:pt idx="1880">
                  <c:v>4.1529484590591907E-2</c:v>
                </c:pt>
                <c:pt idx="1881">
                  <c:v>4.1131380150954994E-2</c:v>
                </c:pt>
                <c:pt idx="1882">
                  <c:v>3.0503354096963062E-2</c:v>
                </c:pt>
                <c:pt idx="1883">
                  <c:v>4.4274065752623618E-2</c:v>
                </c:pt>
                <c:pt idx="1884">
                  <c:v>4.0775459431488477E-2</c:v>
                </c:pt>
                <c:pt idx="1885">
                  <c:v>3.901203712287233E-2</c:v>
                </c:pt>
                <c:pt idx="1886">
                  <c:v>3.8887486167896952E-2</c:v>
                </c:pt>
                <c:pt idx="1887">
                  <c:v>5.417991206296173E-2</c:v>
                </c:pt>
                <c:pt idx="1888">
                  <c:v>4.2609299034351004E-2</c:v>
                </c:pt>
                <c:pt idx="1889">
                  <c:v>4.0804201442331184E-2</c:v>
                </c:pt>
                <c:pt idx="1890">
                  <c:v>4.2743250008907031E-2</c:v>
                </c:pt>
                <c:pt idx="1891">
                  <c:v>4.1123930239542972E-2</c:v>
                </c:pt>
                <c:pt idx="1892">
                  <c:v>3.4273183980658775E-2</c:v>
                </c:pt>
                <c:pt idx="1893">
                  <c:v>4.9351168478926843E-2</c:v>
                </c:pt>
                <c:pt idx="1894">
                  <c:v>4.9243245564004764E-2</c:v>
                </c:pt>
                <c:pt idx="1895">
                  <c:v>2.8508449453974676E-2</c:v>
                </c:pt>
                <c:pt idx="1896">
                  <c:v>4.2886354252085972E-2</c:v>
                </c:pt>
                <c:pt idx="1897">
                  <c:v>4.5850659062182851E-2</c:v>
                </c:pt>
                <c:pt idx="1898">
                  <c:v>4.2991937372203505E-2</c:v>
                </c:pt>
                <c:pt idx="1899">
                  <c:v>3.6326241264031202E-2</c:v>
                </c:pt>
                <c:pt idx="1900">
                  <c:v>4.6145585341860085E-2</c:v>
                </c:pt>
                <c:pt idx="1901">
                  <c:v>4.5350375488289685E-2</c:v>
                </c:pt>
                <c:pt idx="1902">
                  <c:v>3.4721511851497494E-2</c:v>
                </c:pt>
                <c:pt idx="1903">
                  <c:v>3.5002406421132295E-2</c:v>
                </c:pt>
                <c:pt idx="1904">
                  <c:v>3.2092916838420485E-2</c:v>
                </c:pt>
                <c:pt idx="1905">
                  <c:v>3.6709520605101395E-2</c:v>
                </c:pt>
                <c:pt idx="1906">
                  <c:v>4.0293105331171711E-2</c:v>
                </c:pt>
                <c:pt idx="1907">
                  <c:v>4.4964776786460034E-2</c:v>
                </c:pt>
                <c:pt idx="1908">
                  <c:v>3.6942303911923421E-2</c:v>
                </c:pt>
                <c:pt idx="1909">
                  <c:v>3.8609722519427535E-2</c:v>
                </c:pt>
                <c:pt idx="1910">
                  <c:v>3.6158263628275109E-2</c:v>
                </c:pt>
                <c:pt idx="1911">
                  <c:v>3.8463787911013188E-2</c:v>
                </c:pt>
                <c:pt idx="1912">
                  <c:v>4.2154645886995266E-2</c:v>
                </c:pt>
                <c:pt idx="1913">
                  <c:v>4.7364865221300172E-2</c:v>
                </c:pt>
                <c:pt idx="1914">
                  <c:v>4.4834125325560817E-2</c:v>
                </c:pt>
                <c:pt idx="1915">
                  <c:v>4.2267367188023819E-2</c:v>
                </c:pt>
                <c:pt idx="1916">
                  <c:v>3.3381642038502565E-2</c:v>
                </c:pt>
                <c:pt idx="1917">
                  <c:v>2.9731352317730029E-2</c:v>
                </c:pt>
                <c:pt idx="1918">
                  <c:v>2.903301534167305E-2</c:v>
                </c:pt>
                <c:pt idx="1919">
                  <c:v>4.1422382024407185E-2</c:v>
                </c:pt>
                <c:pt idx="1920">
                  <c:v>4.7066036711504895E-2</c:v>
                </c:pt>
                <c:pt idx="1921">
                  <c:v>3.1918062087980252E-2</c:v>
                </c:pt>
                <c:pt idx="1922">
                  <c:v>3.6962465311804436E-2</c:v>
                </c:pt>
                <c:pt idx="1923">
                  <c:v>4.4721080147168621E-2</c:v>
                </c:pt>
                <c:pt idx="1924">
                  <c:v>4.4717919350934186E-2</c:v>
                </c:pt>
                <c:pt idx="1925">
                  <c:v>3.8364044672211155E-2</c:v>
                </c:pt>
                <c:pt idx="1926">
                  <c:v>4.8112004076066459E-2</c:v>
                </c:pt>
                <c:pt idx="1927">
                  <c:v>4.7190796012517161E-2</c:v>
                </c:pt>
                <c:pt idx="1928">
                  <c:v>4.5196568396048645E-2</c:v>
                </c:pt>
                <c:pt idx="1929">
                  <c:v>4.0383305214074128E-2</c:v>
                </c:pt>
                <c:pt idx="1930">
                  <c:v>4.0611688332609412E-2</c:v>
                </c:pt>
                <c:pt idx="1931">
                  <c:v>3.2923123284330877E-2</c:v>
                </c:pt>
                <c:pt idx="1932">
                  <c:v>4.2290962121410022E-2</c:v>
                </c:pt>
                <c:pt idx="1933">
                  <c:v>4.448439032291903E-2</c:v>
                </c:pt>
                <c:pt idx="1934">
                  <c:v>3.5536291008170046E-2</c:v>
                </c:pt>
                <c:pt idx="1935">
                  <c:v>4.3223708656878614E-2</c:v>
                </c:pt>
                <c:pt idx="1936">
                  <c:v>4.6623354525426479E-2</c:v>
                </c:pt>
                <c:pt idx="1937">
                  <c:v>4.244833038462071E-2</c:v>
                </c:pt>
                <c:pt idx="1938">
                  <c:v>3.4621939441678164E-2</c:v>
                </c:pt>
                <c:pt idx="1939">
                  <c:v>4.7016509727579883E-2</c:v>
                </c:pt>
                <c:pt idx="1940">
                  <c:v>3.5002621564400191E-2</c:v>
                </c:pt>
                <c:pt idx="1941">
                  <c:v>4.4586090330575485E-2</c:v>
                </c:pt>
                <c:pt idx="1942">
                  <c:v>4.1436098377632118E-2</c:v>
                </c:pt>
                <c:pt idx="1943">
                  <c:v>3.8391098016695185E-2</c:v>
                </c:pt>
                <c:pt idx="1944">
                  <c:v>3.9265034210301711E-2</c:v>
                </c:pt>
                <c:pt idx="1945">
                  <c:v>4.6451679940092867E-2</c:v>
                </c:pt>
                <c:pt idx="1946">
                  <c:v>3.8651735287525572E-2</c:v>
                </c:pt>
                <c:pt idx="1947">
                  <c:v>2.9283087542235978E-2</c:v>
                </c:pt>
                <c:pt idx="1948">
                  <c:v>4.349290804575548E-2</c:v>
                </c:pt>
                <c:pt idx="1949">
                  <c:v>4.3480111789390388E-2</c:v>
                </c:pt>
                <c:pt idx="1950">
                  <c:v>3.4950592070688499E-2</c:v>
                </c:pt>
                <c:pt idx="1951">
                  <c:v>4.3520870743454038E-2</c:v>
                </c:pt>
                <c:pt idx="1952">
                  <c:v>4.4977701145005919E-2</c:v>
                </c:pt>
                <c:pt idx="1953">
                  <c:v>3.651430864534639E-2</c:v>
                </c:pt>
                <c:pt idx="1954">
                  <c:v>4.4685178628237017E-2</c:v>
                </c:pt>
                <c:pt idx="1955">
                  <c:v>3.2141294456681256E-2</c:v>
                </c:pt>
                <c:pt idx="1956">
                  <c:v>4.5849735754674895E-2</c:v>
                </c:pt>
                <c:pt idx="1957">
                  <c:v>4.1327371662140761E-2</c:v>
                </c:pt>
                <c:pt idx="1958">
                  <c:v>5.5913472935659646E-2</c:v>
                </c:pt>
                <c:pt idx="1959">
                  <c:v>3.8189200224268527E-2</c:v>
                </c:pt>
                <c:pt idx="1960">
                  <c:v>4.1631887614799114E-2</c:v>
                </c:pt>
                <c:pt idx="1961">
                  <c:v>4.8762429546168259E-2</c:v>
                </c:pt>
                <c:pt idx="1962">
                  <c:v>4.5718144322412738E-2</c:v>
                </c:pt>
                <c:pt idx="1963">
                  <c:v>3.6692152507235461E-2</c:v>
                </c:pt>
                <c:pt idx="1964">
                  <c:v>4.6799484821410657E-2</c:v>
                </c:pt>
                <c:pt idx="1965">
                  <c:v>5.108377414729591E-2</c:v>
                </c:pt>
                <c:pt idx="1966">
                  <c:v>4.4431610031580242E-2</c:v>
                </c:pt>
                <c:pt idx="1967">
                  <c:v>4.3702604835170022E-2</c:v>
                </c:pt>
                <c:pt idx="1968">
                  <c:v>4.0931087593844555E-2</c:v>
                </c:pt>
                <c:pt idx="1969">
                  <c:v>4.9314558781380691E-2</c:v>
                </c:pt>
                <c:pt idx="1970">
                  <c:v>4.4643932470973341E-2</c:v>
                </c:pt>
                <c:pt idx="1971">
                  <c:v>3.3566655064854498E-2</c:v>
                </c:pt>
                <c:pt idx="1972">
                  <c:v>5.3001687529797684E-2</c:v>
                </c:pt>
                <c:pt idx="1973">
                  <c:v>3.6615285596332627E-2</c:v>
                </c:pt>
                <c:pt idx="1974">
                  <c:v>3.5691572766016089E-2</c:v>
                </c:pt>
                <c:pt idx="1975">
                  <c:v>4.1078586633027152E-2</c:v>
                </c:pt>
                <c:pt idx="1976">
                  <c:v>3.6283314832087972E-2</c:v>
                </c:pt>
                <c:pt idx="1977">
                  <c:v>4.3509881320218435E-2</c:v>
                </c:pt>
                <c:pt idx="1978">
                  <c:v>4.4757051463328729E-2</c:v>
                </c:pt>
                <c:pt idx="1979">
                  <c:v>4.4489724974051445E-2</c:v>
                </c:pt>
                <c:pt idx="1980">
                  <c:v>3.2799435572988825E-2</c:v>
                </c:pt>
                <c:pt idx="1981">
                  <c:v>3.4115581544693296E-2</c:v>
                </c:pt>
                <c:pt idx="1982">
                  <c:v>4.1384126260662187E-2</c:v>
                </c:pt>
                <c:pt idx="1983">
                  <c:v>3.9823787957147749E-2</c:v>
                </c:pt>
                <c:pt idx="1984">
                  <c:v>3.2566789150913815E-2</c:v>
                </c:pt>
                <c:pt idx="1985">
                  <c:v>4.3505392146576248E-2</c:v>
                </c:pt>
                <c:pt idx="1986">
                  <c:v>3.9834877660416317E-2</c:v>
                </c:pt>
                <c:pt idx="1987">
                  <c:v>5.0821076406972122E-2</c:v>
                </c:pt>
                <c:pt idx="1988">
                  <c:v>4.1707462988892607E-2</c:v>
                </c:pt>
                <c:pt idx="1989">
                  <c:v>4.4429126128437114E-2</c:v>
                </c:pt>
                <c:pt idx="1990">
                  <c:v>4.6835634045276464E-2</c:v>
                </c:pt>
                <c:pt idx="1991">
                  <c:v>5.6001812847753754E-2</c:v>
                </c:pt>
                <c:pt idx="1992">
                  <c:v>3.0796274314325727E-2</c:v>
                </c:pt>
                <c:pt idx="1993">
                  <c:v>4.0593396325814074E-2</c:v>
                </c:pt>
                <c:pt idx="1994">
                  <c:v>3.9504489538551055E-2</c:v>
                </c:pt>
                <c:pt idx="1995">
                  <c:v>3.8335878901998965E-2</c:v>
                </c:pt>
                <c:pt idx="1996">
                  <c:v>4.135097360695543E-2</c:v>
                </c:pt>
                <c:pt idx="1997">
                  <c:v>4.4597279392574074E-2</c:v>
                </c:pt>
                <c:pt idx="1998">
                  <c:v>3.6649932297240388E-2</c:v>
                </c:pt>
                <c:pt idx="1999">
                  <c:v>4.4632044470734572E-2</c:v>
                </c:pt>
                <c:pt idx="2000">
                  <c:v>3.899297097712022E-2</c:v>
                </c:pt>
                <c:pt idx="2001">
                  <c:v>3.6583040213004688E-2</c:v>
                </c:pt>
                <c:pt idx="2002">
                  <c:v>4.2463671957758027E-2</c:v>
                </c:pt>
                <c:pt idx="2003">
                  <c:v>4.7353125637902838E-2</c:v>
                </c:pt>
                <c:pt idx="2004">
                  <c:v>4.0464781794002813E-2</c:v>
                </c:pt>
                <c:pt idx="2005">
                  <c:v>4.4244409962674723E-2</c:v>
                </c:pt>
                <c:pt idx="2006">
                  <c:v>4.1760405297988787E-2</c:v>
                </c:pt>
                <c:pt idx="2007">
                  <c:v>4.962627325822546E-2</c:v>
                </c:pt>
                <c:pt idx="2008">
                  <c:v>3.863867069468719E-2</c:v>
                </c:pt>
                <c:pt idx="2009">
                  <c:v>4.1688964977207615E-2</c:v>
                </c:pt>
                <c:pt idx="2010">
                  <c:v>4.7009624835539013E-2</c:v>
                </c:pt>
                <c:pt idx="2011">
                  <c:v>4.177039464313622E-2</c:v>
                </c:pt>
                <c:pt idx="2012">
                  <c:v>3.975327228407266E-2</c:v>
                </c:pt>
                <c:pt idx="2013">
                  <c:v>4.0950891597042169E-2</c:v>
                </c:pt>
                <c:pt idx="2014">
                  <c:v>4.6842983674272913E-2</c:v>
                </c:pt>
                <c:pt idx="2015">
                  <c:v>4.0246757465383247E-2</c:v>
                </c:pt>
                <c:pt idx="2016">
                  <c:v>3.7542557401094606E-2</c:v>
                </c:pt>
                <c:pt idx="2017">
                  <c:v>3.6238192514050874E-2</c:v>
                </c:pt>
                <c:pt idx="2018">
                  <c:v>3.4603529542655956E-2</c:v>
                </c:pt>
                <c:pt idx="2019">
                  <c:v>3.858090653805727E-2</c:v>
                </c:pt>
                <c:pt idx="2020">
                  <c:v>4.1256563505557897E-2</c:v>
                </c:pt>
                <c:pt idx="2021">
                  <c:v>4.2515754113624661E-2</c:v>
                </c:pt>
                <c:pt idx="2022">
                  <c:v>3.597714559826691E-2</c:v>
                </c:pt>
                <c:pt idx="2023">
                  <c:v>3.6977613851061159E-2</c:v>
                </c:pt>
                <c:pt idx="2024">
                  <c:v>3.7425709458293821E-2</c:v>
                </c:pt>
                <c:pt idx="2025">
                  <c:v>4.6409748983737946E-2</c:v>
                </c:pt>
                <c:pt idx="2026">
                  <c:v>4.2070987047723163E-2</c:v>
                </c:pt>
                <c:pt idx="2027">
                  <c:v>4.1315255186870549E-2</c:v>
                </c:pt>
                <c:pt idx="2028">
                  <c:v>3.9041706496679193E-2</c:v>
                </c:pt>
                <c:pt idx="2029">
                  <c:v>2.9402327471273876E-2</c:v>
                </c:pt>
                <c:pt idx="2030">
                  <c:v>3.5988033653549668E-2</c:v>
                </c:pt>
                <c:pt idx="2031">
                  <c:v>4.3377491892556068E-2</c:v>
                </c:pt>
                <c:pt idx="2032">
                  <c:v>4.7365644004201395E-2</c:v>
                </c:pt>
                <c:pt idx="2033">
                  <c:v>4.2701942297943538E-2</c:v>
                </c:pt>
                <c:pt idx="2034">
                  <c:v>4.8266605225538911E-2</c:v>
                </c:pt>
                <c:pt idx="2035">
                  <c:v>4.6173478954152726E-2</c:v>
                </c:pt>
                <c:pt idx="2036">
                  <c:v>3.2492548057998331E-2</c:v>
                </c:pt>
                <c:pt idx="2037">
                  <c:v>5.1507470185266982E-2</c:v>
                </c:pt>
                <c:pt idx="2038">
                  <c:v>3.5298800417197539E-2</c:v>
                </c:pt>
                <c:pt idx="2039">
                  <c:v>5.1097235391966839E-2</c:v>
                </c:pt>
                <c:pt idx="2040">
                  <c:v>4.3975679455794121E-2</c:v>
                </c:pt>
                <c:pt idx="2041">
                  <c:v>4.6993678856201412E-2</c:v>
                </c:pt>
                <c:pt idx="2042">
                  <c:v>4.9555735057836808E-2</c:v>
                </c:pt>
                <c:pt idx="2043">
                  <c:v>3.5965453344155456E-2</c:v>
                </c:pt>
                <c:pt idx="2044">
                  <c:v>4.2557959580589597E-2</c:v>
                </c:pt>
                <c:pt idx="2045">
                  <c:v>3.8758389078091246E-2</c:v>
                </c:pt>
                <c:pt idx="2046">
                  <c:v>4.1070409680166613E-2</c:v>
                </c:pt>
                <c:pt idx="2047">
                  <c:v>4.0661944384735395E-2</c:v>
                </c:pt>
                <c:pt idx="2048">
                  <c:v>5.2277625456947335E-2</c:v>
                </c:pt>
                <c:pt idx="2049">
                  <c:v>4.1463164349055288E-2</c:v>
                </c:pt>
                <c:pt idx="2050">
                  <c:v>4.2838352968426405E-2</c:v>
                </c:pt>
                <c:pt idx="2051">
                  <c:v>4.7220173222071886E-2</c:v>
                </c:pt>
                <c:pt idx="2052">
                  <c:v>4.5788459655033434E-2</c:v>
                </c:pt>
                <c:pt idx="2053">
                  <c:v>4.2721658337426485E-2</c:v>
                </c:pt>
                <c:pt idx="2054">
                  <c:v>4.7661764062461032E-2</c:v>
                </c:pt>
                <c:pt idx="2055">
                  <c:v>3.9091606164388649E-2</c:v>
                </c:pt>
                <c:pt idx="2056">
                  <c:v>4.0011047101538237E-2</c:v>
                </c:pt>
                <c:pt idx="2057">
                  <c:v>3.6831140347659559E-2</c:v>
                </c:pt>
                <c:pt idx="2058">
                  <c:v>4.5590771249072105E-2</c:v>
                </c:pt>
                <c:pt idx="2059">
                  <c:v>4.3652044461763781E-2</c:v>
                </c:pt>
                <c:pt idx="2060">
                  <c:v>4.0261111065416411E-2</c:v>
                </c:pt>
                <c:pt idx="2061">
                  <c:v>4.6102795031158883E-2</c:v>
                </c:pt>
                <c:pt idx="2062">
                  <c:v>4.3585533576484189E-2</c:v>
                </c:pt>
                <c:pt idx="2063">
                  <c:v>4.4478559566315759E-2</c:v>
                </c:pt>
                <c:pt idx="2064">
                  <c:v>4.07086554432202E-2</c:v>
                </c:pt>
                <c:pt idx="2065">
                  <c:v>4.2409796827403964E-2</c:v>
                </c:pt>
                <c:pt idx="2066">
                  <c:v>5.0390257941971987E-2</c:v>
                </c:pt>
                <c:pt idx="2067">
                  <c:v>4.0903425811199857E-2</c:v>
                </c:pt>
                <c:pt idx="2068">
                  <c:v>4.504003584529627E-2</c:v>
                </c:pt>
                <c:pt idx="2069">
                  <c:v>3.8752104142771727E-2</c:v>
                </c:pt>
                <c:pt idx="2070">
                  <c:v>4.2893161123623375E-2</c:v>
                </c:pt>
                <c:pt idx="2071">
                  <c:v>4.1475982346908982E-2</c:v>
                </c:pt>
                <c:pt idx="2072">
                  <c:v>3.2584039216204459E-2</c:v>
                </c:pt>
                <c:pt idx="2073">
                  <c:v>4.2405157054556011E-2</c:v>
                </c:pt>
                <c:pt idx="2074">
                  <c:v>2.7941988832003387E-2</c:v>
                </c:pt>
                <c:pt idx="2075">
                  <c:v>4.1005208699949496E-2</c:v>
                </c:pt>
                <c:pt idx="2076">
                  <c:v>4.5172391465092825E-2</c:v>
                </c:pt>
                <c:pt idx="2077">
                  <c:v>4.3068474219172717E-2</c:v>
                </c:pt>
                <c:pt idx="2078">
                  <c:v>4.2856251847893698E-2</c:v>
                </c:pt>
                <c:pt idx="2079">
                  <c:v>4.3752375283445916E-2</c:v>
                </c:pt>
                <c:pt idx="2080">
                  <c:v>4.3223598270284123E-2</c:v>
                </c:pt>
                <c:pt idx="2081">
                  <c:v>4.165929096529998E-2</c:v>
                </c:pt>
                <c:pt idx="2082">
                  <c:v>3.5525382995641473E-2</c:v>
                </c:pt>
                <c:pt idx="2083">
                  <c:v>4.5879424438155042E-2</c:v>
                </c:pt>
                <c:pt idx="2084">
                  <c:v>4.5101087931692277E-2</c:v>
                </c:pt>
                <c:pt idx="2085">
                  <c:v>4.9517050621277127E-2</c:v>
                </c:pt>
                <c:pt idx="2086">
                  <c:v>4.4930736841965975E-2</c:v>
                </c:pt>
                <c:pt idx="2087">
                  <c:v>3.5810459535930268E-2</c:v>
                </c:pt>
                <c:pt idx="2088">
                  <c:v>4.8186589051701575E-2</c:v>
                </c:pt>
                <c:pt idx="2089">
                  <c:v>3.6548066159055259E-2</c:v>
                </c:pt>
                <c:pt idx="2090">
                  <c:v>2.5966952068464458E-2</c:v>
                </c:pt>
                <c:pt idx="2091">
                  <c:v>4.8321574680165902E-2</c:v>
                </c:pt>
                <c:pt idx="2092">
                  <c:v>3.862111924219204E-2</c:v>
                </c:pt>
                <c:pt idx="2093">
                  <c:v>3.6568077757065373E-2</c:v>
                </c:pt>
                <c:pt idx="2094">
                  <c:v>4.7181689265720056E-2</c:v>
                </c:pt>
                <c:pt idx="2095">
                  <c:v>3.3708847995565977E-2</c:v>
                </c:pt>
                <c:pt idx="2096">
                  <c:v>4.7025141169019909E-2</c:v>
                </c:pt>
                <c:pt idx="2097">
                  <c:v>4.1399922148016549E-2</c:v>
                </c:pt>
                <c:pt idx="2098">
                  <c:v>4.0734649097950604E-2</c:v>
                </c:pt>
                <c:pt idx="2099">
                  <c:v>3.6900408388134291E-2</c:v>
                </c:pt>
                <c:pt idx="2100">
                  <c:v>3.5604774862375378E-2</c:v>
                </c:pt>
                <c:pt idx="2101">
                  <c:v>3.8842274597815744E-2</c:v>
                </c:pt>
                <c:pt idx="2102">
                  <c:v>5.0588723308684198E-2</c:v>
                </c:pt>
                <c:pt idx="2103">
                  <c:v>3.8399736384686176E-2</c:v>
                </c:pt>
                <c:pt idx="2104">
                  <c:v>4.2233402668683445E-2</c:v>
                </c:pt>
                <c:pt idx="2105">
                  <c:v>4.0836472392679006E-2</c:v>
                </c:pt>
                <c:pt idx="2106">
                  <c:v>3.5581234196864306E-2</c:v>
                </c:pt>
                <c:pt idx="2107">
                  <c:v>4.0782957389253444E-2</c:v>
                </c:pt>
                <c:pt idx="2108">
                  <c:v>3.9919149013580832E-2</c:v>
                </c:pt>
                <c:pt idx="2109">
                  <c:v>3.2788061248208322E-2</c:v>
                </c:pt>
                <c:pt idx="2110">
                  <c:v>4.3894218721886924E-2</c:v>
                </c:pt>
                <c:pt idx="2111">
                  <c:v>4.1904212091720697E-2</c:v>
                </c:pt>
                <c:pt idx="2112">
                  <c:v>4.6518542096285934E-2</c:v>
                </c:pt>
                <c:pt idx="2113">
                  <c:v>4.2137295437388395E-2</c:v>
                </c:pt>
                <c:pt idx="2114">
                  <c:v>4.0904611706312648E-2</c:v>
                </c:pt>
                <c:pt idx="2115">
                  <c:v>3.4136492678010444E-2</c:v>
                </c:pt>
                <c:pt idx="2116">
                  <c:v>4.104261076439162E-2</c:v>
                </c:pt>
                <c:pt idx="2117">
                  <c:v>4.2730707236089689E-2</c:v>
                </c:pt>
                <c:pt idx="2118">
                  <c:v>4.5183619650881759E-2</c:v>
                </c:pt>
                <c:pt idx="2119">
                  <c:v>3.5937227934908028E-2</c:v>
                </c:pt>
                <c:pt idx="2120">
                  <c:v>4.6099385410457994E-2</c:v>
                </c:pt>
                <c:pt idx="2121">
                  <c:v>3.4201284629216913E-2</c:v>
                </c:pt>
                <c:pt idx="2122">
                  <c:v>4.9771252889796849E-2</c:v>
                </c:pt>
                <c:pt idx="2123">
                  <c:v>3.3705583281819433E-2</c:v>
                </c:pt>
                <c:pt idx="2124">
                  <c:v>3.9360514016410837E-2</c:v>
                </c:pt>
                <c:pt idx="2125">
                  <c:v>4.1598523075955129E-2</c:v>
                </c:pt>
                <c:pt idx="2126">
                  <c:v>4.0889677231122502E-2</c:v>
                </c:pt>
                <c:pt idx="2127">
                  <c:v>3.6771655909646636E-2</c:v>
                </c:pt>
                <c:pt idx="2128">
                  <c:v>4.79286230335257E-2</c:v>
                </c:pt>
                <c:pt idx="2129">
                  <c:v>3.7205521582255964E-2</c:v>
                </c:pt>
                <c:pt idx="2130">
                  <c:v>4.9479952549711395E-2</c:v>
                </c:pt>
                <c:pt idx="2131">
                  <c:v>3.6440543306615822E-2</c:v>
                </c:pt>
                <c:pt idx="2132">
                  <c:v>3.9516338764183992E-2</c:v>
                </c:pt>
                <c:pt idx="2133">
                  <c:v>3.5858111463554866E-2</c:v>
                </c:pt>
                <c:pt idx="2134">
                  <c:v>4.8529461938796356E-2</c:v>
                </c:pt>
                <c:pt idx="2135">
                  <c:v>3.5458025421710462E-2</c:v>
                </c:pt>
                <c:pt idx="2136">
                  <c:v>3.5814726596490661E-2</c:v>
                </c:pt>
                <c:pt idx="2137">
                  <c:v>3.6881544018441431E-2</c:v>
                </c:pt>
                <c:pt idx="2138">
                  <c:v>4.1107917645553813E-2</c:v>
                </c:pt>
                <c:pt idx="2139">
                  <c:v>3.4575277594518811E-2</c:v>
                </c:pt>
                <c:pt idx="2140">
                  <c:v>3.5304133810772173E-2</c:v>
                </c:pt>
                <c:pt idx="2141">
                  <c:v>4.2118187218635778E-2</c:v>
                </c:pt>
                <c:pt idx="2142">
                  <c:v>4.3249382573588846E-2</c:v>
                </c:pt>
                <c:pt idx="2143">
                  <c:v>4.1469576413420979E-2</c:v>
                </c:pt>
                <c:pt idx="2144">
                  <c:v>3.5364473712043341E-2</c:v>
                </c:pt>
                <c:pt idx="2145">
                  <c:v>4.5028192722396533E-2</c:v>
                </c:pt>
                <c:pt idx="2146">
                  <c:v>3.9558245096660838E-2</c:v>
                </c:pt>
                <c:pt idx="2147">
                  <c:v>3.9472577484394873E-2</c:v>
                </c:pt>
                <c:pt idx="2148">
                  <c:v>4.4479398860488295E-2</c:v>
                </c:pt>
                <c:pt idx="2149">
                  <c:v>4.2378728152911223E-2</c:v>
                </c:pt>
                <c:pt idx="2150">
                  <c:v>3.9106436886907694E-2</c:v>
                </c:pt>
                <c:pt idx="2151">
                  <c:v>4.0702887295934631E-2</c:v>
                </c:pt>
                <c:pt idx="2152">
                  <c:v>4.1356578888586598E-2</c:v>
                </c:pt>
                <c:pt idx="2153">
                  <c:v>4.0667242893969301E-2</c:v>
                </c:pt>
                <c:pt idx="2154">
                  <c:v>3.1286442771074556E-2</c:v>
                </c:pt>
                <c:pt idx="2155">
                  <c:v>4.3220254381452008E-2</c:v>
                </c:pt>
                <c:pt idx="2156">
                  <c:v>4.2874423892431381E-2</c:v>
                </c:pt>
                <c:pt idx="2157">
                  <c:v>5.1804863600319953E-2</c:v>
                </c:pt>
                <c:pt idx="2158">
                  <c:v>3.7723362763686978E-2</c:v>
                </c:pt>
                <c:pt idx="2159">
                  <c:v>3.4066455222457846E-2</c:v>
                </c:pt>
                <c:pt idx="2160">
                  <c:v>4.2678137651787192E-2</c:v>
                </c:pt>
                <c:pt idx="2161">
                  <c:v>4.4060298145568493E-2</c:v>
                </c:pt>
                <c:pt idx="2162">
                  <c:v>3.7744935557733332E-2</c:v>
                </c:pt>
                <c:pt idx="2163">
                  <c:v>4.8476892653259343E-2</c:v>
                </c:pt>
                <c:pt idx="2164">
                  <c:v>4.3153501987920444E-2</c:v>
                </c:pt>
                <c:pt idx="2165">
                  <c:v>4.4506578736843792E-2</c:v>
                </c:pt>
                <c:pt idx="2166">
                  <c:v>3.5006169793338461E-2</c:v>
                </c:pt>
                <c:pt idx="2167">
                  <c:v>4.6570182050374651E-2</c:v>
                </c:pt>
                <c:pt idx="2168">
                  <c:v>3.9698979836942518E-2</c:v>
                </c:pt>
                <c:pt idx="2169">
                  <c:v>4.205736900085396E-2</c:v>
                </c:pt>
                <c:pt idx="2170">
                  <c:v>3.53439590232505E-2</c:v>
                </c:pt>
                <c:pt idx="2171">
                  <c:v>5.4104938699919135E-2</c:v>
                </c:pt>
                <c:pt idx="2172">
                  <c:v>3.5830940844767574E-2</c:v>
                </c:pt>
                <c:pt idx="2173">
                  <c:v>5.1375079823342967E-2</c:v>
                </c:pt>
                <c:pt idx="2174">
                  <c:v>4.3063266511307152E-2</c:v>
                </c:pt>
                <c:pt idx="2175">
                  <c:v>4.3126327453483472E-2</c:v>
                </c:pt>
                <c:pt idx="2176">
                  <c:v>4.0390361557069682E-2</c:v>
                </c:pt>
                <c:pt idx="2177">
                  <c:v>4.5028210417461363E-2</c:v>
                </c:pt>
                <c:pt idx="2178">
                  <c:v>4.3605705256855185E-2</c:v>
                </c:pt>
                <c:pt idx="2179">
                  <c:v>3.9925650701362711E-2</c:v>
                </c:pt>
                <c:pt idx="2180">
                  <c:v>3.6431530884688298E-2</c:v>
                </c:pt>
                <c:pt idx="2181">
                  <c:v>2.8913265540911372E-2</c:v>
                </c:pt>
                <c:pt idx="2182">
                  <c:v>3.4835330706744654E-2</c:v>
                </c:pt>
                <c:pt idx="2183">
                  <c:v>3.6603495405869373E-2</c:v>
                </c:pt>
                <c:pt idx="2184">
                  <c:v>4.9345791234803843E-2</c:v>
                </c:pt>
                <c:pt idx="2185">
                  <c:v>4.2715696280042195E-2</c:v>
                </c:pt>
                <c:pt idx="2186">
                  <c:v>4.1403112158627325E-2</c:v>
                </c:pt>
                <c:pt idx="2187">
                  <c:v>4.0035054522990048E-2</c:v>
                </c:pt>
                <c:pt idx="2188">
                  <c:v>3.3121390234780022E-2</c:v>
                </c:pt>
                <c:pt idx="2189">
                  <c:v>4.082751707860921E-2</c:v>
                </c:pt>
                <c:pt idx="2190">
                  <c:v>3.658983930807766E-2</c:v>
                </c:pt>
                <c:pt idx="2191">
                  <c:v>4.2921665448190253E-2</c:v>
                </c:pt>
                <c:pt idx="2192">
                  <c:v>4.7673304071740356E-2</c:v>
                </c:pt>
                <c:pt idx="2193">
                  <c:v>4.2804474854009053E-2</c:v>
                </c:pt>
                <c:pt idx="2194">
                  <c:v>3.7179872800298185E-2</c:v>
                </c:pt>
                <c:pt idx="2195">
                  <c:v>4.9089915501911371E-2</c:v>
                </c:pt>
                <c:pt idx="2196">
                  <c:v>5.1451330573080482E-2</c:v>
                </c:pt>
                <c:pt idx="2197">
                  <c:v>4.6353724071087482E-2</c:v>
                </c:pt>
                <c:pt idx="2198">
                  <c:v>4.8051951978874116E-2</c:v>
                </c:pt>
                <c:pt idx="2199">
                  <c:v>3.9321459724530841E-2</c:v>
                </c:pt>
                <c:pt idx="2200">
                  <c:v>3.8409293713948939E-2</c:v>
                </c:pt>
                <c:pt idx="2201">
                  <c:v>4.2028516395355896E-2</c:v>
                </c:pt>
                <c:pt idx="2202">
                  <c:v>3.5711099261030749E-2</c:v>
                </c:pt>
                <c:pt idx="2203">
                  <c:v>5.3964123332836185E-2</c:v>
                </c:pt>
                <c:pt idx="2204">
                  <c:v>3.4229795524511469E-2</c:v>
                </c:pt>
                <c:pt idx="2205">
                  <c:v>4.110821228013866E-2</c:v>
                </c:pt>
                <c:pt idx="2206">
                  <c:v>3.937744872020231E-2</c:v>
                </c:pt>
                <c:pt idx="2207">
                  <c:v>3.515468937136091E-2</c:v>
                </c:pt>
                <c:pt idx="2208">
                  <c:v>4.2356492833013203E-2</c:v>
                </c:pt>
                <c:pt idx="2209">
                  <c:v>3.5595283807845629E-2</c:v>
                </c:pt>
                <c:pt idx="2210">
                  <c:v>3.8998270171161913E-2</c:v>
                </c:pt>
                <c:pt idx="2211">
                  <c:v>4.396193309683788E-2</c:v>
                </c:pt>
                <c:pt idx="2212">
                  <c:v>4.4443717108856848E-2</c:v>
                </c:pt>
                <c:pt idx="2213">
                  <c:v>3.3566789553703159E-2</c:v>
                </c:pt>
                <c:pt idx="2214">
                  <c:v>4.182091491246212E-2</c:v>
                </c:pt>
                <c:pt idx="2215">
                  <c:v>3.9453419855720498E-2</c:v>
                </c:pt>
                <c:pt idx="2216">
                  <c:v>3.5564128152586659E-2</c:v>
                </c:pt>
                <c:pt idx="2217">
                  <c:v>4.5291218736322372E-2</c:v>
                </c:pt>
                <c:pt idx="2218">
                  <c:v>4.5145511478494452E-2</c:v>
                </c:pt>
                <c:pt idx="2219">
                  <c:v>3.7928437051485825E-2</c:v>
                </c:pt>
                <c:pt idx="2220">
                  <c:v>3.3650565171690204E-2</c:v>
                </c:pt>
                <c:pt idx="2221">
                  <c:v>3.9832123301207056E-2</c:v>
                </c:pt>
                <c:pt idx="2222">
                  <c:v>3.6743238463047168E-2</c:v>
                </c:pt>
                <c:pt idx="2223">
                  <c:v>4.1917034238910814E-2</c:v>
                </c:pt>
                <c:pt idx="2224">
                  <c:v>4.4886996070591073E-2</c:v>
                </c:pt>
                <c:pt idx="2225">
                  <c:v>3.790278727710069E-2</c:v>
                </c:pt>
                <c:pt idx="2226">
                  <c:v>3.3907075438417839E-2</c:v>
                </c:pt>
                <c:pt idx="2227">
                  <c:v>4.3198718089836254E-2</c:v>
                </c:pt>
                <c:pt idx="2228">
                  <c:v>4.8098641283628098E-2</c:v>
                </c:pt>
                <c:pt idx="2229">
                  <c:v>4.9585404967800346E-2</c:v>
                </c:pt>
                <c:pt idx="2230">
                  <c:v>4.1072398426591612E-2</c:v>
                </c:pt>
                <c:pt idx="2231">
                  <c:v>4.4770490006102281E-2</c:v>
                </c:pt>
                <c:pt idx="2232">
                  <c:v>4.7870399264866609E-2</c:v>
                </c:pt>
                <c:pt idx="2233">
                  <c:v>4.4931706595532819E-2</c:v>
                </c:pt>
                <c:pt idx="2234">
                  <c:v>4.6995643391712999E-2</c:v>
                </c:pt>
                <c:pt idx="2235">
                  <c:v>4.1894589328301035E-2</c:v>
                </c:pt>
                <c:pt idx="2236">
                  <c:v>3.2811121256801981E-2</c:v>
                </c:pt>
                <c:pt idx="2237">
                  <c:v>4.3501728601713127E-2</c:v>
                </c:pt>
                <c:pt idx="2238">
                  <c:v>3.8532047082203591E-2</c:v>
                </c:pt>
                <c:pt idx="2239">
                  <c:v>4.2690408424723929E-2</c:v>
                </c:pt>
                <c:pt idx="2240">
                  <c:v>4.3590113952142726E-2</c:v>
                </c:pt>
                <c:pt idx="2241">
                  <c:v>5.1508633056413289E-2</c:v>
                </c:pt>
                <c:pt idx="2242">
                  <c:v>3.4004180574104453E-2</c:v>
                </c:pt>
                <c:pt idx="2243">
                  <c:v>4.0308206035170192E-2</c:v>
                </c:pt>
                <c:pt idx="2244">
                  <c:v>5.1301849987566032E-2</c:v>
                </c:pt>
                <c:pt idx="2245">
                  <c:v>4.0760832605920623E-2</c:v>
                </c:pt>
                <c:pt idx="2246">
                  <c:v>3.4840023869697923E-2</c:v>
                </c:pt>
                <c:pt idx="2247">
                  <c:v>3.5984299364912063E-2</c:v>
                </c:pt>
                <c:pt idx="2248">
                  <c:v>4.4327053398782165E-2</c:v>
                </c:pt>
                <c:pt idx="2249">
                  <c:v>5.0994407123740745E-2</c:v>
                </c:pt>
                <c:pt idx="2250">
                  <c:v>4.5685676194534751E-2</c:v>
                </c:pt>
                <c:pt idx="2251">
                  <c:v>4.8103272602374417E-2</c:v>
                </c:pt>
                <c:pt idx="2252">
                  <c:v>4.4463700445581018E-2</c:v>
                </c:pt>
                <c:pt idx="2253">
                  <c:v>4.3319678430619957E-2</c:v>
                </c:pt>
                <c:pt idx="2254">
                  <c:v>4.6159282122556225E-2</c:v>
                </c:pt>
                <c:pt idx="2255">
                  <c:v>4.3508613942829538E-2</c:v>
                </c:pt>
                <c:pt idx="2256">
                  <c:v>5.0390252921276003E-2</c:v>
                </c:pt>
                <c:pt idx="2257">
                  <c:v>3.5570182276883078E-2</c:v>
                </c:pt>
                <c:pt idx="2258">
                  <c:v>4.6162733887126578E-2</c:v>
                </c:pt>
                <c:pt idx="2259">
                  <c:v>4.183482298655393E-2</c:v>
                </c:pt>
                <c:pt idx="2260">
                  <c:v>4.0033594884028301E-2</c:v>
                </c:pt>
                <c:pt idx="2261">
                  <c:v>4.0409379167673634E-2</c:v>
                </c:pt>
                <c:pt idx="2262">
                  <c:v>4.2087287772746639E-2</c:v>
                </c:pt>
                <c:pt idx="2263">
                  <c:v>3.2101794029712936E-2</c:v>
                </c:pt>
                <c:pt idx="2264">
                  <c:v>4.1765873687810123E-2</c:v>
                </c:pt>
                <c:pt idx="2265">
                  <c:v>4.7201933397441158E-2</c:v>
                </c:pt>
                <c:pt idx="2266">
                  <c:v>3.6563310264608059E-2</c:v>
                </c:pt>
                <c:pt idx="2267">
                  <c:v>2.7501945149268216E-2</c:v>
                </c:pt>
                <c:pt idx="2268">
                  <c:v>3.2556707219047597E-2</c:v>
                </c:pt>
                <c:pt idx="2269">
                  <c:v>2.8932537858809546E-2</c:v>
                </c:pt>
                <c:pt idx="2270">
                  <c:v>3.9145215326276822E-2</c:v>
                </c:pt>
                <c:pt idx="2271">
                  <c:v>3.4270149048274329E-2</c:v>
                </c:pt>
                <c:pt idx="2272">
                  <c:v>3.5666747467842666E-2</c:v>
                </c:pt>
                <c:pt idx="2273">
                  <c:v>4.4861173711639231E-2</c:v>
                </c:pt>
                <c:pt idx="2274">
                  <c:v>3.5504889934215314E-2</c:v>
                </c:pt>
                <c:pt idx="2275">
                  <c:v>4.3340336493889506E-2</c:v>
                </c:pt>
                <c:pt idx="2276">
                  <c:v>4.8385668567053286E-2</c:v>
                </c:pt>
                <c:pt idx="2277">
                  <c:v>4.3735863672190817E-2</c:v>
                </c:pt>
                <c:pt idx="2278">
                  <c:v>3.8891780349754546E-2</c:v>
                </c:pt>
                <c:pt idx="2279">
                  <c:v>3.9027437311887007E-2</c:v>
                </c:pt>
                <c:pt idx="2280">
                  <c:v>4.2919707417559877E-2</c:v>
                </c:pt>
                <c:pt idx="2281">
                  <c:v>3.4386473892544761E-2</c:v>
                </c:pt>
                <c:pt idx="2282">
                  <c:v>4.0616490057303514E-2</c:v>
                </c:pt>
                <c:pt idx="2283">
                  <c:v>4.206146191632399E-2</c:v>
                </c:pt>
                <c:pt idx="2284">
                  <c:v>4.1195520161439771E-2</c:v>
                </c:pt>
                <c:pt idx="2285">
                  <c:v>4.0030131316612795E-2</c:v>
                </c:pt>
                <c:pt idx="2286">
                  <c:v>4.2954610428944009E-2</c:v>
                </c:pt>
                <c:pt idx="2287">
                  <c:v>4.4729559187876002E-2</c:v>
                </c:pt>
                <c:pt idx="2288">
                  <c:v>5.1024386843019111E-2</c:v>
                </c:pt>
                <c:pt idx="2289">
                  <c:v>3.7634679255627648E-2</c:v>
                </c:pt>
                <c:pt idx="2290">
                  <c:v>4.3964480075805515E-2</c:v>
                </c:pt>
                <c:pt idx="2291">
                  <c:v>3.5949979050382108E-2</c:v>
                </c:pt>
                <c:pt idx="2292">
                  <c:v>4.2369313703447077E-2</c:v>
                </c:pt>
                <c:pt idx="2293">
                  <c:v>4.3668554889057978E-2</c:v>
                </c:pt>
                <c:pt idx="2294">
                  <c:v>3.4630474887175702E-2</c:v>
                </c:pt>
                <c:pt idx="2295">
                  <c:v>4.0194370936740068E-2</c:v>
                </c:pt>
                <c:pt idx="2296">
                  <c:v>3.7721692910944092E-2</c:v>
                </c:pt>
                <c:pt idx="2297">
                  <c:v>4.1758216162934535E-2</c:v>
                </c:pt>
                <c:pt idx="2298">
                  <c:v>5.7006235499367473E-2</c:v>
                </c:pt>
                <c:pt idx="2299">
                  <c:v>4.6759039062525966E-2</c:v>
                </c:pt>
                <c:pt idx="2300">
                  <c:v>2.8838323633915863E-2</c:v>
                </c:pt>
                <c:pt idx="2301">
                  <c:v>3.7013699478800954E-2</c:v>
                </c:pt>
                <c:pt idx="2302">
                  <c:v>4.3095135648541671E-2</c:v>
                </c:pt>
                <c:pt idx="2303">
                  <c:v>4.5628202266291204E-2</c:v>
                </c:pt>
                <c:pt idx="2304">
                  <c:v>4.4001992825863451E-2</c:v>
                </c:pt>
                <c:pt idx="2305">
                  <c:v>4.3178236182393137E-2</c:v>
                </c:pt>
                <c:pt idx="2306">
                  <c:v>4.0678990736079952E-2</c:v>
                </c:pt>
                <c:pt idx="2307">
                  <c:v>3.0843908558477517E-2</c:v>
                </c:pt>
                <c:pt idx="2308">
                  <c:v>4.8044329367797955E-2</c:v>
                </c:pt>
                <c:pt idx="2309">
                  <c:v>4.510364149350251E-2</c:v>
                </c:pt>
                <c:pt idx="2310">
                  <c:v>4.7497522203336154E-2</c:v>
                </c:pt>
                <c:pt idx="2311">
                  <c:v>4.3934232130479381E-2</c:v>
                </c:pt>
                <c:pt idx="2312">
                  <c:v>3.4793485393757671E-2</c:v>
                </c:pt>
                <c:pt idx="2313">
                  <c:v>3.9916737095518434E-2</c:v>
                </c:pt>
                <c:pt idx="2314">
                  <c:v>4.9013144279547935E-2</c:v>
                </c:pt>
                <c:pt idx="2315">
                  <c:v>5.3743272050660928E-2</c:v>
                </c:pt>
                <c:pt idx="2316">
                  <c:v>3.735904696386521E-2</c:v>
                </c:pt>
                <c:pt idx="2317">
                  <c:v>3.8752930992911876E-2</c:v>
                </c:pt>
                <c:pt idx="2318">
                  <c:v>4.3023869940705436E-2</c:v>
                </c:pt>
                <c:pt idx="2319">
                  <c:v>4.6089324014458928E-2</c:v>
                </c:pt>
                <c:pt idx="2320">
                  <c:v>3.8639708090117943E-2</c:v>
                </c:pt>
                <c:pt idx="2321">
                  <c:v>4.742487437957725E-2</c:v>
                </c:pt>
                <c:pt idx="2322">
                  <c:v>4.3439651159984924E-2</c:v>
                </c:pt>
                <c:pt idx="2323">
                  <c:v>4.0524329311976276E-2</c:v>
                </c:pt>
                <c:pt idx="2324">
                  <c:v>3.8307120867214751E-2</c:v>
                </c:pt>
                <c:pt idx="2325">
                  <c:v>3.8748244515762024E-2</c:v>
                </c:pt>
                <c:pt idx="2326">
                  <c:v>3.6929708771274598E-2</c:v>
                </c:pt>
                <c:pt idx="2327">
                  <c:v>4.2070843689300787E-2</c:v>
                </c:pt>
                <c:pt idx="2328">
                  <c:v>3.9432666399962804E-2</c:v>
                </c:pt>
                <c:pt idx="2329">
                  <c:v>4.84552686808295E-2</c:v>
                </c:pt>
                <c:pt idx="2330">
                  <c:v>3.4702284613971485E-2</c:v>
                </c:pt>
                <c:pt idx="2331">
                  <c:v>4.7362959450161703E-2</c:v>
                </c:pt>
                <c:pt idx="2332">
                  <c:v>3.7997904373534695E-2</c:v>
                </c:pt>
                <c:pt idx="2333">
                  <c:v>2.8269980278194013E-2</c:v>
                </c:pt>
                <c:pt idx="2334">
                  <c:v>4.4863062520107279E-2</c:v>
                </c:pt>
                <c:pt idx="2335">
                  <c:v>4.6245867856607469E-2</c:v>
                </c:pt>
                <c:pt idx="2336">
                  <c:v>3.8444432809216722E-2</c:v>
                </c:pt>
                <c:pt idx="2337">
                  <c:v>3.9336382364788536E-2</c:v>
                </c:pt>
                <c:pt idx="2338">
                  <c:v>3.6266355297082567E-2</c:v>
                </c:pt>
                <c:pt idx="2339">
                  <c:v>4.760010603977196E-2</c:v>
                </c:pt>
                <c:pt idx="2340">
                  <c:v>4.0401065936634444E-2</c:v>
                </c:pt>
                <c:pt idx="2341">
                  <c:v>3.4001082507971125E-2</c:v>
                </c:pt>
                <c:pt idx="2342">
                  <c:v>4.1559366920282309E-2</c:v>
                </c:pt>
                <c:pt idx="2343">
                  <c:v>4.451555466978542E-2</c:v>
                </c:pt>
                <c:pt idx="2344">
                  <c:v>4.024413432889231E-2</c:v>
                </c:pt>
                <c:pt idx="2345">
                  <c:v>3.6710045632360813E-2</c:v>
                </c:pt>
                <c:pt idx="2346">
                  <c:v>3.7489183052271689E-2</c:v>
                </c:pt>
                <c:pt idx="2347">
                  <c:v>3.9430435301603124E-2</c:v>
                </c:pt>
                <c:pt idx="2348">
                  <c:v>3.9993273242992726E-2</c:v>
                </c:pt>
                <c:pt idx="2349">
                  <c:v>4.6126806443121754E-2</c:v>
                </c:pt>
                <c:pt idx="2350">
                  <c:v>3.667058957699687E-2</c:v>
                </c:pt>
                <c:pt idx="2351">
                  <c:v>4.5127306171031174E-2</c:v>
                </c:pt>
                <c:pt idx="2352">
                  <c:v>3.2707400737968857E-2</c:v>
                </c:pt>
                <c:pt idx="2353">
                  <c:v>3.8247393506896439E-2</c:v>
                </c:pt>
                <c:pt idx="2354">
                  <c:v>3.6502665515236385E-2</c:v>
                </c:pt>
                <c:pt idx="2355">
                  <c:v>4.0436782159355394E-2</c:v>
                </c:pt>
                <c:pt idx="2356">
                  <c:v>4.3937357404395576E-2</c:v>
                </c:pt>
                <c:pt idx="2357">
                  <c:v>4.5172290835936449E-2</c:v>
                </c:pt>
                <c:pt idx="2358">
                  <c:v>4.2749546281817298E-2</c:v>
                </c:pt>
                <c:pt idx="2359">
                  <c:v>3.4420812253826767E-2</c:v>
                </c:pt>
                <c:pt idx="2360">
                  <c:v>4.8090803533354078E-2</c:v>
                </c:pt>
                <c:pt idx="2361">
                  <c:v>4.7273887184024824E-2</c:v>
                </c:pt>
                <c:pt idx="2362">
                  <c:v>4.1227890164027663E-2</c:v>
                </c:pt>
                <c:pt idx="2363">
                  <c:v>3.7992608387714809E-2</c:v>
                </c:pt>
                <c:pt idx="2364">
                  <c:v>3.6229910672830816E-2</c:v>
                </c:pt>
                <c:pt idx="2365">
                  <c:v>4.2494492469580904E-2</c:v>
                </c:pt>
                <c:pt idx="2366">
                  <c:v>3.471302503444678E-2</c:v>
                </c:pt>
                <c:pt idx="2367">
                  <c:v>3.8814974748093756E-2</c:v>
                </c:pt>
                <c:pt idx="2368">
                  <c:v>3.972926309742289E-2</c:v>
                </c:pt>
                <c:pt idx="2369">
                  <c:v>4.5275052554666059E-2</c:v>
                </c:pt>
                <c:pt idx="2370">
                  <c:v>3.7229272023867895E-2</c:v>
                </c:pt>
                <c:pt idx="2371">
                  <c:v>4.7030807656531982E-2</c:v>
                </c:pt>
                <c:pt idx="2372">
                  <c:v>3.4839969832697611E-2</c:v>
                </c:pt>
                <c:pt idx="2373">
                  <c:v>4.4756819361980664E-2</c:v>
                </c:pt>
                <c:pt idx="2374">
                  <c:v>4.5405180416877383E-2</c:v>
                </c:pt>
                <c:pt idx="2375">
                  <c:v>4.0423513101654214E-2</c:v>
                </c:pt>
                <c:pt idx="2376">
                  <c:v>4.4301876704709323E-2</c:v>
                </c:pt>
                <c:pt idx="2377">
                  <c:v>3.5693057886911003E-2</c:v>
                </c:pt>
                <c:pt idx="2378">
                  <c:v>4.5066917864651904E-2</c:v>
                </c:pt>
                <c:pt idx="2379">
                  <c:v>4.1765668869296953E-2</c:v>
                </c:pt>
                <c:pt idx="2380">
                  <c:v>4.3404988997139064E-2</c:v>
                </c:pt>
                <c:pt idx="2381">
                  <c:v>4.1572157464228175E-2</c:v>
                </c:pt>
                <c:pt idx="2382">
                  <c:v>4.4040260557895609E-2</c:v>
                </c:pt>
                <c:pt idx="2383">
                  <c:v>4.0754638995542027E-2</c:v>
                </c:pt>
                <c:pt idx="2384">
                  <c:v>4.6355304064752773E-2</c:v>
                </c:pt>
                <c:pt idx="2385">
                  <c:v>4.540259699415293E-2</c:v>
                </c:pt>
                <c:pt idx="2386">
                  <c:v>3.1261918138814508E-2</c:v>
                </c:pt>
                <c:pt idx="2387">
                  <c:v>4.3014022534501289E-2</c:v>
                </c:pt>
                <c:pt idx="2388">
                  <c:v>3.5522514636960038E-2</c:v>
                </c:pt>
                <c:pt idx="2389">
                  <c:v>4.0590819447773575E-2</c:v>
                </c:pt>
                <c:pt idx="2390">
                  <c:v>3.9367973465598095E-2</c:v>
                </c:pt>
                <c:pt idx="2391">
                  <c:v>4.6242634271456237E-2</c:v>
                </c:pt>
                <c:pt idx="2392">
                  <c:v>3.884180850653602E-2</c:v>
                </c:pt>
                <c:pt idx="2393">
                  <c:v>4.2959100254492025E-2</c:v>
                </c:pt>
                <c:pt idx="2394">
                  <c:v>3.5503431305081171E-2</c:v>
                </c:pt>
                <c:pt idx="2395">
                  <c:v>4.0963431094263196E-2</c:v>
                </c:pt>
                <c:pt idx="2396">
                  <c:v>4.1005020272595873E-2</c:v>
                </c:pt>
                <c:pt idx="2397">
                  <c:v>3.9134920611029536E-2</c:v>
                </c:pt>
                <c:pt idx="2398">
                  <c:v>4.2147596242169648E-2</c:v>
                </c:pt>
                <c:pt idx="2399">
                  <c:v>4.0582500252223798E-2</c:v>
                </c:pt>
                <c:pt idx="2400">
                  <c:v>4.0707130219926627E-2</c:v>
                </c:pt>
                <c:pt idx="2401">
                  <c:v>4.8641188066518862E-2</c:v>
                </c:pt>
                <c:pt idx="2402">
                  <c:v>2.777179424135463E-2</c:v>
                </c:pt>
                <c:pt idx="2403">
                  <c:v>4.8071406121251312E-2</c:v>
                </c:pt>
                <c:pt idx="2404">
                  <c:v>3.9104458136219905E-2</c:v>
                </c:pt>
                <c:pt idx="2405">
                  <c:v>4.440869145991555E-2</c:v>
                </c:pt>
                <c:pt idx="2406">
                  <c:v>5.1303770609057692E-2</c:v>
                </c:pt>
                <c:pt idx="2407">
                  <c:v>3.537216663953259E-2</c:v>
                </c:pt>
                <c:pt idx="2408">
                  <c:v>4.7891178643872954E-2</c:v>
                </c:pt>
                <c:pt idx="2409">
                  <c:v>4.062361110932107E-2</c:v>
                </c:pt>
                <c:pt idx="2410">
                  <c:v>3.9136807425935755E-2</c:v>
                </c:pt>
                <c:pt idx="2411">
                  <c:v>4.0511907121576055E-2</c:v>
                </c:pt>
                <c:pt idx="2412">
                  <c:v>4.8957098097644418E-2</c:v>
                </c:pt>
                <c:pt idx="2413">
                  <c:v>3.8179540492302162E-2</c:v>
                </c:pt>
                <c:pt idx="2414">
                  <c:v>4.6066025199291871E-2</c:v>
                </c:pt>
                <c:pt idx="2415">
                  <c:v>4.1193313826398584E-2</c:v>
                </c:pt>
                <c:pt idx="2416">
                  <c:v>4.011997821749911E-2</c:v>
                </c:pt>
                <c:pt idx="2417">
                  <c:v>4.0763365440992703E-2</c:v>
                </c:pt>
                <c:pt idx="2418">
                  <c:v>4.4957156083427555E-2</c:v>
                </c:pt>
                <c:pt idx="2419">
                  <c:v>4.0945716669399043E-2</c:v>
                </c:pt>
                <c:pt idx="2420">
                  <c:v>4.0128246417910476E-2</c:v>
                </c:pt>
                <c:pt idx="2421">
                  <c:v>4.011185517062036E-2</c:v>
                </c:pt>
                <c:pt idx="2422">
                  <c:v>4.5878293400813244E-2</c:v>
                </c:pt>
                <c:pt idx="2423">
                  <c:v>3.9195874539273381E-2</c:v>
                </c:pt>
                <c:pt idx="2424">
                  <c:v>4.0471941266549162E-2</c:v>
                </c:pt>
                <c:pt idx="2425">
                  <c:v>4.8665357030138731E-2</c:v>
                </c:pt>
                <c:pt idx="2426">
                  <c:v>3.6259896964290467E-2</c:v>
                </c:pt>
                <c:pt idx="2427">
                  <c:v>2.9109099818795333E-2</c:v>
                </c:pt>
                <c:pt idx="2428">
                  <c:v>3.8687129788933725E-2</c:v>
                </c:pt>
                <c:pt idx="2429">
                  <c:v>4.6076404666847648E-2</c:v>
                </c:pt>
                <c:pt idx="2430">
                  <c:v>3.7212530418729836E-2</c:v>
                </c:pt>
                <c:pt idx="2431">
                  <c:v>3.5441026590912653E-2</c:v>
                </c:pt>
                <c:pt idx="2432">
                  <c:v>3.6031954431564768E-2</c:v>
                </c:pt>
                <c:pt idx="2433">
                  <c:v>3.5623379922890913E-2</c:v>
                </c:pt>
                <c:pt idx="2434">
                  <c:v>3.8406438177897795E-2</c:v>
                </c:pt>
                <c:pt idx="2435">
                  <c:v>3.7463726603148048E-2</c:v>
                </c:pt>
                <c:pt idx="2436">
                  <c:v>3.2879834710210887E-2</c:v>
                </c:pt>
                <c:pt idx="2437">
                  <c:v>4.1608252733723414E-2</c:v>
                </c:pt>
                <c:pt idx="2438">
                  <c:v>4.8779243813603032E-2</c:v>
                </c:pt>
                <c:pt idx="2439">
                  <c:v>4.0415901153653205E-2</c:v>
                </c:pt>
                <c:pt idx="2440">
                  <c:v>3.5356281396998056E-2</c:v>
                </c:pt>
                <c:pt idx="2441">
                  <c:v>3.2176053028401784E-2</c:v>
                </c:pt>
                <c:pt idx="2442">
                  <c:v>4.1042581816174539E-2</c:v>
                </c:pt>
                <c:pt idx="2443">
                  <c:v>4.2120988927245633E-2</c:v>
                </c:pt>
                <c:pt idx="2444">
                  <c:v>4.4401283331284847E-2</c:v>
                </c:pt>
                <c:pt idx="2445">
                  <c:v>3.6102506127833174E-2</c:v>
                </c:pt>
                <c:pt idx="2446">
                  <c:v>4.7308167028726048E-2</c:v>
                </c:pt>
                <c:pt idx="2447">
                  <c:v>4.0167878919168259E-2</c:v>
                </c:pt>
                <c:pt idx="2448">
                  <c:v>4.4650316216261504E-2</c:v>
                </c:pt>
                <c:pt idx="2449">
                  <c:v>4.2492928581010447E-2</c:v>
                </c:pt>
                <c:pt idx="2450">
                  <c:v>3.7858866048950307E-2</c:v>
                </c:pt>
                <c:pt idx="2451">
                  <c:v>4.8302076242880708E-2</c:v>
                </c:pt>
                <c:pt idx="2452">
                  <c:v>3.8009099120018791E-2</c:v>
                </c:pt>
                <c:pt idx="2453">
                  <c:v>4.4701166763797144E-2</c:v>
                </c:pt>
                <c:pt idx="2454">
                  <c:v>4.217522883631046E-2</c:v>
                </c:pt>
                <c:pt idx="2455">
                  <c:v>5.096914463412653E-2</c:v>
                </c:pt>
                <c:pt idx="2456">
                  <c:v>3.3470164761284726E-2</c:v>
                </c:pt>
                <c:pt idx="2457">
                  <c:v>4.0559806926813512E-2</c:v>
                </c:pt>
                <c:pt idx="2458">
                  <c:v>3.3414687661107612E-2</c:v>
                </c:pt>
                <c:pt idx="2459">
                  <c:v>3.6253973776501545E-2</c:v>
                </c:pt>
                <c:pt idx="2460">
                  <c:v>4.1694690447072205E-2</c:v>
                </c:pt>
                <c:pt idx="2461">
                  <c:v>4.578240511746054E-2</c:v>
                </c:pt>
                <c:pt idx="2462">
                  <c:v>4.5470762741635772E-2</c:v>
                </c:pt>
                <c:pt idx="2463">
                  <c:v>4.8840870848718854E-2</c:v>
                </c:pt>
                <c:pt idx="2464">
                  <c:v>3.9521976637220867E-2</c:v>
                </c:pt>
                <c:pt idx="2465">
                  <c:v>4.8407536468998959E-2</c:v>
                </c:pt>
                <c:pt idx="2466">
                  <c:v>4.1142077294355456E-2</c:v>
                </c:pt>
                <c:pt idx="2467">
                  <c:v>4.5499185496432219E-2</c:v>
                </c:pt>
                <c:pt idx="2468">
                  <c:v>5.307142021286218E-2</c:v>
                </c:pt>
                <c:pt idx="2469">
                  <c:v>2.9028901425720084E-2</c:v>
                </c:pt>
                <c:pt idx="2470">
                  <c:v>4.6661137180324178E-2</c:v>
                </c:pt>
                <c:pt idx="2471">
                  <c:v>4.0937307645661426E-2</c:v>
                </c:pt>
                <c:pt idx="2472">
                  <c:v>4.1966881216817117E-2</c:v>
                </c:pt>
                <c:pt idx="2473">
                  <c:v>4.6089738948044329E-2</c:v>
                </c:pt>
                <c:pt idx="2474">
                  <c:v>4.1843855151739093E-2</c:v>
                </c:pt>
                <c:pt idx="2475">
                  <c:v>4.1709245259904049E-2</c:v>
                </c:pt>
                <c:pt idx="2476">
                  <c:v>4.8873637968665992E-2</c:v>
                </c:pt>
                <c:pt idx="2477">
                  <c:v>4.3159524080149038E-2</c:v>
                </c:pt>
                <c:pt idx="2478">
                  <c:v>4.0869028063696841E-2</c:v>
                </c:pt>
                <c:pt idx="2479">
                  <c:v>3.4632073962025549E-2</c:v>
                </c:pt>
                <c:pt idx="2480">
                  <c:v>4.1774824890278665E-2</c:v>
                </c:pt>
                <c:pt idx="2481">
                  <c:v>4.4259356176533551E-2</c:v>
                </c:pt>
                <c:pt idx="2482">
                  <c:v>3.1831546860734784E-2</c:v>
                </c:pt>
                <c:pt idx="2483">
                  <c:v>5.0448237306699867E-2</c:v>
                </c:pt>
                <c:pt idx="2484">
                  <c:v>4.9001183937858545E-2</c:v>
                </c:pt>
                <c:pt idx="2485">
                  <c:v>5.1671673817985174E-2</c:v>
                </c:pt>
                <c:pt idx="2486">
                  <c:v>5.0182526448654799E-2</c:v>
                </c:pt>
                <c:pt idx="2487">
                  <c:v>4.3409119246802935E-2</c:v>
                </c:pt>
                <c:pt idx="2488">
                  <c:v>5.1331369888474511E-2</c:v>
                </c:pt>
                <c:pt idx="2489">
                  <c:v>4.4247000338441284E-2</c:v>
                </c:pt>
                <c:pt idx="2490">
                  <c:v>3.6562198196044719E-2</c:v>
                </c:pt>
                <c:pt idx="2491">
                  <c:v>4.9261699566824753E-2</c:v>
                </c:pt>
                <c:pt idx="2492">
                  <c:v>4.6446486425777637E-2</c:v>
                </c:pt>
                <c:pt idx="2493">
                  <c:v>4.3944361923094075E-2</c:v>
                </c:pt>
                <c:pt idx="2494">
                  <c:v>4.9320183891086035E-2</c:v>
                </c:pt>
                <c:pt idx="2495">
                  <c:v>5.4518773229241792E-2</c:v>
                </c:pt>
                <c:pt idx="2496">
                  <c:v>4.5558678776210122E-2</c:v>
                </c:pt>
                <c:pt idx="2497">
                  <c:v>4.6025482271283502E-2</c:v>
                </c:pt>
                <c:pt idx="2498">
                  <c:v>3.7226344196699887E-2</c:v>
                </c:pt>
                <c:pt idx="2499">
                  <c:v>4.4060025778527558E-2</c:v>
                </c:pt>
                <c:pt idx="2500">
                  <c:v>4.2190322008214542E-2</c:v>
                </c:pt>
                <c:pt idx="2501">
                  <c:v>4.7075921357810177E-2</c:v>
                </c:pt>
                <c:pt idx="2502">
                  <c:v>4.3619658542588549E-2</c:v>
                </c:pt>
                <c:pt idx="2503">
                  <c:v>3.6298469543342565E-2</c:v>
                </c:pt>
                <c:pt idx="2504">
                  <c:v>3.96210703073872E-2</c:v>
                </c:pt>
                <c:pt idx="2505">
                  <c:v>4.5522599512760227E-2</c:v>
                </c:pt>
                <c:pt idx="2506">
                  <c:v>3.4293169597499056E-2</c:v>
                </c:pt>
                <c:pt idx="2507">
                  <c:v>3.9602310844152236E-2</c:v>
                </c:pt>
                <c:pt idx="2508">
                  <c:v>3.6829320621675807E-2</c:v>
                </c:pt>
                <c:pt idx="2509">
                  <c:v>4.2154009721903397E-2</c:v>
                </c:pt>
                <c:pt idx="2510">
                  <c:v>4.0991310293479792E-2</c:v>
                </c:pt>
                <c:pt idx="2511">
                  <c:v>5.1670027868080046E-2</c:v>
                </c:pt>
                <c:pt idx="2512">
                  <c:v>4.126017685708594E-2</c:v>
                </c:pt>
                <c:pt idx="2513">
                  <c:v>3.8522667754040736E-2</c:v>
                </c:pt>
                <c:pt idx="2514">
                  <c:v>5.1793638665820915E-2</c:v>
                </c:pt>
                <c:pt idx="2515">
                  <c:v>4.534462251171914E-2</c:v>
                </c:pt>
                <c:pt idx="2516">
                  <c:v>3.9350640803352023E-2</c:v>
                </c:pt>
                <c:pt idx="2517">
                  <c:v>3.8578340777989391E-2</c:v>
                </c:pt>
                <c:pt idx="2518">
                  <c:v>4.2093697177372755E-2</c:v>
                </c:pt>
                <c:pt idx="2519">
                  <c:v>4.7885843907213725E-2</c:v>
                </c:pt>
                <c:pt idx="2520">
                  <c:v>3.5149335816679658E-2</c:v>
                </c:pt>
                <c:pt idx="2521">
                  <c:v>4.0360559194250342E-2</c:v>
                </c:pt>
                <c:pt idx="2522">
                  <c:v>4.2755271578262644E-2</c:v>
                </c:pt>
                <c:pt idx="2523">
                  <c:v>3.842269495174299E-2</c:v>
                </c:pt>
                <c:pt idx="2524">
                  <c:v>4.3819399314879943E-2</c:v>
                </c:pt>
                <c:pt idx="2525">
                  <c:v>3.8952707538033898E-2</c:v>
                </c:pt>
                <c:pt idx="2526">
                  <c:v>4.1554358966273734E-2</c:v>
                </c:pt>
                <c:pt idx="2527">
                  <c:v>5.3453362518085287E-2</c:v>
                </c:pt>
                <c:pt idx="2528">
                  <c:v>3.4396748627630376E-2</c:v>
                </c:pt>
                <c:pt idx="2529">
                  <c:v>4.3539523980300504E-2</c:v>
                </c:pt>
                <c:pt idx="2530">
                  <c:v>3.547581666748497E-2</c:v>
                </c:pt>
                <c:pt idx="2531">
                  <c:v>4.4990685052962429E-2</c:v>
                </c:pt>
                <c:pt idx="2532">
                  <c:v>4.398841797414052E-2</c:v>
                </c:pt>
                <c:pt idx="2533">
                  <c:v>4.4928445779862547E-2</c:v>
                </c:pt>
                <c:pt idx="2534">
                  <c:v>4.6323018225993717E-2</c:v>
                </c:pt>
                <c:pt idx="2535">
                  <c:v>5.1184247065941088E-2</c:v>
                </c:pt>
                <c:pt idx="2536">
                  <c:v>4.3880819629684917E-2</c:v>
                </c:pt>
                <c:pt idx="2537">
                  <c:v>3.9474226304490802E-2</c:v>
                </c:pt>
                <c:pt idx="2538">
                  <c:v>3.8430533023214163E-2</c:v>
                </c:pt>
                <c:pt idx="2539">
                  <c:v>4.60908916487619E-2</c:v>
                </c:pt>
                <c:pt idx="2540">
                  <c:v>4.1385064580345958E-2</c:v>
                </c:pt>
                <c:pt idx="2541">
                  <c:v>4.5982407495006129E-2</c:v>
                </c:pt>
                <c:pt idx="2542">
                  <c:v>4.115704479956938E-2</c:v>
                </c:pt>
                <c:pt idx="2543">
                  <c:v>3.894119800898891E-2</c:v>
                </c:pt>
                <c:pt idx="2544">
                  <c:v>3.9186269042689514E-2</c:v>
                </c:pt>
                <c:pt idx="2545">
                  <c:v>4.4519968951775978E-2</c:v>
                </c:pt>
                <c:pt idx="2546">
                  <c:v>3.9680339298694092E-2</c:v>
                </c:pt>
                <c:pt idx="2547">
                  <c:v>5.1647345177250149E-2</c:v>
                </c:pt>
                <c:pt idx="2548">
                  <c:v>3.8339589043621662E-2</c:v>
                </c:pt>
                <c:pt idx="2549">
                  <c:v>2.8707024352213145E-2</c:v>
                </c:pt>
                <c:pt idx="2550">
                  <c:v>4.2886512640062248E-2</c:v>
                </c:pt>
                <c:pt idx="2551">
                  <c:v>3.9049420778668562E-2</c:v>
                </c:pt>
                <c:pt idx="2552">
                  <c:v>4.3071696481648353E-2</c:v>
                </c:pt>
                <c:pt idx="2553">
                  <c:v>4.0256190281641853E-2</c:v>
                </c:pt>
                <c:pt idx="2554">
                  <c:v>3.7035338335237651E-2</c:v>
                </c:pt>
                <c:pt idx="2555">
                  <c:v>4.5687749815119472E-2</c:v>
                </c:pt>
                <c:pt idx="2556">
                  <c:v>3.6952830590779452E-2</c:v>
                </c:pt>
                <c:pt idx="2557">
                  <c:v>4.3317232998786148E-2</c:v>
                </c:pt>
                <c:pt idx="2558">
                  <c:v>3.3990650935501313E-2</c:v>
                </c:pt>
                <c:pt idx="2559">
                  <c:v>3.1634084874481959E-2</c:v>
                </c:pt>
                <c:pt idx="2560">
                  <c:v>4.8374826934756678E-2</c:v>
                </c:pt>
                <c:pt idx="2561">
                  <c:v>3.9078831017470221E-2</c:v>
                </c:pt>
                <c:pt idx="2562">
                  <c:v>3.1781524373480703E-2</c:v>
                </c:pt>
                <c:pt idx="2563">
                  <c:v>4.6899361304502021E-2</c:v>
                </c:pt>
                <c:pt idx="2564">
                  <c:v>3.7333393827377541E-2</c:v>
                </c:pt>
                <c:pt idx="2565">
                  <c:v>5.0809073159158016E-2</c:v>
                </c:pt>
                <c:pt idx="2566">
                  <c:v>3.5679380250706209E-2</c:v>
                </c:pt>
                <c:pt idx="2567">
                  <c:v>5.2243141870044578E-2</c:v>
                </c:pt>
                <c:pt idx="2568">
                  <c:v>4.5325608261438576E-2</c:v>
                </c:pt>
                <c:pt idx="2569">
                  <c:v>3.3405650478847235E-2</c:v>
                </c:pt>
                <c:pt idx="2570">
                  <c:v>4.1119377463498662E-2</c:v>
                </c:pt>
                <c:pt idx="2571">
                  <c:v>3.2928185820828036E-2</c:v>
                </c:pt>
                <c:pt idx="2572">
                  <c:v>4.9323058303171262E-2</c:v>
                </c:pt>
                <c:pt idx="2573">
                  <c:v>4.3639445253539084E-2</c:v>
                </c:pt>
                <c:pt idx="2574">
                  <c:v>4.238402951141209E-2</c:v>
                </c:pt>
                <c:pt idx="2575">
                  <c:v>3.4994322764672334E-2</c:v>
                </c:pt>
                <c:pt idx="2576">
                  <c:v>4.5737303489851569E-2</c:v>
                </c:pt>
                <c:pt idx="2577">
                  <c:v>3.3551416711499929E-2</c:v>
                </c:pt>
                <c:pt idx="2578">
                  <c:v>3.7372023807732031E-2</c:v>
                </c:pt>
                <c:pt idx="2579">
                  <c:v>4.0672547377390664E-2</c:v>
                </c:pt>
                <c:pt idx="2580">
                  <c:v>4.934557013942914E-2</c:v>
                </c:pt>
                <c:pt idx="2581">
                  <c:v>3.9059035868670697E-2</c:v>
                </c:pt>
                <c:pt idx="2582">
                  <c:v>3.6230886333183492E-2</c:v>
                </c:pt>
                <c:pt idx="2583">
                  <c:v>4.0339789562051732E-2</c:v>
                </c:pt>
                <c:pt idx="2584">
                  <c:v>4.8672984480002283E-2</c:v>
                </c:pt>
                <c:pt idx="2585">
                  <c:v>4.5110994718453784E-2</c:v>
                </c:pt>
                <c:pt idx="2586">
                  <c:v>4.530269038347319E-2</c:v>
                </c:pt>
                <c:pt idx="2587">
                  <c:v>3.8933539320929099E-2</c:v>
                </c:pt>
                <c:pt idx="2588">
                  <c:v>4.9040585175822785E-2</c:v>
                </c:pt>
                <c:pt idx="2589">
                  <c:v>4.1069896253871856E-2</c:v>
                </c:pt>
                <c:pt idx="2590">
                  <c:v>3.3876203347481815E-2</c:v>
                </c:pt>
                <c:pt idx="2591">
                  <c:v>3.8246420785553764E-2</c:v>
                </c:pt>
                <c:pt idx="2592">
                  <c:v>3.0908122317022241E-2</c:v>
                </c:pt>
                <c:pt idx="2593">
                  <c:v>4.0532723116300143E-2</c:v>
                </c:pt>
                <c:pt idx="2594">
                  <c:v>3.9280254315262192E-2</c:v>
                </c:pt>
                <c:pt idx="2595">
                  <c:v>2.9269513861689852E-2</c:v>
                </c:pt>
                <c:pt idx="2596">
                  <c:v>3.7192181249202087E-2</c:v>
                </c:pt>
                <c:pt idx="2597">
                  <c:v>3.7323127627558267E-2</c:v>
                </c:pt>
                <c:pt idx="2598">
                  <c:v>3.3691732115062885E-2</c:v>
                </c:pt>
                <c:pt idx="2599">
                  <c:v>4.5899925796866747E-2</c:v>
                </c:pt>
                <c:pt idx="2600">
                  <c:v>4.1006106623527674E-2</c:v>
                </c:pt>
                <c:pt idx="2601">
                  <c:v>3.6389001003515054E-2</c:v>
                </c:pt>
                <c:pt idx="2602">
                  <c:v>4.529879640574315E-2</c:v>
                </c:pt>
                <c:pt idx="2603">
                  <c:v>3.7247977819797072E-2</c:v>
                </c:pt>
                <c:pt idx="2604">
                  <c:v>4.3164870253331114E-2</c:v>
                </c:pt>
                <c:pt idx="2605">
                  <c:v>4.9044763915645634E-2</c:v>
                </c:pt>
                <c:pt idx="2606">
                  <c:v>4.0540889552304143E-2</c:v>
                </c:pt>
                <c:pt idx="2607">
                  <c:v>5.0280706499736212E-2</c:v>
                </c:pt>
                <c:pt idx="2608">
                  <c:v>4.1459958529254437E-2</c:v>
                </c:pt>
                <c:pt idx="2609">
                  <c:v>3.6164987662432223E-2</c:v>
                </c:pt>
                <c:pt idx="2610">
                  <c:v>3.970864677134936E-2</c:v>
                </c:pt>
                <c:pt idx="2611">
                  <c:v>3.6867669702539609E-2</c:v>
                </c:pt>
                <c:pt idx="2612">
                  <c:v>3.9898152687267978E-2</c:v>
                </c:pt>
                <c:pt idx="2613">
                  <c:v>4.3803440685358443E-2</c:v>
                </c:pt>
                <c:pt idx="2614">
                  <c:v>3.3976316439776132E-2</c:v>
                </c:pt>
                <c:pt idx="2615">
                  <c:v>4.1028059843728024E-2</c:v>
                </c:pt>
                <c:pt idx="2616">
                  <c:v>4.669353212838824E-2</c:v>
                </c:pt>
                <c:pt idx="2617">
                  <c:v>3.9685340074186296E-2</c:v>
                </c:pt>
                <c:pt idx="2618">
                  <c:v>4.3877133257742743E-2</c:v>
                </c:pt>
                <c:pt idx="2619">
                  <c:v>3.4539434745562765E-2</c:v>
                </c:pt>
                <c:pt idx="2620">
                  <c:v>3.9351289510170348E-2</c:v>
                </c:pt>
                <c:pt idx="2621">
                  <c:v>4.0917597560625754E-2</c:v>
                </c:pt>
                <c:pt idx="2622">
                  <c:v>4.4195349765988608E-2</c:v>
                </c:pt>
                <c:pt idx="2623">
                  <c:v>4.0465093538197931E-2</c:v>
                </c:pt>
                <c:pt idx="2624">
                  <c:v>3.4512602328839535E-2</c:v>
                </c:pt>
                <c:pt idx="2625">
                  <c:v>3.9498025078011749E-2</c:v>
                </c:pt>
                <c:pt idx="2626">
                  <c:v>4.0923885490305956E-2</c:v>
                </c:pt>
                <c:pt idx="2627">
                  <c:v>5.4827452969574739E-2</c:v>
                </c:pt>
                <c:pt idx="2628">
                  <c:v>4.697106435926264E-2</c:v>
                </c:pt>
                <c:pt idx="2629">
                  <c:v>4.1286532026834674E-2</c:v>
                </c:pt>
                <c:pt idx="2630">
                  <c:v>4.476156499336717E-2</c:v>
                </c:pt>
                <c:pt idx="2631">
                  <c:v>4.509595874588386E-2</c:v>
                </c:pt>
                <c:pt idx="2632">
                  <c:v>3.9804385010654184E-2</c:v>
                </c:pt>
                <c:pt idx="2633">
                  <c:v>4.0009087608344887E-2</c:v>
                </c:pt>
                <c:pt idx="2634">
                  <c:v>3.4449456059305501E-2</c:v>
                </c:pt>
                <c:pt idx="2635">
                  <c:v>4.239670115189894E-2</c:v>
                </c:pt>
                <c:pt idx="2636">
                  <c:v>4.3935329870377376E-2</c:v>
                </c:pt>
                <c:pt idx="2637">
                  <c:v>4.0892315134725542E-2</c:v>
                </c:pt>
                <c:pt idx="2638">
                  <c:v>4.0517801027562264E-2</c:v>
                </c:pt>
                <c:pt idx="2639">
                  <c:v>4.0443130762601212E-2</c:v>
                </c:pt>
                <c:pt idx="2640">
                  <c:v>4.9754659700765647E-2</c:v>
                </c:pt>
                <c:pt idx="2641">
                  <c:v>4.5148255863735248E-2</c:v>
                </c:pt>
                <c:pt idx="2642">
                  <c:v>3.3924101326093858E-2</c:v>
                </c:pt>
                <c:pt idx="2643">
                  <c:v>4.8853941672067851E-2</c:v>
                </c:pt>
                <c:pt idx="2644">
                  <c:v>4.8139318878938742E-2</c:v>
                </c:pt>
                <c:pt idx="2645">
                  <c:v>3.8838019951971094E-2</c:v>
                </c:pt>
                <c:pt idx="2646">
                  <c:v>4.3396056686961421E-2</c:v>
                </c:pt>
                <c:pt idx="2647">
                  <c:v>5.0490787408844356E-2</c:v>
                </c:pt>
                <c:pt idx="2648">
                  <c:v>3.6486444552738667E-2</c:v>
                </c:pt>
                <c:pt idx="2649">
                  <c:v>4.9717656262638868E-2</c:v>
                </c:pt>
                <c:pt idx="2650">
                  <c:v>4.1719287773591809E-2</c:v>
                </c:pt>
                <c:pt idx="2651">
                  <c:v>4.0372043331836929E-2</c:v>
                </c:pt>
                <c:pt idx="2652">
                  <c:v>3.1153208951735262E-2</c:v>
                </c:pt>
                <c:pt idx="2653">
                  <c:v>4.1270320087425177E-2</c:v>
                </c:pt>
                <c:pt idx="2654">
                  <c:v>3.764835265864766E-2</c:v>
                </c:pt>
                <c:pt idx="2655">
                  <c:v>4.1253432960494163E-2</c:v>
                </c:pt>
                <c:pt idx="2656">
                  <c:v>4.4446132608456611E-2</c:v>
                </c:pt>
                <c:pt idx="2657">
                  <c:v>3.4291963607440572E-2</c:v>
                </c:pt>
                <c:pt idx="2658">
                  <c:v>4.4338582845363878E-2</c:v>
                </c:pt>
                <c:pt idx="2659">
                  <c:v>3.2561118344340868E-2</c:v>
                </c:pt>
                <c:pt idx="2660">
                  <c:v>4.6891847842601822E-2</c:v>
                </c:pt>
                <c:pt idx="2661">
                  <c:v>4.4062918772795522E-2</c:v>
                </c:pt>
                <c:pt idx="2662">
                  <c:v>3.7313581651596421E-2</c:v>
                </c:pt>
                <c:pt idx="2663">
                  <c:v>4.607425486901158E-2</c:v>
                </c:pt>
                <c:pt idx="2664">
                  <c:v>3.7357155437559457E-2</c:v>
                </c:pt>
                <c:pt idx="2665">
                  <c:v>3.5701951127028099E-2</c:v>
                </c:pt>
                <c:pt idx="2666">
                  <c:v>3.3068997433858577E-2</c:v>
                </c:pt>
                <c:pt idx="2667">
                  <c:v>4.0822922710059759E-2</c:v>
                </c:pt>
                <c:pt idx="2668">
                  <c:v>4.8543250152001727E-2</c:v>
                </c:pt>
                <c:pt idx="2669">
                  <c:v>3.885451123647557E-2</c:v>
                </c:pt>
                <c:pt idx="2670">
                  <c:v>4.3972487476295834E-2</c:v>
                </c:pt>
                <c:pt idx="2671">
                  <c:v>3.7510979468001013E-2</c:v>
                </c:pt>
                <c:pt idx="2672">
                  <c:v>3.5841260683084332E-2</c:v>
                </c:pt>
                <c:pt idx="2673">
                  <c:v>4.4381276532653002E-2</c:v>
                </c:pt>
                <c:pt idx="2674">
                  <c:v>4.3810105150280339E-2</c:v>
                </c:pt>
                <c:pt idx="2675">
                  <c:v>4.2284649381071168E-2</c:v>
                </c:pt>
                <c:pt idx="2676">
                  <c:v>3.7328041823101316E-2</c:v>
                </c:pt>
                <c:pt idx="2677">
                  <c:v>3.8620200998784902E-2</c:v>
                </c:pt>
                <c:pt idx="2678">
                  <c:v>3.8625412583089401E-2</c:v>
                </c:pt>
                <c:pt idx="2679">
                  <c:v>4.2476559681799697E-2</c:v>
                </c:pt>
                <c:pt idx="2680">
                  <c:v>4.2020466028383566E-2</c:v>
                </c:pt>
                <c:pt idx="2681">
                  <c:v>4.1553617032065129E-2</c:v>
                </c:pt>
                <c:pt idx="2682">
                  <c:v>4.9306949003951092E-2</c:v>
                </c:pt>
                <c:pt idx="2683">
                  <c:v>4.4422748478926952E-2</c:v>
                </c:pt>
                <c:pt idx="2684">
                  <c:v>4.0258876379247306E-2</c:v>
                </c:pt>
                <c:pt idx="2685">
                  <c:v>4.4061009817826062E-2</c:v>
                </c:pt>
                <c:pt idx="2686">
                  <c:v>4.8144774517728382E-2</c:v>
                </c:pt>
                <c:pt idx="2687">
                  <c:v>4.2390058839252794E-2</c:v>
                </c:pt>
                <c:pt idx="2688">
                  <c:v>3.4767758763806896E-2</c:v>
                </c:pt>
                <c:pt idx="2689">
                  <c:v>4.7424066412433574E-2</c:v>
                </c:pt>
                <c:pt idx="2690">
                  <c:v>3.0997039078187214E-2</c:v>
                </c:pt>
                <c:pt idx="2691">
                  <c:v>3.7715719046131906E-2</c:v>
                </c:pt>
                <c:pt idx="2692">
                  <c:v>3.6337529365324958E-2</c:v>
                </c:pt>
                <c:pt idx="2693">
                  <c:v>4.2585816312898581E-2</c:v>
                </c:pt>
                <c:pt idx="2694">
                  <c:v>3.9280512116016297E-2</c:v>
                </c:pt>
                <c:pt idx="2695">
                  <c:v>3.7948534126913666E-2</c:v>
                </c:pt>
                <c:pt idx="2696">
                  <c:v>3.044462320500595E-2</c:v>
                </c:pt>
                <c:pt idx="2697">
                  <c:v>4.1688222682457116E-2</c:v>
                </c:pt>
                <c:pt idx="2698">
                  <c:v>4.9289754621034715E-2</c:v>
                </c:pt>
                <c:pt idx="2699">
                  <c:v>3.783819680317578E-2</c:v>
                </c:pt>
                <c:pt idx="2700">
                  <c:v>4.444782511776988E-2</c:v>
                </c:pt>
                <c:pt idx="2701">
                  <c:v>3.209305219734096E-2</c:v>
                </c:pt>
                <c:pt idx="2702">
                  <c:v>3.5057905717216307E-2</c:v>
                </c:pt>
                <c:pt idx="2703">
                  <c:v>3.5453660951718639E-2</c:v>
                </c:pt>
                <c:pt idx="2704">
                  <c:v>3.9006829631107263E-2</c:v>
                </c:pt>
                <c:pt idx="2705">
                  <c:v>4.2606549298373063E-2</c:v>
                </c:pt>
                <c:pt idx="2706">
                  <c:v>3.8795300049545595E-2</c:v>
                </c:pt>
                <c:pt idx="2707">
                  <c:v>4.4278972728174722E-2</c:v>
                </c:pt>
                <c:pt idx="2708">
                  <c:v>4.7492545260923127E-2</c:v>
                </c:pt>
                <c:pt idx="2709">
                  <c:v>4.4035293070256977E-2</c:v>
                </c:pt>
                <c:pt idx="2710">
                  <c:v>4.504492068284173E-2</c:v>
                </c:pt>
                <c:pt idx="2711">
                  <c:v>4.2231025996702559E-2</c:v>
                </c:pt>
                <c:pt idx="2712">
                  <c:v>3.5342956312769895E-2</c:v>
                </c:pt>
                <c:pt idx="2713">
                  <c:v>4.1830943156856946E-2</c:v>
                </c:pt>
                <c:pt idx="2714">
                  <c:v>4.9549976903699264E-2</c:v>
                </c:pt>
                <c:pt idx="2715">
                  <c:v>4.35929215622195E-2</c:v>
                </c:pt>
                <c:pt idx="2716">
                  <c:v>3.6035750823746104E-2</c:v>
                </c:pt>
                <c:pt idx="2717">
                  <c:v>4.4946553733849301E-2</c:v>
                </c:pt>
                <c:pt idx="2718">
                  <c:v>4.0954136158563879E-2</c:v>
                </c:pt>
                <c:pt idx="2719">
                  <c:v>4.1339995546755187E-2</c:v>
                </c:pt>
                <c:pt idx="2720">
                  <c:v>4.0915808077419513E-2</c:v>
                </c:pt>
                <c:pt idx="2721">
                  <c:v>4.138258991156437E-2</c:v>
                </c:pt>
                <c:pt idx="2722">
                  <c:v>3.6501752813446461E-2</c:v>
                </c:pt>
                <c:pt idx="2723">
                  <c:v>4.1390999765116822E-2</c:v>
                </c:pt>
                <c:pt idx="2724">
                  <c:v>3.6531887655070497E-2</c:v>
                </c:pt>
                <c:pt idx="2725">
                  <c:v>5.2863033410898562E-2</c:v>
                </c:pt>
                <c:pt idx="2726">
                  <c:v>3.5988383673681415E-2</c:v>
                </c:pt>
                <c:pt idx="2727">
                  <c:v>3.8230709374681163E-2</c:v>
                </c:pt>
                <c:pt idx="2728">
                  <c:v>4.3237473237226841E-2</c:v>
                </c:pt>
                <c:pt idx="2729">
                  <c:v>4.1556405125870256E-2</c:v>
                </c:pt>
                <c:pt idx="2730">
                  <c:v>4.2309437344770065E-2</c:v>
                </c:pt>
                <c:pt idx="2731">
                  <c:v>4.0262834319533501E-2</c:v>
                </c:pt>
                <c:pt idx="2732">
                  <c:v>4.1332734150335171E-2</c:v>
                </c:pt>
                <c:pt idx="2733">
                  <c:v>4.7952809931176704E-2</c:v>
                </c:pt>
                <c:pt idx="2734">
                  <c:v>3.3053724830588917E-2</c:v>
                </c:pt>
                <c:pt idx="2735">
                  <c:v>4.1384294516383147E-2</c:v>
                </c:pt>
                <c:pt idx="2736">
                  <c:v>3.5328082484804402E-2</c:v>
                </c:pt>
                <c:pt idx="2737">
                  <c:v>4.1672230137374852E-2</c:v>
                </c:pt>
                <c:pt idx="2738">
                  <c:v>3.6874802179311085E-2</c:v>
                </c:pt>
                <c:pt idx="2739">
                  <c:v>3.7679781738458415E-2</c:v>
                </c:pt>
                <c:pt idx="2740">
                  <c:v>4.1916933753652907E-2</c:v>
                </c:pt>
                <c:pt idx="2741">
                  <c:v>4.4535079599844353E-2</c:v>
                </c:pt>
                <c:pt idx="2742">
                  <c:v>4.7991951585196889E-2</c:v>
                </c:pt>
                <c:pt idx="2743">
                  <c:v>3.1488006952419059E-2</c:v>
                </c:pt>
                <c:pt idx="2744">
                  <c:v>4.0050186343406999E-2</c:v>
                </c:pt>
                <c:pt idx="2745">
                  <c:v>5.1430896363136996E-2</c:v>
                </c:pt>
                <c:pt idx="2746">
                  <c:v>4.4749602151704176E-2</c:v>
                </c:pt>
                <c:pt idx="2747">
                  <c:v>4.1481778406250919E-2</c:v>
                </c:pt>
                <c:pt idx="2748">
                  <c:v>2.7249477323357894E-2</c:v>
                </c:pt>
                <c:pt idx="2749">
                  <c:v>3.7279074997902728E-2</c:v>
                </c:pt>
                <c:pt idx="2750">
                  <c:v>4.1712516575065917E-2</c:v>
                </c:pt>
                <c:pt idx="2751">
                  <c:v>4.6616535616624516E-2</c:v>
                </c:pt>
                <c:pt idx="2752">
                  <c:v>4.8010569278986961E-2</c:v>
                </c:pt>
                <c:pt idx="2753">
                  <c:v>5.4479088737695254E-2</c:v>
                </c:pt>
                <c:pt idx="2754">
                  <c:v>4.5370112730539092E-2</c:v>
                </c:pt>
                <c:pt idx="2755">
                  <c:v>3.9810369098455145E-2</c:v>
                </c:pt>
                <c:pt idx="2756">
                  <c:v>5.0228132933590186E-2</c:v>
                </c:pt>
                <c:pt idx="2757">
                  <c:v>4.1702215334355808E-2</c:v>
                </c:pt>
                <c:pt idx="2758">
                  <c:v>4.5986359413496034E-2</c:v>
                </c:pt>
                <c:pt idx="2759">
                  <c:v>4.4820341731923542E-2</c:v>
                </c:pt>
                <c:pt idx="2760">
                  <c:v>3.8434286208503775E-2</c:v>
                </c:pt>
                <c:pt idx="2761">
                  <c:v>4.1865813773307996E-2</c:v>
                </c:pt>
                <c:pt idx="2762">
                  <c:v>3.4250407094732198E-2</c:v>
                </c:pt>
                <c:pt idx="2763">
                  <c:v>4.3922852498456268E-2</c:v>
                </c:pt>
                <c:pt idx="2764">
                  <c:v>4.4662323375525871E-2</c:v>
                </c:pt>
                <c:pt idx="2765">
                  <c:v>4.3553064046448584E-2</c:v>
                </c:pt>
                <c:pt idx="2766">
                  <c:v>3.4823907864545513E-2</c:v>
                </c:pt>
                <c:pt idx="2767">
                  <c:v>3.716965581222071E-2</c:v>
                </c:pt>
                <c:pt idx="2768">
                  <c:v>4.2740190277255161E-2</c:v>
                </c:pt>
                <c:pt idx="2769">
                  <c:v>4.1359007580695058E-2</c:v>
                </c:pt>
                <c:pt idx="2770">
                  <c:v>3.103727503288552E-2</c:v>
                </c:pt>
                <c:pt idx="2771">
                  <c:v>5.8557685248034376E-2</c:v>
                </c:pt>
                <c:pt idx="2772">
                  <c:v>3.8137614017187731E-2</c:v>
                </c:pt>
                <c:pt idx="2773">
                  <c:v>4.1815375864092702E-2</c:v>
                </c:pt>
                <c:pt idx="2774">
                  <c:v>4.733020962137395E-2</c:v>
                </c:pt>
                <c:pt idx="2775">
                  <c:v>3.8241143911803339E-2</c:v>
                </c:pt>
                <c:pt idx="2776">
                  <c:v>4.7328718340342267E-2</c:v>
                </c:pt>
                <c:pt idx="2777">
                  <c:v>3.9314604649756855E-2</c:v>
                </c:pt>
                <c:pt idx="2778">
                  <c:v>4.7918439185394818E-2</c:v>
                </c:pt>
                <c:pt idx="2779">
                  <c:v>4.2114656745681225E-2</c:v>
                </c:pt>
                <c:pt idx="2780">
                  <c:v>4.5187978084780853E-2</c:v>
                </c:pt>
                <c:pt idx="2781">
                  <c:v>3.8338947199743546E-2</c:v>
                </c:pt>
                <c:pt idx="2782">
                  <c:v>4.6710175640110915E-2</c:v>
                </c:pt>
                <c:pt idx="2783">
                  <c:v>4.0720780676706633E-2</c:v>
                </c:pt>
                <c:pt idx="2784">
                  <c:v>4.4992241178567413E-2</c:v>
                </c:pt>
                <c:pt idx="2785">
                  <c:v>3.9513876115761758E-2</c:v>
                </c:pt>
                <c:pt idx="2786">
                  <c:v>4.1602558500625469E-2</c:v>
                </c:pt>
                <c:pt idx="2787">
                  <c:v>4.6905778758222529E-2</c:v>
                </c:pt>
                <c:pt idx="2788">
                  <c:v>3.1717173875265993E-2</c:v>
                </c:pt>
                <c:pt idx="2789">
                  <c:v>4.3766136434234514E-2</c:v>
                </c:pt>
                <c:pt idx="2790">
                  <c:v>3.6102713031961567E-2</c:v>
                </c:pt>
                <c:pt idx="2791">
                  <c:v>4.2420853942163633E-2</c:v>
                </c:pt>
                <c:pt idx="2792">
                  <c:v>4.4186227654174154E-2</c:v>
                </c:pt>
                <c:pt idx="2793">
                  <c:v>4.2004071005689078E-2</c:v>
                </c:pt>
                <c:pt idx="2794">
                  <c:v>4.2452635276570644E-2</c:v>
                </c:pt>
                <c:pt idx="2795">
                  <c:v>4.3776567754365066E-2</c:v>
                </c:pt>
                <c:pt idx="2796">
                  <c:v>3.7078746800304825E-2</c:v>
                </c:pt>
                <c:pt idx="2797">
                  <c:v>4.2953835418701083E-2</c:v>
                </c:pt>
                <c:pt idx="2798">
                  <c:v>4.075621872530992E-2</c:v>
                </c:pt>
                <c:pt idx="2799">
                  <c:v>5.1862730374179031E-2</c:v>
                </c:pt>
                <c:pt idx="2800">
                  <c:v>4.6998290399554936E-2</c:v>
                </c:pt>
                <c:pt idx="2801">
                  <c:v>5.0256719896351353E-2</c:v>
                </c:pt>
                <c:pt idx="2802">
                  <c:v>3.9474341893383814E-2</c:v>
                </c:pt>
                <c:pt idx="2803">
                  <c:v>3.1186738517507095E-2</c:v>
                </c:pt>
                <c:pt idx="2804">
                  <c:v>3.9636390731205118E-2</c:v>
                </c:pt>
                <c:pt idx="2805">
                  <c:v>3.6420694011897126E-2</c:v>
                </c:pt>
                <c:pt idx="2806">
                  <c:v>3.6377075652003252E-2</c:v>
                </c:pt>
                <c:pt idx="2807">
                  <c:v>2.953719088615488E-2</c:v>
                </c:pt>
                <c:pt idx="2808">
                  <c:v>3.2919474542016866E-2</c:v>
                </c:pt>
                <c:pt idx="2809">
                  <c:v>4.3429428334894722E-2</c:v>
                </c:pt>
                <c:pt idx="2810">
                  <c:v>5.2680976448985041E-2</c:v>
                </c:pt>
                <c:pt idx="2811">
                  <c:v>4.23858259338157E-2</c:v>
                </c:pt>
                <c:pt idx="2812">
                  <c:v>3.9183591152680504E-2</c:v>
                </c:pt>
                <c:pt idx="2813">
                  <c:v>3.9708017383815006E-2</c:v>
                </c:pt>
                <c:pt idx="2814">
                  <c:v>3.9030892680324149E-2</c:v>
                </c:pt>
                <c:pt idx="2815">
                  <c:v>3.9021308931073591E-2</c:v>
                </c:pt>
                <c:pt idx="2816">
                  <c:v>3.5515414850977534E-2</c:v>
                </c:pt>
                <c:pt idx="2817">
                  <c:v>3.3830751819274162E-2</c:v>
                </c:pt>
                <c:pt idx="2818">
                  <c:v>4.7362073108592306E-2</c:v>
                </c:pt>
                <c:pt idx="2819">
                  <c:v>4.0793072779938613E-2</c:v>
                </c:pt>
                <c:pt idx="2820">
                  <c:v>3.4279128957922775E-2</c:v>
                </c:pt>
                <c:pt idx="2821">
                  <c:v>4.0172491939495666E-2</c:v>
                </c:pt>
                <c:pt idx="2822">
                  <c:v>4.1783349065441532E-2</c:v>
                </c:pt>
                <c:pt idx="2823">
                  <c:v>4.2765529492112736E-2</c:v>
                </c:pt>
                <c:pt idx="2824">
                  <c:v>3.3112940772700238E-2</c:v>
                </c:pt>
                <c:pt idx="2825">
                  <c:v>4.9397613843541126E-2</c:v>
                </c:pt>
                <c:pt idx="2826">
                  <c:v>4.5383192279754798E-2</c:v>
                </c:pt>
                <c:pt idx="2827">
                  <c:v>4.3646973419384269E-2</c:v>
                </c:pt>
                <c:pt idx="2828">
                  <c:v>4.2724477804741604E-2</c:v>
                </c:pt>
                <c:pt idx="2829">
                  <c:v>3.7527831682625148E-2</c:v>
                </c:pt>
                <c:pt idx="2830">
                  <c:v>4.2963612733774859E-2</c:v>
                </c:pt>
                <c:pt idx="2831">
                  <c:v>3.3469423469311387E-2</c:v>
                </c:pt>
                <c:pt idx="2832">
                  <c:v>3.8575514001909027E-2</c:v>
                </c:pt>
                <c:pt idx="2833">
                  <c:v>3.8658263728717404E-2</c:v>
                </c:pt>
                <c:pt idx="2834">
                  <c:v>3.8076936900179423E-2</c:v>
                </c:pt>
                <c:pt idx="2835">
                  <c:v>3.6264450667570086E-2</c:v>
                </c:pt>
                <c:pt idx="2836">
                  <c:v>4.0713076283010755E-2</c:v>
                </c:pt>
                <c:pt idx="2837">
                  <c:v>4.6352856472582214E-2</c:v>
                </c:pt>
                <c:pt idx="2838">
                  <c:v>4.3589999223588763E-2</c:v>
                </c:pt>
                <c:pt idx="2839">
                  <c:v>3.3219925096604548E-2</c:v>
                </c:pt>
                <c:pt idx="2840">
                  <c:v>4.1302939795115609E-2</c:v>
                </c:pt>
                <c:pt idx="2841">
                  <c:v>4.0990345927559527E-2</c:v>
                </c:pt>
                <c:pt idx="2842">
                  <c:v>4.6288202537493869E-2</c:v>
                </c:pt>
                <c:pt idx="2843">
                  <c:v>4.7452326797940779E-2</c:v>
                </c:pt>
                <c:pt idx="2844">
                  <c:v>4.1793535824057836E-2</c:v>
                </c:pt>
                <c:pt idx="2845">
                  <c:v>3.7781054089860808E-2</c:v>
                </c:pt>
                <c:pt idx="2846">
                  <c:v>3.6820253037924029E-2</c:v>
                </c:pt>
                <c:pt idx="2847">
                  <c:v>4.1585276181870003E-2</c:v>
                </c:pt>
                <c:pt idx="2848">
                  <c:v>3.9371194991817259E-2</c:v>
                </c:pt>
                <c:pt idx="2849">
                  <c:v>5.0985500891562528E-2</c:v>
                </c:pt>
                <c:pt idx="2850">
                  <c:v>4.8462015992355022E-2</c:v>
                </c:pt>
                <c:pt idx="2851">
                  <c:v>5.3170969191755832E-2</c:v>
                </c:pt>
                <c:pt idx="2852">
                  <c:v>4.2991498537101172E-2</c:v>
                </c:pt>
                <c:pt idx="2853">
                  <c:v>4.0266002726424562E-2</c:v>
                </c:pt>
                <c:pt idx="2854">
                  <c:v>3.3371709908922062E-2</c:v>
                </c:pt>
                <c:pt idx="2855">
                  <c:v>4.0852919426825909E-2</c:v>
                </c:pt>
                <c:pt idx="2856">
                  <c:v>4.4758519561959045E-2</c:v>
                </c:pt>
                <c:pt idx="2857">
                  <c:v>4.663582894884806E-2</c:v>
                </c:pt>
                <c:pt idx="2858">
                  <c:v>3.7364015887561677E-2</c:v>
                </c:pt>
                <c:pt idx="2859">
                  <c:v>3.7322120579605475E-2</c:v>
                </c:pt>
                <c:pt idx="2860">
                  <c:v>4.4129987493001163E-2</c:v>
                </c:pt>
                <c:pt idx="2861">
                  <c:v>4.5369382838784528E-2</c:v>
                </c:pt>
                <c:pt idx="2862">
                  <c:v>3.9231243092745949E-2</c:v>
                </c:pt>
                <c:pt idx="2863">
                  <c:v>4.2858955082818735E-2</c:v>
                </c:pt>
                <c:pt idx="2864">
                  <c:v>4.1618963276731667E-2</c:v>
                </c:pt>
                <c:pt idx="2865">
                  <c:v>4.189821712657589E-2</c:v>
                </c:pt>
                <c:pt idx="2866">
                  <c:v>4.3014656522292395E-2</c:v>
                </c:pt>
                <c:pt idx="2867">
                  <c:v>4.3166495355859709E-2</c:v>
                </c:pt>
                <c:pt idx="2868">
                  <c:v>3.455920898769442E-2</c:v>
                </c:pt>
                <c:pt idx="2869">
                  <c:v>4.1744208998195878E-2</c:v>
                </c:pt>
                <c:pt idx="2870">
                  <c:v>4.1381768450584208E-2</c:v>
                </c:pt>
                <c:pt idx="2871">
                  <c:v>3.2990250652240233E-2</c:v>
                </c:pt>
                <c:pt idx="2872">
                  <c:v>3.8459121038779222E-2</c:v>
                </c:pt>
                <c:pt idx="2873">
                  <c:v>3.5745807296759621E-2</c:v>
                </c:pt>
                <c:pt idx="2874">
                  <c:v>3.8008481574871356E-2</c:v>
                </c:pt>
                <c:pt idx="2875">
                  <c:v>4.1692144610168666E-2</c:v>
                </c:pt>
                <c:pt idx="2876">
                  <c:v>3.9619539200203863E-2</c:v>
                </c:pt>
                <c:pt idx="2877">
                  <c:v>3.9941555681721488E-2</c:v>
                </c:pt>
                <c:pt idx="2878">
                  <c:v>3.9697369268774416E-2</c:v>
                </c:pt>
                <c:pt idx="2879">
                  <c:v>4.5684411522193664E-2</c:v>
                </c:pt>
                <c:pt idx="2880">
                  <c:v>4.5842329572600628E-2</c:v>
                </c:pt>
                <c:pt idx="2881">
                  <c:v>4.6547567592742471E-2</c:v>
                </c:pt>
                <c:pt idx="2882">
                  <c:v>3.8143671654283846E-2</c:v>
                </c:pt>
                <c:pt idx="2883">
                  <c:v>4.3843101407254954E-2</c:v>
                </c:pt>
                <c:pt idx="2884">
                  <c:v>3.6253713074820684E-2</c:v>
                </c:pt>
                <c:pt idx="2885">
                  <c:v>3.9328282838964772E-2</c:v>
                </c:pt>
                <c:pt idx="2886">
                  <c:v>4.5901709311822407E-2</c:v>
                </c:pt>
                <c:pt idx="2887">
                  <c:v>3.6586950552869549E-2</c:v>
                </c:pt>
                <c:pt idx="2888">
                  <c:v>3.9155397372883594E-2</c:v>
                </c:pt>
                <c:pt idx="2889">
                  <c:v>4.7747880075938602E-2</c:v>
                </c:pt>
                <c:pt idx="2890">
                  <c:v>4.3801151125804509E-2</c:v>
                </c:pt>
                <c:pt idx="2891">
                  <c:v>3.7652479105092215E-2</c:v>
                </c:pt>
                <c:pt idx="2892">
                  <c:v>4.4310107834158355E-2</c:v>
                </c:pt>
                <c:pt idx="2893">
                  <c:v>3.8420084479114457E-2</c:v>
                </c:pt>
                <c:pt idx="2894">
                  <c:v>4.7441286088223754E-2</c:v>
                </c:pt>
                <c:pt idx="2895">
                  <c:v>3.5910084795737318E-2</c:v>
                </c:pt>
                <c:pt idx="2896">
                  <c:v>5.104320966708574E-2</c:v>
                </c:pt>
                <c:pt idx="2897">
                  <c:v>4.474002014833936E-2</c:v>
                </c:pt>
                <c:pt idx="2898">
                  <c:v>3.984764453924141E-2</c:v>
                </c:pt>
                <c:pt idx="2899">
                  <c:v>4.1953353282229731E-2</c:v>
                </c:pt>
                <c:pt idx="2900">
                  <c:v>4.3045421632678223E-2</c:v>
                </c:pt>
                <c:pt idx="2901">
                  <c:v>4.7800355162340567E-2</c:v>
                </c:pt>
                <c:pt idx="2902">
                  <c:v>3.7210532887438072E-2</c:v>
                </c:pt>
                <c:pt idx="2903">
                  <c:v>3.0740093994347541E-2</c:v>
                </c:pt>
                <c:pt idx="2904">
                  <c:v>4.3978461120310515E-2</c:v>
                </c:pt>
                <c:pt idx="2905">
                  <c:v>4.8699702562498011E-2</c:v>
                </c:pt>
                <c:pt idx="2906">
                  <c:v>3.2219344768785491E-2</c:v>
                </c:pt>
                <c:pt idx="2907">
                  <c:v>4.2852160416632465E-2</c:v>
                </c:pt>
                <c:pt idx="2908">
                  <c:v>3.8513636401117469E-2</c:v>
                </c:pt>
                <c:pt idx="2909">
                  <c:v>3.456665830085582E-2</c:v>
                </c:pt>
                <c:pt idx="2910">
                  <c:v>3.5845970299190295E-2</c:v>
                </c:pt>
                <c:pt idx="2911">
                  <c:v>4.829787713781284E-2</c:v>
                </c:pt>
                <c:pt idx="2912">
                  <c:v>4.9330633079946541E-2</c:v>
                </c:pt>
                <c:pt idx="2913">
                  <c:v>4.0492729716177851E-2</c:v>
                </c:pt>
                <c:pt idx="2914">
                  <c:v>4.27076853957696E-2</c:v>
                </c:pt>
                <c:pt idx="2915">
                  <c:v>4.352872857622285E-2</c:v>
                </c:pt>
                <c:pt idx="2916">
                  <c:v>3.9510187105431673E-2</c:v>
                </c:pt>
                <c:pt idx="2917">
                  <c:v>3.6305737774284988E-2</c:v>
                </c:pt>
                <c:pt idx="2918">
                  <c:v>3.455218857216949E-2</c:v>
                </c:pt>
                <c:pt idx="2919">
                  <c:v>4.6349548558379791E-2</c:v>
                </c:pt>
                <c:pt idx="2920">
                  <c:v>4.2193272002019257E-2</c:v>
                </c:pt>
                <c:pt idx="2921">
                  <c:v>4.1483179721391837E-2</c:v>
                </c:pt>
                <c:pt idx="2922">
                  <c:v>3.9338776852245558E-2</c:v>
                </c:pt>
                <c:pt idx="2923">
                  <c:v>3.5424938165917984E-2</c:v>
                </c:pt>
                <c:pt idx="2924">
                  <c:v>3.813473840913352E-2</c:v>
                </c:pt>
                <c:pt idx="2925">
                  <c:v>3.60589558552167E-2</c:v>
                </c:pt>
                <c:pt idx="2926">
                  <c:v>4.4765988504268342E-2</c:v>
                </c:pt>
                <c:pt idx="2927">
                  <c:v>4.0578918579391915E-2</c:v>
                </c:pt>
                <c:pt idx="2928">
                  <c:v>3.0974659999367993E-2</c:v>
                </c:pt>
                <c:pt idx="2929">
                  <c:v>4.2973992869193164E-2</c:v>
                </c:pt>
                <c:pt idx="2930">
                  <c:v>4.716681765672967E-2</c:v>
                </c:pt>
                <c:pt idx="2931">
                  <c:v>4.1177395515531137E-2</c:v>
                </c:pt>
                <c:pt idx="2932">
                  <c:v>3.8630201298131245E-2</c:v>
                </c:pt>
                <c:pt idx="2933">
                  <c:v>4.0127628931676207E-2</c:v>
                </c:pt>
                <c:pt idx="2934">
                  <c:v>3.873233861317172E-2</c:v>
                </c:pt>
                <c:pt idx="2935">
                  <c:v>4.5762559081636928E-2</c:v>
                </c:pt>
                <c:pt idx="2936">
                  <c:v>4.0535551560570406E-2</c:v>
                </c:pt>
                <c:pt idx="2937">
                  <c:v>3.3351004020573408E-2</c:v>
                </c:pt>
                <c:pt idx="2938">
                  <c:v>4.3170209168648541E-2</c:v>
                </c:pt>
                <c:pt idx="2939">
                  <c:v>3.9128036412288014E-2</c:v>
                </c:pt>
                <c:pt idx="2940">
                  <c:v>4.4517897669734269E-2</c:v>
                </c:pt>
                <c:pt idx="2941">
                  <c:v>4.1068981626041078E-2</c:v>
                </c:pt>
                <c:pt idx="2942">
                  <c:v>3.6249762952603813E-2</c:v>
                </c:pt>
                <c:pt idx="2943">
                  <c:v>3.988997134620223E-2</c:v>
                </c:pt>
                <c:pt idx="2944">
                  <c:v>4.31879585675859E-2</c:v>
                </c:pt>
                <c:pt idx="2945">
                  <c:v>3.8677253893813483E-2</c:v>
                </c:pt>
                <c:pt idx="2946">
                  <c:v>4.5213523650410287E-2</c:v>
                </c:pt>
                <c:pt idx="2947">
                  <c:v>4.0536801557911187E-2</c:v>
                </c:pt>
                <c:pt idx="2948">
                  <c:v>4.1717268109427538E-2</c:v>
                </c:pt>
                <c:pt idx="2949">
                  <c:v>3.3725262887811351E-2</c:v>
                </c:pt>
                <c:pt idx="2950">
                  <c:v>3.3414061869735924E-2</c:v>
                </c:pt>
                <c:pt idx="2951">
                  <c:v>4.8011475224424192E-2</c:v>
                </c:pt>
                <c:pt idx="2952">
                  <c:v>3.6069395342988093E-2</c:v>
                </c:pt>
                <c:pt idx="2953">
                  <c:v>4.4704248443100898E-2</c:v>
                </c:pt>
                <c:pt idx="2954">
                  <c:v>3.8887812986832117E-2</c:v>
                </c:pt>
                <c:pt idx="2955">
                  <c:v>4.0759647667602775E-2</c:v>
                </c:pt>
                <c:pt idx="2956">
                  <c:v>3.6903921129920518E-2</c:v>
                </c:pt>
                <c:pt idx="2957">
                  <c:v>4.4219239170365778E-2</c:v>
                </c:pt>
                <c:pt idx="2958">
                  <c:v>3.7529929982018644E-2</c:v>
                </c:pt>
                <c:pt idx="2959">
                  <c:v>3.0638882622625575E-2</c:v>
                </c:pt>
                <c:pt idx="2960">
                  <c:v>3.9739462335180352E-2</c:v>
                </c:pt>
                <c:pt idx="2961">
                  <c:v>4.1501985590037496E-2</c:v>
                </c:pt>
                <c:pt idx="2962">
                  <c:v>4.3755903716110073E-2</c:v>
                </c:pt>
                <c:pt idx="2963">
                  <c:v>4.4895196532086158E-2</c:v>
                </c:pt>
                <c:pt idx="2964">
                  <c:v>3.7605539067569319E-2</c:v>
                </c:pt>
                <c:pt idx="2965">
                  <c:v>3.973638645305045E-2</c:v>
                </c:pt>
                <c:pt idx="2966">
                  <c:v>3.9510900900225111E-2</c:v>
                </c:pt>
                <c:pt idx="2967">
                  <c:v>4.6849788805119204E-2</c:v>
                </c:pt>
                <c:pt idx="2968">
                  <c:v>4.8424244351576162E-2</c:v>
                </c:pt>
                <c:pt idx="2969">
                  <c:v>4.3324379528651182E-2</c:v>
                </c:pt>
                <c:pt idx="2970">
                  <c:v>4.6939666189329966E-2</c:v>
                </c:pt>
                <c:pt idx="2971">
                  <c:v>4.2678788409199475E-2</c:v>
                </c:pt>
                <c:pt idx="2972">
                  <c:v>4.673357878416224E-2</c:v>
                </c:pt>
                <c:pt idx="2973">
                  <c:v>4.2814865797776415E-2</c:v>
                </c:pt>
                <c:pt idx="2974">
                  <c:v>3.2270809676183294E-2</c:v>
                </c:pt>
                <c:pt idx="2975">
                  <c:v>4.7262472374190345E-2</c:v>
                </c:pt>
                <c:pt idx="2976">
                  <c:v>4.1892957129642153E-2</c:v>
                </c:pt>
                <c:pt idx="2977">
                  <c:v>4.1677761750991173E-2</c:v>
                </c:pt>
                <c:pt idx="2978">
                  <c:v>4.1402514951093927E-2</c:v>
                </c:pt>
                <c:pt idx="2979">
                  <c:v>4.1568078241330568E-2</c:v>
                </c:pt>
                <c:pt idx="2980">
                  <c:v>5.2747596641796929E-2</c:v>
                </c:pt>
                <c:pt idx="2981">
                  <c:v>4.5652223461461604E-2</c:v>
                </c:pt>
                <c:pt idx="2982">
                  <c:v>3.9268356330993404E-2</c:v>
                </c:pt>
                <c:pt idx="2983">
                  <c:v>3.773053095987812E-2</c:v>
                </c:pt>
                <c:pt idx="2984">
                  <c:v>5.089259466837967E-2</c:v>
                </c:pt>
                <c:pt idx="2985">
                  <c:v>3.7166410102850857E-2</c:v>
                </c:pt>
                <c:pt idx="2986">
                  <c:v>4.550084211009417E-2</c:v>
                </c:pt>
                <c:pt idx="2987">
                  <c:v>4.4248103144727206E-2</c:v>
                </c:pt>
                <c:pt idx="2988">
                  <c:v>3.9280939300893852E-2</c:v>
                </c:pt>
                <c:pt idx="2989">
                  <c:v>4.2414351189158039E-2</c:v>
                </c:pt>
                <c:pt idx="2990">
                  <c:v>4.3431838470038231E-2</c:v>
                </c:pt>
                <c:pt idx="2991">
                  <c:v>4.0978799953800348E-2</c:v>
                </c:pt>
                <c:pt idx="2992">
                  <c:v>3.9975684739273404E-2</c:v>
                </c:pt>
                <c:pt idx="2993">
                  <c:v>4.8069006833467494E-2</c:v>
                </c:pt>
                <c:pt idx="2994">
                  <c:v>4.054233741809532E-2</c:v>
                </c:pt>
                <c:pt idx="2995">
                  <c:v>3.8052093904848178E-2</c:v>
                </c:pt>
                <c:pt idx="2996">
                  <c:v>4.4701253510324758E-2</c:v>
                </c:pt>
                <c:pt idx="2997">
                  <c:v>2.9392824645017187E-2</c:v>
                </c:pt>
                <c:pt idx="2998">
                  <c:v>3.8721560963085488E-2</c:v>
                </c:pt>
                <c:pt idx="2999">
                  <c:v>4.4935585571490799E-2</c:v>
                </c:pt>
                <c:pt idx="3000">
                  <c:v>4.9186123044636293E-2</c:v>
                </c:pt>
                <c:pt idx="3001">
                  <c:v>4.4519416561869307E-2</c:v>
                </c:pt>
                <c:pt idx="3002">
                  <c:v>5.0653551140909227E-2</c:v>
                </c:pt>
                <c:pt idx="3003">
                  <c:v>3.4777168086561734E-2</c:v>
                </c:pt>
                <c:pt idx="3004">
                  <c:v>3.2833111708325202E-2</c:v>
                </c:pt>
                <c:pt idx="3005">
                  <c:v>4.4544507236340097E-2</c:v>
                </c:pt>
                <c:pt idx="3006">
                  <c:v>3.7027269510724034E-2</c:v>
                </c:pt>
                <c:pt idx="3007">
                  <c:v>4.1502519114978487E-2</c:v>
                </c:pt>
                <c:pt idx="3008">
                  <c:v>3.2530296306616246E-2</c:v>
                </c:pt>
                <c:pt idx="3009">
                  <c:v>3.8059579730154058E-2</c:v>
                </c:pt>
                <c:pt idx="3010">
                  <c:v>3.9761142051773064E-2</c:v>
                </c:pt>
                <c:pt idx="3011">
                  <c:v>3.6411006647855133E-2</c:v>
                </c:pt>
                <c:pt idx="3012">
                  <c:v>4.4994357711499559E-2</c:v>
                </c:pt>
                <c:pt idx="3013">
                  <c:v>3.8629085132476676E-2</c:v>
                </c:pt>
                <c:pt idx="3014">
                  <c:v>3.3809092290860605E-2</c:v>
                </c:pt>
                <c:pt idx="3015">
                  <c:v>3.9628392990456444E-2</c:v>
                </c:pt>
                <c:pt idx="3016">
                  <c:v>3.8184841935424749E-2</c:v>
                </c:pt>
                <c:pt idx="3017">
                  <c:v>3.7054546810531469E-2</c:v>
                </c:pt>
                <c:pt idx="3018">
                  <c:v>4.1378321841213657E-2</c:v>
                </c:pt>
                <c:pt idx="3019">
                  <c:v>4.0332872281432883E-2</c:v>
                </c:pt>
                <c:pt idx="3020">
                  <c:v>3.590693873202791E-2</c:v>
                </c:pt>
                <c:pt idx="3021">
                  <c:v>3.5009245572104518E-2</c:v>
                </c:pt>
                <c:pt idx="3022">
                  <c:v>4.3343176684527168E-2</c:v>
                </c:pt>
                <c:pt idx="3023">
                  <c:v>3.7472312408606087E-2</c:v>
                </c:pt>
                <c:pt idx="3024">
                  <c:v>4.3800252907372023E-2</c:v>
                </c:pt>
                <c:pt idx="3025">
                  <c:v>4.1016612504885579E-2</c:v>
                </c:pt>
                <c:pt idx="3026">
                  <c:v>3.5877994046122838E-2</c:v>
                </c:pt>
                <c:pt idx="3027">
                  <c:v>3.6611767986752995E-2</c:v>
                </c:pt>
                <c:pt idx="3028">
                  <c:v>3.7006785760300441E-2</c:v>
                </c:pt>
                <c:pt idx="3029">
                  <c:v>4.6274209293352381E-2</c:v>
                </c:pt>
                <c:pt idx="3030">
                  <c:v>3.6481933245955306E-2</c:v>
                </c:pt>
                <c:pt idx="3031">
                  <c:v>3.2513188778431401E-2</c:v>
                </c:pt>
                <c:pt idx="3032">
                  <c:v>4.0488821580268279E-2</c:v>
                </c:pt>
                <c:pt idx="3033">
                  <c:v>3.8010313340390317E-2</c:v>
                </c:pt>
                <c:pt idx="3034">
                  <c:v>3.5603872721041957E-2</c:v>
                </c:pt>
                <c:pt idx="3035">
                  <c:v>4.1630710559110183E-2</c:v>
                </c:pt>
                <c:pt idx="3036">
                  <c:v>4.4042816842432837E-2</c:v>
                </c:pt>
                <c:pt idx="3037">
                  <c:v>3.798820971190317E-2</c:v>
                </c:pt>
                <c:pt idx="3038">
                  <c:v>4.4626218997543737E-2</c:v>
                </c:pt>
                <c:pt idx="3039">
                  <c:v>3.7512126763818793E-2</c:v>
                </c:pt>
                <c:pt idx="3040">
                  <c:v>4.1171548355302262E-2</c:v>
                </c:pt>
                <c:pt idx="3041">
                  <c:v>4.1180749561026464E-2</c:v>
                </c:pt>
                <c:pt idx="3042">
                  <c:v>3.711744056891083E-2</c:v>
                </c:pt>
                <c:pt idx="3043">
                  <c:v>4.5827374265133086E-2</c:v>
                </c:pt>
                <c:pt idx="3044">
                  <c:v>4.0140865555396907E-2</c:v>
                </c:pt>
                <c:pt idx="3045">
                  <c:v>4.1858411081287655E-2</c:v>
                </c:pt>
                <c:pt idx="3046">
                  <c:v>3.8284675994435045E-2</c:v>
                </c:pt>
                <c:pt idx="3047">
                  <c:v>4.2695234780441203E-2</c:v>
                </c:pt>
                <c:pt idx="3048">
                  <c:v>4.2922545499664719E-2</c:v>
                </c:pt>
                <c:pt idx="3049">
                  <c:v>3.9363634308325346E-2</c:v>
                </c:pt>
                <c:pt idx="3050">
                  <c:v>4.4571348271443635E-2</c:v>
                </c:pt>
                <c:pt idx="3051">
                  <c:v>4.0794917250861561E-2</c:v>
                </c:pt>
                <c:pt idx="3052">
                  <c:v>3.604725164897734E-2</c:v>
                </c:pt>
                <c:pt idx="3053">
                  <c:v>4.8458709948000347E-2</c:v>
                </c:pt>
                <c:pt idx="3054">
                  <c:v>3.5717179838412903E-2</c:v>
                </c:pt>
                <c:pt idx="3055">
                  <c:v>4.0858084619950795E-2</c:v>
                </c:pt>
                <c:pt idx="3056">
                  <c:v>4.7400918051728275E-2</c:v>
                </c:pt>
                <c:pt idx="3057">
                  <c:v>4.562968250246572E-2</c:v>
                </c:pt>
                <c:pt idx="3058">
                  <c:v>3.8815681616360918E-2</c:v>
                </c:pt>
                <c:pt idx="3059">
                  <c:v>4.1584598494944572E-2</c:v>
                </c:pt>
                <c:pt idx="3060">
                  <c:v>4.0202599010038219E-2</c:v>
                </c:pt>
                <c:pt idx="3061">
                  <c:v>4.2831344104881215E-2</c:v>
                </c:pt>
                <c:pt idx="3062">
                  <c:v>3.3966723242529667E-2</c:v>
                </c:pt>
                <c:pt idx="3063">
                  <c:v>3.7219007942070191E-2</c:v>
                </c:pt>
                <c:pt idx="3064">
                  <c:v>4.8065660492616596E-2</c:v>
                </c:pt>
                <c:pt idx="3065">
                  <c:v>3.0778111402773894E-2</c:v>
                </c:pt>
                <c:pt idx="3066">
                  <c:v>3.8341984851958541E-2</c:v>
                </c:pt>
                <c:pt idx="3067">
                  <c:v>4.2497000786454971E-2</c:v>
                </c:pt>
                <c:pt idx="3068">
                  <c:v>4.0372849304045687E-2</c:v>
                </c:pt>
                <c:pt idx="3069">
                  <c:v>4.2590192570979284E-2</c:v>
                </c:pt>
                <c:pt idx="3070">
                  <c:v>3.9796570973844148E-2</c:v>
                </c:pt>
                <c:pt idx="3071">
                  <c:v>3.8197434433805702E-2</c:v>
                </c:pt>
                <c:pt idx="3072">
                  <c:v>3.8478397799413172E-2</c:v>
                </c:pt>
                <c:pt idx="3073">
                  <c:v>4.7149649342003767E-2</c:v>
                </c:pt>
                <c:pt idx="3074">
                  <c:v>3.4376225578698773E-2</c:v>
                </c:pt>
                <c:pt idx="3075">
                  <c:v>4.0832521141437254E-2</c:v>
                </c:pt>
                <c:pt idx="3076">
                  <c:v>4.6196046827101732E-2</c:v>
                </c:pt>
                <c:pt idx="3077">
                  <c:v>4.8967630597883206E-2</c:v>
                </c:pt>
                <c:pt idx="3078">
                  <c:v>4.2520790917950635E-2</c:v>
                </c:pt>
                <c:pt idx="3079">
                  <c:v>4.405523293964405E-2</c:v>
                </c:pt>
                <c:pt idx="3080">
                  <c:v>3.8186267436788171E-2</c:v>
                </c:pt>
                <c:pt idx="3081">
                  <c:v>5.0265063859757604E-2</c:v>
                </c:pt>
                <c:pt idx="3082">
                  <c:v>4.556644238675734E-2</c:v>
                </c:pt>
                <c:pt idx="3083">
                  <c:v>3.7673192918708888E-2</c:v>
                </c:pt>
                <c:pt idx="3084">
                  <c:v>4.6159784982520026E-2</c:v>
                </c:pt>
                <c:pt idx="3085">
                  <c:v>4.3818155735057582E-2</c:v>
                </c:pt>
                <c:pt idx="3086">
                  <c:v>4.4015701734881042E-2</c:v>
                </c:pt>
                <c:pt idx="3087">
                  <c:v>4.5164618404262571E-2</c:v>
                </c:pt>
                <c:pt idx="3088">
                  <c:v>4.1735461390285243E-2</c:v>
                </c:pt>
                <c:pt idx="3089">
                  <c:v>4.0856269173339871E-2</c:v>
                </c:pt>
                <c:pt idx="3090">
                  <c:v>4.2362925392156844E-2</c:v>
                </c:pt>
                <c:pt idx="3091">
                  <c:v>4.0124916948665428E-2</c:v>
                </c:pt>
                <c:pt idx="3092">
                  <c:v>3.5460468910998112E-2</c:v>
                </c:pt>
                <c:pt idx="3093">
                  <c:v>4.883760269374722E-2</c:v>
                </c:pt>
                <c:pt idx="3094">
                  <c:v>4.1093416932585329E-2</c:v>
                </c:pt>
                <c:pt idx="3095">
                  <c:v>4.456395356228611E-2</c:v>
                </c:pt>
                <c:pt idx="3096">
                  <c:v>4.0576744181202815E-2</c:v>
                </c:pt>
                <c:pt idx="3097">
                  <c:v>5.2575465323342799E-2</c:v>
                </c:pt>
                <c:pt idx="3098">
                  <c:v>4.7365499546506019E-2</c:v>
                </c:pt>
                <c:pt idx="3099">
                  <c:v>4.0801049447211357E-2</c:v>
                </c:pt>
                <c:pt idx="3100">
                  <c:v>4.1383696789116409E-2</c:v>
                </c:pt>
                <c:pt idx="3101">
                  <c:v>4.3540639815338719E-2</c:v>
                </c:pt>
                <c:pt idx="3102">
                  <c:v>3.8497207525187739E-2</c:v>
                </c:pt>
                <c:pt idx="3103">
                  <c:v>4.6573826030497006E-2</c:v>
                </c:pt>
                <c:pt idx="3104">
                  <c:v>4.3513206887327904E-2</c:v>
                </c:pt>
                <c:pt idx="3105">
                  <c:v>4.5438317158443875E-2</c:v>
                </c:pt>
                <c:pt idx="3106">
                  <c:v>4.6971396362272461E-2</c:v>
                </c:pt>
                <c:pt idx="3107">
                  <c:v>5.0258795790802308E-2</c:v>
                </c:pt>
                <c:pt idx="3108">
                  <c:v>3.9395340402213139E-2</c:v>
                </c:pt>
                <c:pt idx="3109">
                  <c:v>4.5677137678814719E-2</c:v>
                </c:pt>
                <c:pt idx="3110">
                  <c:v>3.7988157182934294E-2</c:v>
                </c:pt>
                <c:pt idx="3111">
                  <c:v>4.042069491930781E-2</c:v>
                </c:pt>
                <c:pt idx="3112">
                  <c:v>4.1284987659803131E-2</c:v>
                </c:pt>
                <c:pt idx="3113">
                  <c:v>3.1706976250293506E-2</c:v>
                </c:pt>
                <c:pt idx="3114">
                  <c:v>3.8518353872520381E-2</c:v>
                </c:pt>
                <c:pt idx="3115">
                  <c:v>4.1280237752297645E-2</c:v>
                </c:pt>
                <c:pt idx="3116">
                  <c:v>4.4549123355061074E-2</c:v>
                </c:pt>
                <c:pt idx="3117">
                  <c:v>4.3558633587222721E-2</c:v>
                </c:pt>
                <c:pt idx="3118">
                  <c:v>4.4571290567877814E-2</c:v>
                </c:pt>
                <c:pt idx="3119">
                  <c:v>2.5739843002888747E-2</c:v>
                </c:pt>
                <c:pt idx="3120">
                  <c:v>4.0353589310923602E-2</c:v>
                </c:pt>
                <c:pt idx="3121">
                  <c:v>4.3475304269718247E-2</c:v>
                </c:pt>
                <c:pt idx="3122">
                  <c:v>4.8579906759223697E-2</c:v>
                </c:pt>
                <c:pt idx="3123">
                  <c:v>3.4660902980980957E-2</c:v>
                </c:pt>
                <c:pt idx="3124">
                  <c:v>3.9295588079379412E-2</c:v>
                </c:pt>
                <c:pt idx="3125">
                  <c:v>4.2873534768882032E-2</c:v>
                </c:pt>
                <c:pt idx="3126">
                  <c:v>3.5654347455894055E-2</c:v>
                </c:pt>
                <c:pt idx="3127">
                  <c:v>3.8646164165879876E-2</c:v>
                </c:pt>
                <c:pt idx="3128">
                  <c:v>4.4979094723548906E-2</c:v>
                </c:pt>
                <c:pt idx="3129">
                  <c:v>3.4389040606646284E-2</c:v>
                </c:pt>
                <c:pt idx="3130">
                  <c:v>3.7439566825922879E-2</c:v>
                </c:pt>
                <c:pt idx="3131">
                  <c:v>4.2764561446442528E-2</c:v>
                </c:pt>
                <c:pt idx="3132">
                  <c:v>3.8198743481670835E-2</c:v>
                </c:pt>
                <c:pt idx="3133">
                  <c:v>3.7254753789595613E-2</c:v>
                </c:pt>
                <c:pt idx="3134">
                  <c:v>5.2899093092285118E-2</c:v>
                </c:pt>
                <c:pt idx="3135">
                  <c:v>4.1080563057315722E-2</c:v>
                </c:pt>
                <c:pt idx="3136">
                  <c:v>3.9326058313528256E-2</c:v>
                </c:pt>
                <c:pt idx="3137">
                  <c:v>4.8865853289004682E-2</c:v>
                </c:pt>
                <c:pt idx="3138">
                  <c:v>4.9857873931741264E-2</c:v>
                </c:pt>
                <c:pt idx="3139">
                  <c:v>3.6109024538509546E-2</c:v>
                </c:pt>
                <c:pt idx="3140">
                  <c:v>4.2034961865326674E-2</c:v>
                </c:pt>
                <c:pt idx="3141">
                  <c:v>4.7480712729780369E-2</c:v>
                </c:pt>
                <c:pt idx="3142">
                  <c:v>4.6356165946971124E-2</c:v>
                </c:pt>
                <c:pt idx="3143">
                  <c:v>4.6174193230864718E-2</c:v>
                </c:pt>
                <c:pt idx="3144">
                  <c:v>5.4619724841977912E-2</c:v>
                </c:pt>
                <c:pt idx="3145">
                  <c:v>3.5839331690446494E-2</c:v>
                </c:pt>
                <c:pt idx="3146">
                  <c:v>4.3359027836641646E-2</c:v>
                </c:pt>
                <c:pt idx="3147">
                  <c:v>4.0055626845115856E-2</c:v>
                </c:pt>
                <c:pt idx="3148">
                  <c:v>4.0274528560754988E-2</c:v>
                </c:pt>
                <c:pt idx="3149">
                  <c:v>5.0829237156685345E-2</c:v>
                </c:pt>
                <c:pt idx="3150">
                  <c:v>4.3457791301435601E-2</c:v>
                </c:pt>
                <c:pt idx="3151">
                  <c:v>4.3149869386275144E-2</c:v>
                </c:pt>
                <c:pt idx="3152">
                  <c:v>3.9072237020632068E-2</c:v>
                </c:pt>
                <c:pt idx="3153">
                  <c:v>3.4388176905370743E-2</c:v>
                </c:pt>
                <c:pt idx="3154">
                  <c:v>4.9424343265278621E-2</c:v>
                </c:pt>
                <c:pt idx="3155">
                  <c:v>4.2941125406584041E-2</c:v>
                </c:pt>
                <c:pt idx="3156">
                  <c:v>4.7914684689625592E-2</c:v>
                </c:pt>
                <c:pt idx="3157">
                  <c:v>4.0280836838080585E-2</c:v>
                </c:pt>
                <c:pt idx="3158">
                  <c:v>4.3681941976500674E-2</c:v>
                </c:pt>
                <c:pt idx="3159">
                  <c:v>4.075833420098237E-2</c:v>
                </c:pt>
                <c:pt idx="3160">
                  <c:v>3.7244081910777896E-2</c:v>
                </c:pt>
                <c:pt idx="3161">
                  <c:v>3.276156466779858E-2</c:v>
                </c:pt>
                <c:pt idx="3162">
                  <c:v>4.2434357693530225E-2</c:v>
                </c:pt>
                <c:pt idx="3163">
                  <c:v>4.222576153740501E-2</c:v>
                </c:pt>
                <c:pt idx="3164">
                  <c:v>3.3441560965313644E-2</c:v>
                </c:pt>
                <c:pt idx="3165">
                  <c:v>4.6845040381881364E-2</c:v>
                </c:pt>
                <c:pt idx="3166">
                  <c:v>3.6061224754893498E-2</c:v>
                </c:pt>
                <c:pt idx="3167">
                  <c:v>3.5095936746025916E-2</c:v>
                </c:pt>
                <c:pt idx="3168">
                  <c:v>3.7890640256988371E-2</c:v>
                </c:pt>
                <c:pt idx="3169">
                  <c:v>3.3759358514232771E-2</c:v>
                </c:pt>
                <c:pt idx="3170">
                  <c:v>4.1019270685535937E-2</c:v>
                </c:pt>
                <c:pt idx="3171">
                  <c:v>4.6365424500053085E-2</c:v>
                </c:pt>
                <c:pt idx="3172">
                  <c:v>4.7312857164661194E-2</c:v>
                </c:pt>
                <c:pt idx="3173">
                  <c:v>4.5008685350762592E-2</c:v>
                </c:pt>
                <c:pt idx="3174">
                  <c:v>4.8598912878662984E-2</c:v>
                </c:pt>
                <c:pt idx="3175">
                  <c:v>3.9594094998247731E-2</c:v>
                </c:pt>
                <c:pt idx="3176">
                  <c:v>3.427977732383538E-2</c:v>
                </c:pt>
                <c:pt idx="3177">
                  <c:v>3.9849686520358883E-2</c:v>
                </c:pt>
                <c:pt idx="3178">
                  <c:v>3.2302863848649652E-2</c:v>
                </c:pt>
                <c:pt idx="3179">
                  <c:v>3.8649855779980341E-2</c:v>
                </c:pt>
                <c:pt idx="3180">
                  <c:v>3.6035165354618516E-2</c:v>
                </c:pt>
                <c:pt idx="3181">
                  <c:v>4.9363077113935408E-2</c:v>
                </c:pt>
                <c:pt idx="3182">
                  <c:v>3.8559379410538885E-2</c:v>
                </c:pt>
                <c:pt idx="3183">
                  <c:v>4.2669981150553427E-2</c:v>
                </c:pt>
                <c:pt idx="3184">
                  <c:v>4.3194433564141349E-2</c:v>
                </c:pt>
                <c:pt idx="3185">
                  <c:v>4.9741901646992055E-2</c:v>
                </c:pt>
                <c:pt idx="3186">
                  <c:v>3.7645389021171725E-2</c:v>
                </c:pt>
                <c:pt idx="3187">
                  <c:v>4.8563430106700251E-2</c:v>
                </c:pt>
                <c:pt idx="3188">
                  <c:v>3.7989671028834951E-2</c:v>
                </c:pt>
                <c:pt idx="3189">
                  <c:v>4.1510818621853594E-2</c:v>
                </c:pt>
                <c:pt idx="3190">
                  <c:v>5.0361719804704635E-2</c:v>
                </c:pt>
                <c:pt idx="3191">
                  <c:v>4.5534290174625854E-2</c:v>
                </c:pt>
                <c:pt idx="3192">
                  <c:v>4.1978396301044073E-2</c:v>
                </c:pt>
                <c:pt idx="3193">
                  <c:v>4.9640338456245506E-2</c:v>
                </c:pt>
                <c:pt idx="3194">
                  <c:v>4.181320751182438E-2</c:v>
                </c:pt>
                <c:pt idx="3195">
                  <c:v>4.9784656429657959E-2</c:v>
                </c:pt>
                <c:pt idx="3196">
                  <c:v>4.6656439906505247E-2</c:v>
                </c:pt>
                <c:pt idx="3197">
                  <c:v>4.0835432366929346E-2</c:v>
                </c:pt>
                <c:pt idx="3198">
                  <c:v>4.6108279317463224E-2</c:v>
                </c:pt>
                <c:pt idx="3199">
                  <c:v>4.6383526841008382E-2</c:v>
                </c:pt>
                <c:pt idx="3200">
                  <c:v>4.3535277203889965E-2</c:v>
                </c:pt>
                <c:pt idx="3201">
                  <c:v>3.6556661505628973E-2</c:v>
                </c:pt>
                <c:pt idx="3202">
                  <c:v>3.6961584345701314E-2</c:v>
                </c:pt>
                <c:pt idx="3203">
                  <c:v>5.5541892291725563E-2</c:v>
                </c:pt>
                <c:pt idx="3204">
                  <c:v>4.0024851559021024E-2</c:v>
                </c:pt>
                <c:pt idx="3205">
                  <c:v>3.1049438917458552E-2</c:v>
                </c:pt>
                <c:pt idx="3206">
                  <c:v>3.6876204333498488E-2</c:v>
                </c:pt>
                <c:pt idx="3207">
                  <c:v>3.8287079456205741E-2</c:v>
                </c:pt>
                <c:pt idx="3208">
                  <c:v>2.9059197514671179E-2</c:v>
                </c:pt>
                <c:pt idx="3209">
                  <c:v>4.5925367442646789E-2</c:v>
                </c:pt>
                <c:pt idx="3210">
                  <c:v>4.1770249487902082E-2</c:v>
                </c:pt>
                <c:pt idx="3211">
                  <c:v>4.1632021166341938E-2</c:v>
                </c:pt>
                <c:pt idx="3212">
                  <c:v>4.448297517625098E-2</c:v>
                </c:pt>
                <c:pt idx="3213">
                  <c:v>4.7169957923167409E-2</c:v>
                </c:pt>
                <c:pt idx="3214">
                  <c:v>3.6524952526754514E-2</c:v>
                </c:pt>
                <c:pt idx="3215">
                  <c:v>4.3806465007562079E-2</c:v>
                </c:pt>
                <c:pt idx="3216">
                  <c:v>3.3551883426375412E-2</c:v>
                </c:pt>
                <c:pt idx="3217">
                  <c:v>3.8892291889833501E-2</c:v>
                </c:pt>
                <c:pt idx="3218">
                  <c:v>3.8244697339729537E-2</c:v>
                </c:pt>
                <c:pt idx="3219">
                  <c:v>3.652202542284904E-2</c:v>
                </c:pt>
                <c:pt idx="3220">
                  <c:v>4.3766625995675504E-2</c:v>
                </c:pt>
                <c:pt idx="3221">
                  <c:v>4.0425247805268405E-2</c:v>
                </c:pt>
                <c:pt idx="3222">
                  <c:v>4.5970791032056424E-2</c:v>
                </c:pt>
                <c:pt idx="3223">
                  <c:v>4.4117716700058075E-2</c:v>
                </c:pt>
                <c:pt idx="3224">
                  <c:v>4.257485559608698E-2</c:v>
                </c:pt>
                <c:pt idx="3225">
                  <c:v>4.5238752499736558E-2</c:v>
                </c:pt>
                <c:pt idx="3226">
                  <c:v>3.6603660279481975E-2</c:v>
                </c:pt>
                <c:pt idx="3227">
                  <c:v>3.9655850603170624E-2</c:v>
                </c:pt>
                <c:pt idx="3228">
                  <c:v>4.6069259797973598E-2</c:v>
                </c:pt>
                <c:pt idx="3229">
                  <c:v>2.48304246066904E-2</c:v>
                </c:pt>
                <c:pt idx="3230">
                  <c:v>3.9672744748849631E-2</c:v>
                </c:pt>
                <c:pt idx="3231">
                  <c:v>4.1043907808223791E-2</c:v>
                </c:pt>
                <c:pt idx="3232">
                  <c:v>4.1759846366704503E-2</c:v>
                </c:pt>
                <c:pt idx="3233">
                  <c:v>4.2486670935278435E-2</c:v>
                </c:pt>
                <c:pt idx="3234">
                  <c:v>4.7208071629571059E-2</c:v>
                </c:pt>
                <c:pt idx="3235">
                  <c:v>4.0163374613906913E-2</c:v>
                </c:pt>
                <c:pt idx="3236">
                  <c:v>4.3455826045237775E-2</c:v>
                </c:pt>
                <c:pt idx="3237">
                  <c:v>4.462892836630751E-2</c:v>
                </c:pt>
                <c:pt idx="3238">
                  <c:v>3.1838691155928384E-2</c:v>
                </c:pt>
                <c:pt idx="3239">
                  <c:v>4.5587848609729864E-2</c:v>
                </c:pt>
                <c:pt idx="3240">
                  <c:v>4.0303501976624717E-2</c:v>
                </c:pt>
                <c:pt idx="3241">
                  <c:v>3.890322038986279E-2</c:v>
                </c:pt>
                <c:pt idx="3242">
                  <c:v>3.975564794361295E-2</c:v>
                </c:pt>
                <c:pt idx="3243">
                  <c:v>4.4527074493019868E-2</c:v>
                </c:pt>
                <c:pt idx="3244">
                  <c:v>4.4567733968582324E-2</c:v>
                </c:pt>
                <c:pt idx="3245">
                  <c:v>4.6428454939140586E-2</c:v>
                </c:pt>
                <c:pt idx="3246">
                  <c:v>4.407469129052282E-2</c:v>
                </c:pt>
                <c:pt idx="3247">
                  <c:v>5.1420384990806429E-2</c:v>
                </c:pt>
                <c:pt idx="3248">
                  <c:v>3.5974601296501027E-2</c:v>
                </c:pt>
                <c:pt idx="3249">
                  <c:v>4.4658673912110605E-2</c:v>
                </c:pt>
                <c:pt idx="3250">
                  <c:v>4.8016197874739333E-2</c:v>
                </c:pt>
                <c:pt idx="3251">
                  <c:v>4.6925728017086249E-2</c:v>
                </c:pt>
                <c:pt idx="3252">
                  <c:v>4.2277515928245059E-2</c:v>
                </c:pt>
                <c:pt idx="3253">
                  <c:v>3.1159223916442262E-2</c:v>
                </c:pt>
                <c:pt idx="3254">
                  <c:v>4.9593676986946965E-2</c:v>
                </c:pt>
                <c:pt idx="3255">
                  <c:v>4.8081222174900073E-2</c:v>
                </c:pt>
                <c:pt idx="3256">
                  <c:v>4.0759953321518633E-2</c:v>
                </c:pt>
                <c:pt idx="3257">
                  <c:v>3.7353352409677215E-2</c:v>
                </c:pt>
                <c:pt idx="3258">
                  <c:v>3.3939355943125256E-2</c:v>
                </c:pt>
                <c:pt idx="3259">
                  <c:v>2.8976589926240002E-2</c:v>
                </c:pt>
                <c:pt idx="3260">
                  <c:v>3.430316470992828E-2</c:v>
                </c:pt>
                <c:pt idx="3261">
                  <c:v>4.2673501876651303E-2</c:v>
                </c:pt>
                <c:pt idx="3262">
                  <c:v>4.3695794623953357E-2</c:v>
                </c:pt>
                <c:pt idx="3263">
                  <c:v>2.7913256262296907E-2</c:v>
                </c:pt>
                <c:pt idx="3264">
                  <c:v>4.9680003475549968E-2</c:v>
                </c:pt>
                <c:pt idx="3265">
                  <c:v>3.9281521417300638E-2</c:v>
                </c:pt>
                <c:pt idx="3266">
                  <c:v>3.45498568630659E-2</c:v>
                </c:pt>
                <c:pt idx="3267">
                  <c:v>3.4148327043452775E-2</c:v>
                </c:pt>
                <c:pt idx="3268">
                  <c:v>4.7341075546376232E-2</c:v>
                </c:pt>
                <c:pt idx="3269">
                  <c:v>5.0227839265997998E-2</c:v>
                </c:pt>
                <c:pt idx="3270">
                  <c:v>4.2452619838812912E-2</c:v>
                </c:pt>
                <c:pt idx="3271">
                  <c:v>4.9958047388613376E-2</c:v>
                </c:pt>
                <c:pt idx="3272">
                  <c:v>3.3467686201244656E-2</c:v>
                </c:pt>
                <c:pt idx="3273">
                  <c:v>3.4145039384028034E-2</c:v>
                </c:pt>
                <c:pt idx="3274">
                  <c:v>4.4117224444109419E-2</c:v>
                </c:pt>
                <c:pt idx="3275">
                  <c:v>5.0153512589747533E-2</c:v>
                </c:pt>
                <c:pt idx="3276">
                  <c:v>4.603613030280055E-2</c:v>
                </c:pt>
                <c:pt idx="3277">
                  <c:v>3.8719530626961512E-2</c:v>
                </c:pt>
                <c:pt idx="3278">
                  <c:v>3.7562907694868933E-2</c:v>
                </c:pt>
                <c:pt idx="3279">
                  <c:v>4.4284122657817795E-2</c:v>
                </c:pt>
                <c:pt idx="3280">
                  <c:v>3.3771238145528987E-2</c:v>
                </c:pt>
                <c:pt idx="3281">
                  <c:v>6.0071985124993149E-2</c:v>
                </c:pt>
                <c:pt idx="3282">
                  <c:v>4.1434604369971997E-2</c:v>
                </c:pt>
                <c:pt idx="3283">
                  <c:v>3.9280763899440248E-2</c:v>
                </c:pt>
                <c:pt idx="3284">
                  <c:v>4.4274799921445403E-2</c:v>
                </c:pt>
                <c:pt idx="3285">
                  <c:v>3.6345316186844188E-2</c:v>
                </c:pt>
                <c:pt idx="3286">
                  <c:v>4.2149437791644519E-2</c:v>
                </c:pt>
                <c:pt idx="3287">
                  <c:v>3.9749565572406526E-2</c:v>
                </c:pt>
                <c:pt idx="3288">
                  <c:v>4.2916237612877703E-2</c:v>
                </c:pt>
                <c:pt idx="3289">
                  <c:v>4.2968703178024939E-2</c:v>
                </c:pt>
                <c:pt idx="3290">
                  <c:v>3.912586802658273E-2</c:v>
                </c:pt>
                <c:pt idx="3291">
                  <c:v>4.1873264635592267E-2</c:v>
                </c:pt>
                <c:pt idx="3292">
                  <c:v>3.9295308129783824E-2</c:v>
                </c:pt>
                <c:pt idx="3293">
                  <c:v>4.2905865870732307E-2</c:v>
                </c:pt>
                <c:pt idx="3294">
                  <c:v>4.0997539573926003E-2</c:v>
                </c:pt>
                <c:pt idx="3295">
                  <c:v>4.3625287763219139E-2</c:v>
                </c:pt>
                <c:pt idx="3296">
                  <c:v>3.561047703605582E-2</c:v>
                </c:pt>
                <c:pt idx="3297">
                  <c:v>4.6159185920801767E-2</c:v>
                </c:pt>
                <c:pt idx="3298">
                  <c:v>4.4638121962934312E-2</c:v>
                </c:pt>
                <c:pt idx="3299">
                  <c:v>3.8577439637494562E-2</c:v>
                </c:pt>
                <c:pt idx="3300">
                  <c:v>4.5828462667720581E-2</c:v>
                </c:pt>
                <c:pt idx="3301">
                  <c:v>4.6515893418127549E-2</c:v>
                </c:pt>
                <c:pt idx="3302">
                  <c:v>4.2999900283875972E-2</c:v>
                </c:pt>
                <c:pt idx="3303">
                  <c:v>3.7475256910773941E-2</c:v>
                </c:pt>
                <c:pt idx="3304">
                  <c:v>4.5982225800171202E-2</c:v>
                </c:pt>
                <c:pt idx="3305">
                  <c:v>4.6085588876643442E-2</c:v>
                </c:pt>
                <c:pt idx="3306">
                  <c:v>4.0536177636758958E-2</c:v>
                </c:pt>
                <c:pt idx="3307">
                  <c:v>4.6150101855212337E-2</c:v>
                </c:pt>
                <c:pt idx="3308">
                  <c:v>4.3598502211507469E-2</c:v>
                </c:pt>
                <c:pt idx="3309">
                  <c:v>4.4293243437048428E-2</c:v>
                </c:pt>
                <c:pt idx="3310">
                  <c:v>3.9466442989589082E-2</c:v>
                </c:pt>
                <c:pt idx="3311">
                  <c:v>3.7977736531777842E-2</c:v>
                </c:pt>
                <c:pt idx="3312">
                  <c:v>4.5014963205704576E-2</c:v>
                </c:pt>
                <c:pt idx="3313">
                  <c:v>3.9272394875914614E-2</c:v>
                </c:pt>
                <c:pt idx="3314">
                  <c:v>3.756197490996932E-2</c:v>
                </c:pt>
                <c:pt idx="3315">
                  <c:v>4.1638633750466614E-2</c:v>
                </c:pt>
                <c:pt idx="3316">
                  <c:v>4.3193443258848135E-2</c:v>
                </c:pt>
                <c:pt idx="3317">
                  <c:v>4.7746546200914015E-2</c:v>
                </c:pt>
                <c:pt idx="3318">
                  <c:v>4.42132573360801E-2</c:v>
                </c:pt>
                <c:pt idx="3319">
                  <c:v>4.2864045298802174E-2</c:v>
                </c:pt>
                <c:pt idx="3320">
                  <c:v>4.6298551794445156E-2</c:v>
                </c:pt>
                <c:pt idx="3321">
                  <c:v>4.5156710132984362E-2</c:v>
                </c:pt>
                <c:pt idx="3322">
                  <c:v>4.0548063404010563E-2</c:v>
                </c:pt>
                <c:pt idx="3323">
                  <c:v>3.4381399890562013E-2</c:v>
                </c:pt>
                <c:pt idx="3324">
                  <c:v>4.3983073169026971E-2</c:v>
                </c:pt>
                <c:pt idx="3325">
                  <c:v>4.2285042915751567E-2</c:v>
                </c:pt>
                <c:pt idx="3326">
                  <c:v>3.9455505079895647E-2</c:v>
                </c:pt>
                <c:pt idx="3327">
                  <c:v>4.0992385076564351E-2</c:v>
                </c:pt>
                <c:pt idx="3328">
                  <c:v>4.3125892505024042E-2</c:v>
                </c:pt>
                <c:pt idx="3329">
                  <c:v>4.5057832199091832E-2</c:v>
                </c:pt>
                <c:pt idx="3330">
                  <c:v>4.0585755290373844E-2</c:v>
                </c:pt>
                <c:pt idx="3331">
                  <c:v>4.5101431604950636E-2</c:v>
                </c:pt>
                <c:pt idx="3332">
                  <c:v>4.1066057873414677E-2</c:v>
                </c:pt>
                <c:pt idx="3333">
                  <c:v>3.3528657933964999E-2</c:v>
                </c:pt>
                <c:pt idx="3334">
                  <c:v>3.9916516753089791E-2</c:v>
                </c:pt>
                <c:pt idx="3335">
                  <c:v>4.3882029600470024E-2</c:v>
                </c:pt>
                <c:pt idx="3336">
                  <c:v>4.4096940468895909E-2</c:v>
                </c:pt>
                <c:pt idx="3337">
                  <c:v>3.5128183238358604E-2</c:v>
                </c:pt>
                <c:pt idx="3338">
                  <c:v>4.6830303153054711E-2</c:v>
                </c:pt>
                <c:pt idx="3339">
                  <c:v>4.4506300443020688E-2</c:v>
                </c:pt>
                <c:pt idx="3340">
                  <c:v>4.4504982963207269E-2</c:v>
                </c:pt>
                <c:pt idx="3341">
                  <c:v>4.4663144343097011E-2</c:v>
                </c:pt>
                <c:pt idx="3342">
                  <c:v>3.0814568685504511E-2</c:v>
                </c:pt>
                <c:pt idx="3343">
                  <c:v>4.6573283372993664E-2</c:v>
                </c:pt>
                <c:pt idx="3344">
                  <c:v>4.0448005773008527E-2</c:v>
                </c:pt>
                <c:pt idx="3345">
                  <c:v>4.1763678140649449E-2</c:v>
                </c:pt>
                <c:pt idx="3346">
                  <c:v>4.3067273877717235E-2</c:v>
                </c:pt>
                <c:pt idx="3347">
                  <c:v>4.4353270959170341E-2</c:v>
                </c:pt>
                <c:pt idx="3348">
                  <c:v>4.0426587539672015E-2</c:v>
                </c:pt>
                <c:pt idx="3349">
                  <c:v>4.0865360318440187E-2</c:v>
                </c:pt>
                <c:pt idx="3350">
                  <c:v>3.9539200678375644E-2</c:v>
                </c:pt>
                <c:pt idx="3351">
                  <c:v>4.0225681351011455E-2</c:v>
                </c:pt>
                <c:pt idx="3352">
                  <c:v>3.7485317538046868E-2</c:v>
                </c:pt>
                <c:pt idx="3353">
                  <c:v>3.8862489126963017E-2</c:v>
                </c:pt>
                <c:pt idx="3354">
                  <c:v>3.7703566673504732E-2</c:v>
                </c:pt>
                <c:pt idx="3355">
                  <c:v>4.457899251091977E-2</c:v>
                </c:pt>
                <c:pt idx="3356">
                  <c:v>4.1161758538223903E-2</c:v>
                </c:pt>
                <c:pt idx="3357">
                  <c:v>4.1144292468734557E-2</c:v>
                </c:pt>
                <c:pt idx="3358">
                  <c:v>3.9427853271603544E-2</c:v>
                </c:pt>
                <c:pt idx="3359">
                  <c:v>4.8604393447554184E-2</c:v>
                </c:pt>
                <c:pt idx="3360">
                  <c:v>4.1917172645249363E-2</c:v>
                </c:pt>
                <c:pt idx="3361">
                  <c:v>4.0672624695709182E-2</c:v>
                </c:pt>
                <c:pt idx="3362">
                  <c:v>4.1296933635827628E-2</c:v>
                </c:pt>
                <c:pt idx="3363">
                  <c:v>5.3095504492594509E-2</c:v>
                </c:pt>
                <c:pt idx="3364">
                  <c:v>4.0801347795560057E-2</c:v>
                </c:pt>
                <c:pt idx="3365">
                  <c:v>4.2582075528030165E-2</c:v>
                </c:pt>
                <c:pt idx="3366">
                  <c:v>4.3713334583002229E-2</c:v>
                </c:pt>
                <c:pt idx="3367">
                  <c:v>4.2553002435524831E-2</c:v>
                </c:pt>
                <c:pt idx="3368">
                  <c:v>4.2048054196800889E-2</c:v>
                </c:pt>
                <c:pt idx="3369">
                  <c:v>4.4570282411702661E-2</c:v>
                </c:pt>
                <c:pt idx="3370">
                  <c:v>4.5045746299087037E-2</c:v>
                </c:pt>
                <c:pt idx="3371">
                  <c:v>3.9170916562942519E-2</c:v>
                </c:pt>
                <c:pt idx="3372">
                  <c:v>4.2533283673645512E-2</c:v>
                </c:pt>
                <c:pt idx="3373">
                  <c:v>4.6176317980744938E-2</c:v>
                </c:pt>
                <c:pt idx="3374">
                  <c:v>3.4924976680342612E-2</c:v>
                </c:pt>
                <c:pt idx="3375">
                  <c:v>3.6696481698534685E-2</c:v>
                </c:pt>
                <c:pt idx="3376">
                  <c:v>4.4321763155967156E-2</c:v>
                </c:pt>
                <c:pt idx="3377">
                  <c:v>4.1139292525478384E-2</c:v>
                </c:pt>
                <c:pt idx="3378">
                  <c:v>4.2475918812153519E-2</c:v>
                </c:pt>
                <c:pt idx="3379">
                  <c:v>3.4090804540493291E-2</c:v>
                </c:pt>
                <c:pt idx="3380">
                  <c:v>4.0560990862728338E-2</c:v>
                </c:pt>
                <c:pt idx="3381">
                  <c:v>3.7766466080204251E-2</c:v>
                </c:pt>
                <c:pt idx="3382">
                  <c:v>5.2980167757578966E-2</c:v>
                </c:pt>
                <c:pt idx="3383">
                  <c:v>4.2834248805757549E-2</c:v>
                </c:pt>
                <c:pt idx="3384">
                  <c:v>3.8329079617414885E-2</c:v>
                </c:pt>
                <c:pt idx="3385">
                  <c:v>4.2372130257834616E-2</c:v>
                </c:pt>
                <c:pt idx="3386">
                  <c:v>5.1043344850561417E-2</c:v>
                </c:pt>
                <c:pt idx="3387">
                  <c:v>3.9015642033421734E-2</c:v>
                </c:pt>
                <c:pt idx="3388">
                  <c:v>4.0287329276616962E-2</c:v>
                </c:pt>
                <c:pt idx="3389">
                  <c:v>4.0762764224835678E-2</c:v>
                </c:pt>
                <c:pt idx="3390">
                  <c:v>4.6938133078301671E-2</c:v>
                </c:pt>
                <c:pt idx="3391">
                  <c:v>5.2449039658185953E-2</c:v>
                </c:pt>
                <c:pt idx="3392">
                  <c:v>4.24395531381992E-2</c:v>
                </c:pt>
                <c:pt idx="3393">
                  <c:v>3.7935262917863574E-2</c:v>
                </c:pt>
                <c:pt idx="3394">
                  <c:v>3.4028796689159715E-2</c:v>
                </c:pt>
                <c:pt idx="3395">
                  <c:v>4.2087809042747094E-2</c:v>
                </c:pt>
                <c:pt idx="3396">
                  <c:v>3.8194796238093381E-2</c:v>
                </c:pt>
                <c:pt idx="3397">
                  <c:v>4.0535147911303353E-2</c:v>
                </c:pt>
                <c:pt idx="3398">
                  <c:v>3.1488990143096508E-2</c:v>
                </c:pt>
                <c:pt idx="3399">
                  <c:v>3.56804242070266E-2</c:v>
                </c:pt>
                <c:pt idx="3400">
                  <c:v>3.8398096480350606E-2</c:v>
                </c:pt>
                <c:pt idx="3401">
                  <c:v>4.3912087233247826E-2</c:v>
                </c:pt>
                <c:pt idx="3402">
                  <c:v>3.6322842720814728E-2</c:v>
                </c:pt>
                <c:pt idx="3403">
                  <c:v>5.0952527630248531E-2</c:v>
                </c:pt>
                <c:pt idx="3404">
                  <c:v>5.0592996768556393E-2</c:v>
                </c:pt>
                <c:pt idx="3405">
                  <c:v>4.173698608988663E-2</c:v>
                </c:pt>
                <c:pt idx="3406">
                  <c:v>4.4094057760648828E-2</c:v>
                </c:pt>
                <c:pt idx="3407">
                  <c:v>4.9371822689393954E-2</c:v>
                </c:pt>
                <c:pt idx="3408">
                  <c:v>4.2848422487734378E-2</c:v>
                </c:pt>
                <c:pt idx="3409">
                  <c:v>3.6412595164313812E-2</c:v>
                </c:pt>
                <c:pt idx="3410">
                  <c:v>4.1083844237037551E-2</c:v>
                </c:pt>
                <c:pt idx="3411">
                  <c:v>3.633728998752743E-2</c:v>
                </c:pt>
                <c:pt idx="3412">
                  <c:v>3.9892305769220107E-2</c:v>
                </c:pt>
                <c:pt idx="3413">
                  <c:v>3.5668283988438354E-2</c:v>
                </c:pt>
                <c:pt idx="3414">
                  <c:v>4.0483880263416878E-2</c:v>
                </c:pt>
                <c:pt idx="3415">
                  <c:v>3.433759623360097E-2</c:v>
                </c:pt>
                <c:pt idx="3416">
                  <c:v>4.2785431610955597E-2</c:v>
                </c:pt>
                <c:pt idx="3417">
                  <c:v>4.011371309376844E-2</c:v>
                </c:pt>
                <c:pt idx="3418">
                  <c:v>3.8757851287363594E-2</c:v>
                </c:pt>
                <c:pt idx="3419">
                  <c:v>3.3523766948601458E-2</c:v>
                </c:pt>
                <c:pt idx="3420">
                  <c:v>4.6552489348820468E-2</c:v>
                </c:pt>
                <c:pt idx="3421">
                  <c:v>3.4550564566661418E-2</c:v>
                </c:pt>
                <c:pt idx="3422">
                  <c:v>4.8680728712811386E-2</c:v>
                </c:pt>
                <c:pt idx="3423">
                  <c:v>3.5889850948805424E-2</c:v>
                </c:pt>
                <c:pt idx="3424">
                  <c:v>3.8580198171922993E-2</c:v>
                </c:pt>
                <c:pt idx="3425">
                  <c:v>4.6112028234673225E-2</c:v>
                </c:pt>
                <c:pt idx="3426">
                  <c:v>4.2879984620485007E-2</c:v>
                </c:pt>
                <c:pt idx="3427">
                  <c:v>3.9214032149800855E-2</c:v>
                </c:pt>
                <c:pt idx="3428">
                  <c:v>3.625572354659274E-2</c:v>
                </c:pt>
                <c:pt idx="3429">
                  <c:v>4.1895916989802419E-2</c:v>
                </c:pt>
                <c:pt idx="3430">
                  <c:v>3.6667376485286507E-2</c:v>
                </c:pt>
                <c:pt idx="3431">
                  <c:v>4.6517528964935252E-2</c:v>
                </c:pt>
                <c:pt idx="3432">
                  <c:v>4.1115938587271195E-2</c:v>
                </c:pt>
                <c:pt idx="3433">
                  <c:v>4.1945068490690816E-2</c:v>
                </c:pt>
                <c:pt idx="3434">
                  <c:v>3.680096307437037E-2</c:v>
                </c:pt>
                <c:pt idx="3435">
                  <c:v>4.8013310397854843E-2</c:v>
                </c:pt>
                <c:pt idx="3436">
                  <c:v>4.1210258365969858E-2</c:v>
                </c:pt>
                <c:pt idx="3437">
                  <c:v>4.2501585316432056E-2</c:v>
                </c:pt>
                <c:pt idx="3438">
                  <c:v>4.798517315259572E-2</c:v>
                </c:pt>
                <c:pt idx="3439">
                  <c:v>4.7445649132300122E-2</c:v>
                </c:pt>
                <c:pt idx="3440">
                  <c:v>3.9090104956230116E-2</c:v>
                </c:pt>
                <c:pt idx="3441">
                  <c:v>4.6239223849727423E-2</c:v>
                </c:pt>
                <c:pt idx="3442">
                  <c:v>3.7017856020089952E-2</c:v>
                </c:pt>
                <c:pt idx="3443">
                  <c:v>3.5365157192083899E-2</c:v>
                </c:pt>
                <c:pt idx="3444">
                  <c:v>4.3234414812298984E-2</c:v>
                </c:pt>
                <c:pt idx="3445">
                  <c:v>4.5912204167094808E-2</c:v>
                </c:pt>
                <c:pt idx="3446">
                  <c:v>4.3802187532164596E-2</c:v>
                </c:pt>
                <c:pt idx="3447">
                  <c:v>4.614573446069585E-2</c:v>
                </c:pt>
                <c:pt idx="3448">
                  <c:v>4.1345310473133959E-2</c:v>
                </c:pt>
                <c:pt idx="3449">
                  <c:v>4.1771592131882862E-2</c:v>
                </c:pt>
                <c:pt idx="3450">
                  <c:v>3.6581203572142923E-2</c:v>
                </c:pt>
                <c:pt idx="3451">
                  <c:v>3.8309680350055407E-2</c:v>
                </c:pt>
                <c:pt idx="3452">
                  <c:v>4.1450806620006948E-2</c:v>
                </c:pt>
                <c:pt idx="3453">
                  <c:v>4.1741139795397217E-2</c:v>
                </c:pt>
                <c:pt idx="3454">
                  <c:v>3.1733925307207908E-2</c:v>
                </c:pt>
                <c:pt idx="3455">
                  <c:v>4.1845952773244793E-2</c:v>
                </c:pt>
                <c:pt idx="3456">
                  <c:v>3.9670442973371092E-2</c:v>
                </c:pt>
                <c:pt idx="3457">
                  <c:v>3.3891428805735119E-2</c:v>
                </c:pt>
                <c:pt idx="3458">
                  <c:v>4.330464567045262E-2</c:v>
                </c:pt>
                <c:pt idx="3459">
                  <c:v>3.7487015201357776E-2</c:v>
                </c:pt>
                <c:pt idx="3460">
                  <c:v>4.220407615282469E-2</c:v>
                </c:pt>
                <c:pt idx="3461">
                  <c:v>4.5001613834529545E-2</c:v>
                </c:pt>
                <c:pt idx="3462">
                  <c:v>3.5818019556662521E-2</c:v>
                </c:pt>
                <c:pt idx="3463">
                  <c:v>4.0260286695186234E-2</c:v>
                </c:pt>
                <c:pt idx="3464">
                  <c:v>3.3283465272986062E-2</c:v>
                </c:pt>
                <c:pt idx="3465">
                  <c:v>4.9182704865014762E-2</c:v>
                </c:pt>
                <c:pt idx="3466">
                  <c:v>4.0993932515228607E-2</c:v>
                </c:pt>
                <c:pt idx="3467">
                  <c:v>4.401996516601641E-2</c:v>
                </c:pt>
                <c:pt idx="3468">
                  <c:v>4.1785934075951249E-2</c:v>
                </c:pt>
                <c:pt idx="3469">
                  <c:v>3.414034627248886E-2</c:v>
                </c:pt>
                <c:pt idx="3470">
                  <c:v>3.845630315339766E-2</c:v>
                </c:pt>
                <c:pt idx="3471">
                  <c:v>3.9012922681124211E-2</c:v>
                </c:pt>
                <c:pt idx="3472">
                  <c:v>4.9649126729301815E-2</c:v>
                </c:pt>
                <c:pt idx="3473">
                  <c:v>3.8918145147024741E-2</c:v>
                </c:pt>
                <c:pt idx="3474">
                  <c:v>4.4909042846422463E-2</c:v>
                </c:pt>
                <c:pt idx="3475">
                  <c:v>3.7415682745861108E-2</c:v>
                </c:pt>
                <c:pt idx="3476">
                  <c:v>5.5743885737130495E-2</c:v>
                </c:pt>
                <c:pt idx="3477">
                  <c:v>4.3468868127280832E-2</c:v>
                </c:pt>
                <c:pt idx="3478">
                  <c:v>3.5075736862631712E-2</c:v>
                </c:pt>
                <c:pt idx="3479">
                  <c:v>4.3798028761015746E-2</c:v>
                </c:pt>
                <c:pt idx="3480">
                  <c:v>4.0870599465071066E-2</c:v>
                </c:pt>
                <c:pt idx="3481">
                  <c:v>4.0605750579350272E-2</c:v>
                </c:pt>
                <c:pt idx="3482">
                  <c:v>3.2797351074852238E-2</c:v>
                </c:pt>
                <c:pt idx="3483">
                  <c:v>4.2002727527601244E-2</c:v>
                </c:pt>
                <c:pt idx="3484">
                  <c:v>3.9933113067652563E-2</c:v>
                </c:pt>
                <c:pt idx="3485">
                  <c:v>5.0159866371653122E-2</c:v>
                </c:pt>
                <c:pt idx="3486">
                  <c:v>4.1938254860384515E-2</c:v>
                </c:pt>
                <c:pt idx="3487">
                  <c:v>3.3631088065689756E-2</c:v>
                </c:pt>
                <c:pt idx="3488">
                  <c:v>3.7979407675634451E-2</c:v>
                </c:pt>
                <c:pt idx="3489">
                  <c:v>5.0029492438964325E-2</c:v>
                </c:pt>
                <c:pt idx="3490">
                  <c:v>4.0094042031223923E-2</c:v>
                </c:pt>
                <c:pt idx="3491">
                  <c:v>4.0436375576586255E-2</c:v>
                </c:pt>
                <c:pt idx="3492">
                  <c:v>4.1683188496058024E-2</c:v>
                </c:pt>
                <c:pt idx="3493">
                  <c:v>4.4036669223414232E-2</c:v>
                </c:pt>
                <c:pt idx="3494">
                  <c:v>4.4462925958335522E-2</c:v>
                </c:pt>
                <c:pt idx="3495">
                  <c:v>4.3090321384242555E-2</c:v>
                </c:pt>
                <c:pt idx="3496">
                  <c:v>3.2374319318363952E-2</c:v>
                </c:pt>
                <c:pt idx="3497">
                  <c:v>4.1848295492739607E-2</c:v>
                </c:pt>
                <c:pt idx="3498">
                  <c:v>3.873838604239202E-2</c:v>
                </c:pt>
                <c:pt idx="3499">
                  <c:v>3.6894791002125837E-2</c:v>
                </c:pt>
                <c:pt idx="3500">
                  <c:v>4.4024900205427264E-2</c:v>
                </c:pt>
                <c:pt idx="3501">
                  <c:v>5.2763272923941333E-2</c:v>
                </c:pt>
                <c:pt idx="3502">
                  <c:v>4.5986322411769254E-2</c:v>
                </c:pt>
                <c:pt idx="3503">
                  <c:v>4.6439445134449413E-2</c:v>
                </c:pt>
                <c:pt idx="3504">
                  <c:v>4.0217855894283734E-2</c:v>
                </c:pt>
                <c:pt idx="3505">
                  <c:v>4.2901868831496548E-2</c:v>
                </c:pt>
                <c:pt idx="3506">
                  <c:v>3.6724803781000334E-2</c:v>
                </c:pt>
                <c:pt idx="3507">
                  <c:v>3.459105664116266E-2</c:v>
                </c:pt>
                <c:pt idx="3508">
                  <c:v>4.4102719384390712E-2</c:v>
                </c:pt>
                <c:pt idx="3509">
                  <c:v>4.1044942442496277E-2</c:v>
                </c:pt>
                <c:pt idx="3510">
                  <c:v>4.3991677858877254E-2</c:v>
                </c:pt>
                <c:pt idx="3511">
                  <c:v>4.8130339268127029E-2</c:v>
                </c:pt>
                <c:pt idx="3512">
                  <c:v>4.8792110917640852E-2</c:v>
                </c:pt>
                <c:pt idx="3513">
                  <c:v>4.0549050896406112E-2</c:v>
                </c:pt>
                <c:pt idx="3514">
                  <c:v>4.0610374432678772E-2</c:v>
                </c:pt>
                <c:pt idx="3515">
                  <c:v>3.1141213637819101E-2</c:v>
                </c:pt>
                <c:pt idx="3516">
                  <c:v>4.3533219849123138E-2</c:v>
                </c:pt>
                <c:pt idx="3517">
                  <c:v>4.3183165884434216E-2</c:v>
                </c:pt>
                <c:pt idx="3518">
                  <c:v>4.3749914050988416E-2</c:v>
                </c:pt>
                <c:pt idx="3519">
                  <c:v>4.0225744478710079E-2</c:v>
                </c:pt>
                <c:pt idx="3520">
                  <c:v>4.2945130619173044E-2</c:v>
                </c:pt>
                <c:pt idx="3521">
                  <c:v>4.4437519525202925E-2</c:v>
                </c:pt>
                <c:pt idx="3522">
                  <c:v>3.832352239294487E-2</c:v>
                </c:pt>
                <c:pt idx="3523">
                  <c:v>4.0265793014493942E-2</c:v>
                </c:pt>
                <c:pt idx="3524">
                  <c:v>4.5725205199404775E-2</c:v>
                </c:pt>
                <c:pt idx="3525">
                  <c:v>3.9685974673336136E-2</c:v>
                </c:pt>
                <c:pt idx="3526">
                  <c:v>5.0663571540729757E-2</c:v>
                </c:pt>
                <c:pt idx="3527">
                  <c:v>4.3576873779507509E-2</c:v>
                </c:pt>
                <c:pt idx="3528">
                  <c:v>4.0687402456306948E-2</c:v>
                </c:pt>
                <c:pt idx="3529">
                  <c:v>4.4168645771958503E-2</c:v>
                </c:pt>
                <c:pt idx="3530">
                  <c:v>3.481493241811516E-2</c:v>
                </c:pt>
                <c:pt idx="3531">
                  <c:v>3.4090613633642984E-2</c:v>
                </c:pt>
                <c:pt idx="3532">
                  <c:v>3.843635784896008E-2</c:v>
                </c:pt>
                <c:pt idx="3533">
                  <c:v>4.4499213050334212E-2</c:v>
                </c:pt>
                <c:pt idx="3534">
                  <c:v>4.3477704311938641E-2</c:v>
                </c:pt>
                <c:pt idx="3535">
                  <c:v>3.6452635158463503E-2</c:v>
                </c:pt>
                <c:pt idx="3536">
                  <c:v>3.9164690346886952E-2</c:v>
                </c:pt>
                <c:pt idx="3537">
                  <c:v>4.9249745349943468E-2</c:v>
                </c:pt>
                <c:pt idx="3538">
                  <c:v>4.2334995802225349E-2</c:v>
                </c:pt>
                <c:pt idx="3539">
                  <c:v>4.2402806772544002E-2</c:v>
                </c:pt>
                <c:pt idx="3540">
                  <c:v>4.2231809278277611E-2</c:v>
                </c:pt>
                <c:pt idx="3541">
                  <c:v>4.8499844259096141E-2</c:v>
                </c:pt>
                <c:pt idx="3542">
                  <c:v>3.6619777384119534E-2</c:v>
                </c:pt>
                <c:pt idx="3543">
                  <c:v>4.1411293040216367E-2</c:v>
                </c:pt>
                <c:pt idx="3544">
                  <c:v>3.8512136422239593E-2</c:v>
                </c:pt>
                <c:pt idx="3545">
                  <c:v>4.1421939614243036E-2</c:v>
                </c:pt>
                <c:pt idx="3546">
                  <c:v>4.5900438643663069E-2</c:v>
                </c:pt>
                <c:pt idx="3547">
                  <c:v>4.4809804843180458E-2</c:v>
                </c:pt>
                <c:pt idx="3548">
                  <c:v>3.9024934674344154E-2</c:v>
                </c:pt>
                <c:pt idx="3549">
                  <c:v>4.6096952344658861E-2</c:v>
                </c:pt>
                <c:pt idx="3550">
                  <c:v>3.7860515751271868E-2</c:v>
                </c:pt>
                <c:pt idx="3551">
                  <c:v>4.9772752604640237E-2</c:v>
                </c:pt>
                <c:pt idx="3552">
                  <c:v>3.3388242097400683E-2</c:v>
                </c:pt>
                <c:pt idx="3553">
                  <c:v>4.7410336411457338E-2</c:v>
                </c:pt>
                <c:pt idx="3554">
                  <c:v>4.4329390487130846E-2</c:v>
                </c:pt>
                <c:pt idx="3555">
                  <c:v>3.6237001632218525E-2</c:v>
                </c:pt>
                <c:pt idx="3556">
                  <c:v>4.7603288407033033E-2</c:v>
                </c:pt>
                <c:pt idx="3557">
                  <c:v>3.7521965135803449E-2</c:v>
                </c:pt>
                <c:pt idx="3558">
                  <c:v>3.6203833306347077E-2</c:v>
                </c:pt>
                <c:pt idx="3559">
                  <c:v>5.2242281175673477E-2</c:v>
                </c:pt>
                <c:pt idx="3560">
                  <c:v>4.1128665876606373E-2</c:v>
                </c:pt>
                <c:pt idx="3561">
                  <c:v>3.3030922525120167E-2</c:v>
                </c:pt>
                <c:pt idx="3562">
                  <c:v>4.2877500207235401E-2</c:v>
                </c:pt>
                <c:pt idx="3563">
                  <c:v>4.1483885570670724E-2</c:v>
                </c:pt>
                <c:pt idx="3564">
                  <c:v>3.9763881231939129E-2</c:v>
                </c:pt>
                <c:pt idx="3565">
                  <c:v>4.0195081050405375E-2</c:v>
                </c:pt>
                <c:pt idx="3566">
                  <c:v>3.9916916211272246E-2</c:v>
                </c:pt>
                <c:pt idx="3567">
                  <c:v>4.8601142039411536E-2</c:v>
                </c:pt>
                <c:pt idx="3568">
                  <c:v>4.7039014258808944E-2</c:v>
                </c:pt>
                <c:pt idx="3569">
                  <c:v>4.0169589341706113E-2</c:v>
                </c:pt>
                <c:pt idx="3570">
                  <c:v>3.8255086547282144E-2</c:v>
                </c:pt>
                <c:pt idx="3571">
                  <c:v>3.6110183345737693E-2</c:v>
                </c:pt>
                <c:pt idx="3572">
                  <c:v>4.5160696922929601E-2</c:v>
                </c:pt>
                <c:pt idx="3573">
                  <c:v>3.5192655494095469E-2</c:v>
                </c:pt>
                <c:pt idx="3574">
                  <c:v>3.9778694768329716E-2</c:v>
                </c:pt>
                <c:pt idx="3575">
                  <c:v>3.9894427104914532E-2</c:v>
                </c:pt>
                <c:pt idx="3576">
                  <c:v>4.2442836377504595E-2</c:v>
                </c:pt>
                <c:pt idx="3577">
                  <c:v>5.6034787944035665E-2</c:v>
                </c:pt>
                <c:pt idx="3578">
                  <c:v>4.3745748173210093E-2</c:v>
                </c:pt>
                <c:pt idx="3579">
                  <c:v>4.0311942226607347E-2</c:v>
                </c:pt>
                <c:pt idx="3580">
                  <c:v>4.059286354370252E-2</c:v>
                </c:pt>
                <c:pt idx="3581">
                  <c:v>4.0924925163695024E-2</c:v>
                </c:pt>
                <c:pt idx="3582">
                  <c:v>4.3625345448003935E-2</c:v>
                </c:pt>
                <c:pt idx="3583">
                  <c:v>3.8864204394372381E-2</c:v>
                </c:pt>
                <c:pt idx="3584">
                  <c:v>5.0417379969710095E-2</c:v>
                </c:pt>
                <c:pt idx="3585">
                  <c:v>3.7558235632640706E-2</c:v>
                </c:pt>
                <c:pt idx="3586">
                  <c:v>4.0086613770917212E-2</c:v>
                </c:pt>
                <c:pt idx="3587">
                  <c:v>4.8422194830845998E-2</c:v>
                </c:pt>
                <c:pt idx="3588">
                  <c:v>4.4328489323191431E-2</c:v>
                </c:pt>
                <c:pt idx="3589">
                  <c:v>4.1142502007789503E-2</c:v>
                </c:pt>
                <c:pt idx="3590">
                  <c:v>3.8298267780154403E-2</c:v>
                </c:pt>
                <c:pt idx="3591">
                  <c:v>3.5712654420667442E-2</c:v>
                </c:pt>
                <c:pt idx="3592">
                  <c:v>3.6895811568196372E-2</c:v>
                </c:pt>
                <c:pt idx="3593">
                  <c:v>3.9418838085414097E-2</c:v>
                </c:pt>
                <c:pt idx="3594">
                  <c:v>4.5346308585998654E-2</c:v>
                </c:pt>
                <c:pt idx="3595">
                  <c:v>4.7384773574756123E-2</c:v>
                </c:pt>
                <c:pt idx="3596">
                  <c:v>4.1617829543085051E-2</c:v>
                </c:pt>
                <c:pt idx="3597">
                  <c:v>4.150042680330096E-2</c:v>
                </c:pt>
                <c:pt idx="3598">
                  <c:v>3.7767880300426694E-2</c:v>
                </c:pt>
                <c:pt idx="3599">
                  <c:v>3.7096911258842111E-2</c:v>
                </c:pt>
                <c:pt idx="3600">
                  <c:v>4.6862459585697139E-2</c:v>
                </c:pt>
                <c:pt idx="3601">
                  <c:v>4.3873079938943911E-2</c:v>
                </c:pt>
                <c:pt idx="3602">
                  <c:v>4.4385800111596957E-2</c:v>
                </c:pt>
                <c:pt idx="3603">
                  <c:v>4.0667906819106855E-2</c:v>
                </c:pt>
                <c:pt idx="3604">
                  <c:v>3.6960804138391402E-2</c:v>
                </c:pt>
                <c:pt idx="3605">
                  <c:v>4.3370567355485543E-2</c:v>
                </c:pt>
                <c:pt idx="3606">
                  <c:v>4.2156118835958004E-2</c:v>
                </c:pt>
                <c:pt idx="3607">
                  <c:v>5.1092740464052391E-2</c:v>
                </c:pt>
                <c:pt idx="3608">
                  <c:v>3.9630825699260977E-2</c:v>
                </c:pt>
                <c:pt idx="3609">
                  <c:v>3.5946946372272887E-2</c:v>
                </c:pt>
                <c:pt idx="3610">
                  <c:v>3.8356028731653564E-2</c:v>
                </c:pt>
                <c:pt idx="3611">
                  <c:v>4.0522714037631524E-2</c:v>
                </c:pt>
                <c:pt idx="3612">
                  <c:v>3.4637542561832865E-2</c:v>
                </c:pt>
                <c:pt idx="3613">
                  <c:v>4.2988412332397238E-2</c:v>
                </c:pt>
                <c:pt idx="3614">
                  <c:v>3.6121162071893961E-2</c:v>
                </c:pt>
                <c:pt idx="3615">
                  <c:v>4.4369088938069449E-2</c:v>
                </c:pt>
                <c:pt idx="3616">
                  <c:v>4.7115370286114733E-2</c:v>
                </c:pt>
                <c:pt idx="3617">
                  <c:v>3.4649337968293573E-2</c:v>
                </c:pt>
                <c:pt idx="3618">
                  <c:v>4.5957543800417652E-2</c:v>
                </c:pt>
                <c:pt idx="3619">
                  <c:v>4.9105910342670984E-2</c:v>
                </c:pt>
                <c:pt idx="3620">
                  <c:v>3.2556676670240606E-2</c:v>
                </c:pt>
                <c:pt idx="3621">
                  <c:v>4.2802504519004275E-2</c:v>
                </c:pt>
                <c:pt idx="3622">
                  <c:v>3.4189134104154625E-2</c:v>
                </c:pt>
                <c:pt idx="3623">
                  <c:v>3.6096303591375042E-2</c:v>
                </c:pt>
                <c:pt idx="3624">
                  <c:v>4.3079966354049877E-2</c:v>
                </c:pt>
                <c:pt idx="3625">
                  <c:v>4.1699592495249231E-2</c:v>
                </c:pt>
                <c:pt idx="3626">
                  <c:v>4.4670136590340616E-2</c:v>
                </c:pt>
                <c:pt idx="3627">
                  <c:v>3.6399469044124139E-2</c:v>
                </c:pt>
                <c:pt idx="3628">
                  <c:v>4.3658513852852396E-2</c:v>
                </c:pt>
                <c:pt idx="3629">
                  <c:v>4.0042073261774294E-2</c:v>
                </c:pt>
                <c:pt idx="3630">
                  <c:v>4.6866190288645034E-2</c:v>
                </c:pt>
                <c:pt idx="3631">
                  <c:v>3.5189120629875593E-2</c:v>
                </c:pt>
                <c:pt idx="3632">
                  <c:v>4.3410783388959442E-2</c:v>
                </c:pt>
                <c:pt idx="3633">
                  <c:v>3.5436969330428524E-2</c:v>
                </c:pt>
                <c:pt idx="3634">
                  <c:v>4.4520128105638573E-2</c:v>
                </c:pt>
                <c:pt idx="3635">
                  <c:v>4.5450345165692733E-2</c:v>
                </c:pt>
                <c:pt idx="3636">
                  <c:v>4.0618548770192879E-2</c:v>
                </c:pt>
                <c:pt idx="3637">
                  <c:v>4.2028639216072541E-2</c:v>
                </c:pt>
                <c:pt idx="3638">
                  <c:v>3.9965319706579114E-2</c:v>
                </c:pt>
                <c:pt idx="3639">
                  <c:v>2.9602108487118323E-2</c:v>
                </c:pt>
                <c:pt idx="3640">
                  <c:v>4.7151424698293656E-2</c:v>
                </c:pt>
                <c:pt idx="3641">
                  <c:v>4.3351972399485822E-2</c:v>
                </c:pt>
                <c:pt idx="3642">
                  <c:v>3.0680745117887064E-2</c:v>
                </c:pt>
                <c:pt idx="3643">
                  <c:v>4.7487941394121512E-2</c:v>
                </c:pt>
                <c:pt idx="3644">
                  <c:v>4.6107154734689251E-2</c:v>
                </c:pt>
                <c:pt idx="3645">
                  <c:v>4.5305932212745689E-2</c:v>
                </c:pt>
                <c:pt idx="3646">
                  <c:v>4.4958936558049611E-2</c:v>
                </c:pt>
                <c:pt idx="3647">
                  <c:v>4.3028865947581568E-2</c:v>
                </c:pt>
                <c:pt idx="3648">
                  <c:v>4.471966965126152E-2</c:v>
                </c:pt>
                <c:pt idx="3649">
                  <c:v>4.9146994050196902E-2</c:v>
                </c:pt>
                <c:pt idx="3650">
                  <c:v>4.1024989419676167E-2</c:v>
                </c:pt>
                <c:pt idx="3651">
                  <c:v>4.7535797743459431E-2</c:v>
                </c:pt>
                <c:pt idx="3652">
                  <c:v>4.0811254458904891E-2</c:v>
                </c:pt>
                <c:pt idx="3653">
                  <c:v>3.45033241319153E-2</c:v>
                </c:pt>
                <c:pt idx="3654">
                  <c:v>5.278216465646654E-2</c:v>
                </c:pt>
                <c:pt idx="3655">
                  <c:v>3.2910854866120567E-2</c:v>
                </c:pt>
                <c:pt idx="3656">
                  <c:v>4.0269930689661754E-2</c:v>
                </c:pt>
                <c:pt idx="3657">
                  <c:v>4.439666331474653E-2</c:v>
                </c:pt>
                <c:pt idx="3658">
                  <c:v>3.3773881605550587E-2</c:v>
                </c:pt>
                <c:pt idx="3659">
                  <c:v>4.7901017345776634E-2</c:v>
                </c:pt>
                <c:pt idx="3660">
                  <c:v>4.4799973959765198E-2</c:v>
                </c:pt>
                <c:pt idx="3661">
                  <c:v>5.1002620063927744E-2</c:v>
                </c:pt>
                <c:pt idx="3662">
                  <c:v>3.9928458520665781E-2</c:v>
                </c:pt>
                <c:pt idx="3663">
                  <c:v>4.2578129191012989E-2</c:v>
                </c:pt>
                <c:pt idx="3664">
                  <c:v>4.1466356803969998E-2</c:v>
                </c:pt>
                <c:pt idx="3665">
                  <c:v>4.1701354826242397E-2</c:v>
                </c:pt>
                <c:pt idx="3666">
                  <c:v>4.459585594478889E-2</c:v>
                </c:pt>
                <c:pt idx="3667">
                  <c:v>3.2536998366115726E-2</c:v>
                </c:pt>
                <c:pt idx="3668">
                  <c:v>3.9546784260296945E-2</c:v>
                </c:pt>
                <c:pt idx="3669">
                  <c:v>4.8330512815416123E-2</c:v>
                </c:pt>
                <c:pt idx="3670">
                  <c:v>4.3941343129584143E-2</c:v>
                </c:pt>
                <c:pt idx="3671">
                  <c:v>5.1707365468860129E-2</c:v>
                </c:pt>
                <c:pt idx="3672">
                  <c:v>5.0208943175455052E-2</c:v>
                </c:pt>
                <c:pt idx="3673">
                  <c:v>3.7372355060163343E-2</c:v>
                </c:pt>
                <c:pt idx="3674">
                  <c:v>4.0870584114497711E-2</c:v>
                </c:pt>
                <c:pt idx="3675">
                  <c:v>3.5036573091328883E-2</c:v>
                </c:pt>
                <c:pt idx="3676">
                  <c:v>4.2214311462093507E-2</c:v>
                </c:pt>
                <c:pt idx="3677">
                  <c:v>4.1435971337264774E-2</c:v>
                </c:pt>
                <c:pt idx="3678">
                  <c:v>4.3145532349655923E-2</c:v>
                </c:pt>
                <c:pt idx="3679">
                  <c:v>5.7449809771232638E-2</c:v>
                </c:pt>
                <c:pt idx="3680">
                  <c:v>4.0336592799734269E-2</c:v>
                </c:pt>
                <c:pt idx="3681">
                  <c:v>3.7798008205720733E-2</c:v>
                </c:pt>
                <c:pt idx="3682">
                  <c:v>4.5234902122252195E-2</c:v>
                </c:pt>
                <c:pt idx="3683">
                  <c:v>4.3879194095924501E-2</c:v>
                </c:pt>
                <c:pt idx="3684">
                  <c:v>4.374123548795638E-2</c:v>
                </c:pt>
                <c:pt idx="3685">
                  <c:v>3.9910598885119969E-2</c:v>
                </c:pt>
                <c:pt idx="3686">
                  <c:v>4.9855111035300118E-2</c:v>
                </c:pt>
                <c:pt idx="3687">
                  <c:v>4.3126129141744289E-2</c:v>
                </c:pt>
                <c:pt idx="3688">
                  <c:v>4.1067444774682341E-2</c:v>
                </c:pt>
                <c:pt idx="3689">
                  <c:v>4.1722950118734711E-2</c:v>
                </c:pt>
                <c:pt idx="3690">
                  <c:v>4.1263122529093046E-2</c:v>
                </c:pt>
                <c:pt idx="3691">
                  <c:v>4.4602850351406487E-2</c:v>
                </c:pt>
                <c:pt idx="3692">
                  <c:v>4.1210423172897609E-2</c:v>
                </c:pt>
                <c:pt idx="3693">
                  <c:v>2.9516705669824513E-2</c:v>
                </c:pt>
                <c:pt idx="3694">
                  <c:v>4.2473201232141225E-2</c:v>
                </c:pt>
                <c:pt idx="3695">
                  <c:v>3.7934522292330589E-2</c:v>
                </c:pt>
                <c:pt idx="3696">
                  <c:v>3.8839704016361658E-2</c:v>
                </c:pt>
                <c:pt idx="3697">
                  <c:v>4.9287760616301808E-2</c:v>
                </c:pt>
                <c:pt idx="3698">
                  <c:v>3.547883887223241E-2</c:v>
                </c:pt>
                <c:pt idx="3699">
                  <c:v>3.7271593838024773E-2</c:v>
                </c:pt>
                <c:pt idx="3700">
                  <c:v>4.1272467771789854E-2</c:v>
                </c:pt>
                <c:pt idx="3701">
                  <c:v>4.6126810350524641E-2</c:v>
                </c:pt>
                <c:pt idx="3702">
                  <c:v>3.3478485709798785E-2</c:v>
                </c:pt>
                <c:pt idx="3703">
                  <c:v>4.0612011341506465E-2</c:v>
                </c:pt>
                <c:pt idx="3704">
                  <c:v>4.3212007891587287E-2</c:v>
                </c:pt>
                <c:pt idx="3705">
                  <c:v>4.7519166826212537E-2</c:v>
                </c:pt>
                <c:pt idx="3706">
                  <c:v>3.769505216648316E-2</c:v>
                </c:pt>
                <c:pt idx="3707">
                  <c:v>3.2140614255805264E-2</c:v>
                </c:pt>
                <c:pt idx="3708">
                  <c:v>5.2162234460814617E-2</c:v>
                </c:pt>
                <c:pt idx="3709">
                  <c:v>4.3689628917363943E-2</c:v>
                </c:pt>
                <c:pt idx="3710">
                  <c:v>3.5243226367938293E-2</c:v>
                </c:pt>
                <c:pt idx="3711">
                  <c:v>3.3830760401393982E-2</c:v>
                </c:pt>
                <c:pt idx="3712">
                  <c:v>3.3873607148401153E-2</c:v>
                </c:pt>
                <c:pt idx="3713">
                  <c:v>4.7455331204132346E-2</c:v>
                </c:pt>
                <c:pt idx="3714">
                  <c:v>4.4717980140766125E-2</c:v>
                </c:pt>
                <c:pt idx="3715">
                  <c:v>4.0941703092922554E-2</c:v>
                </c:pt>
                <c:pt idx="3716">
                  <c:v>4.9101842266362841E-2</c:v>
                </c:pt>
                <c:pt idx="3717">
                  <c:v>4.0984704354762931E-2</c:v>
                </c:pt>
                <c:pt idx="3718">
                  <c:v>4.5147220435402285E-2</c:v>
                </c:pt>
                <c:pt idx="3719">
                  <c:v>4.3671671796941036E-2</c:v>
                </c:pt>
                <c:pt idx="3720">
                  <c:v>3.7525111738555904E-2</c:v>
                </c:pt>
                <c:pt idx="3721">
                  <c:v>4.4730151323474805E-2</c:v>
                </c:pt>
                <c:pt idx="3722">
                  <c:v>3.8754847058018876E-2</c:v>
                </c:pt>
                <c:pt idx="3723">
                  <c:v>4.0195187752650678E-2</c:v>
                </c:pt>
                <c:pt idx="3724">
                  <c:v>3.804543310853363E-2</c:v>
                </c:pt>
                <c:pt idx="3725">
                  <c:v>4.0526849323564887E-2</c:v>
                </c:pt>
                <c:pt idx="3726">
                  <c:v>3.8264039465200919E-2</c:v>
                </c:pt>
                <c:pt idx="3727">
                  <c:v>4.1094966053525354E-2</c:v>
                </c:pt>
                <c:pt idx="3728">
                  <c:v>3.8182474277456621E-2</c:v>
                </c:pt>
                <c:pt idx="3729">
                  <c:v>4.2515948820983432E-2</c:v>
                </c:pt>
                <c:pt idx="3730">
                  <c:v>4.8924913940188795E-2</c:v>
                </c:pt>
                <c:pt idx="3731">
                  <c:v>3.778796542655035E-2</c:v>
                </c:pt>
                <c:pt idx="3732">
                  <c:v>4.0724432941356206E-2</c:v>
                </c:pt>
                <c:pt idx="3733">
                  <c:v>4.3879092456140321E-2</c:v>
                </c:pt>
                <c:pt idx="3734">
                  <c:v>3.761506682399611E-2</c:v>
                </c:pt>
                <c:pt idx="3735">
                  <c:v>4.954933767333012E-2</c:v>
                </c:pt>
                <c:pt idx="3736">
                  <c:v>3.1114327360842478E-2</c:v>
                </c:pt>
                <c:pt idx="3737">
                  <c:v>3.6326114502609183E-2</c:v>
                </c:pt>
                <c:pt idx="3738">
                  <c:v>4.1131564603113555E-2</c:v>
                </c:pt>
                <c:pt idx="3739">
                  <c:v>4.0263274386969423E-2</c:v>
                </c:pt>
                <c:pt idx="3740">
                  <c:v>3.9690490829363337E-2</c:v>
                </c:pt>
                <c:pt idx="3741">
                  <c:v>3.9993965732388607E-2</c:v>
                </c:pt>
                <c:pt idx="3742">
                  <c:v>4.2992298247599182E-2</c:v>
                </c:pt>
                <c:pt idx="3743">
                  <c:v>3.5017902550981042E-2</c:v>
                </c:pt>
                <c:pt idx="3744">
                  <c:v>4.1733366372625688E-2</c:v>
                </c:pt>
                <c:pt idx="3745">
                  <c:v>4.7948605339716496E-2</c:v>
                </c:pt>
                <c:pt idx="3746">
                  <c:v>4.7204314567400978E-2</c:v>
                </c:pt>
                <c:pt idx="3747">
                  <c:v>4.717905078078604E-2</c:v>
                </c:pt>
                <c:pt idx="3748">
                  <c:v>4.0504457400859097E-2</c:v>
                </c:pt>
                <c:pt idx="3749">
                  <c:v>4.1036626192614244E-2</c:v>
                </c:pt>
                <c:pt idx="3750">
                  <c:v>4.166391829569302E-2</c:v>
                </c:pt>
                <c:pt idx="3751">
                  <c:v>4.4921276478671238E-2</c:v>
                </c:pt>
                <c:pt idx="3752">
                  <c:v>3.6680606411555752E-2</c:v>
                </c:pt>
                <c:pt idx="3753">
                  <c:v>4.4466625631131608E-2</c:v>
                </c:pt>
                <c:pt idx="3754">
                  <c:v>3.916254697263101E-2</c:v>
                </c:pt>
                <c:pt idx="3755">
                  <c:v>4.4536989121973389E-2</c:v>
                </c:pt>
                <c:pt idx="3756">
                  <c:v>3.7508006595060581E-2</c:v>
                </c:pt>
                <c:pt idx="3757">
                  <c:v>4.5714573993352978E-2</c:v>
                </c:pt>
                <c:pt idx="3758">
                  <c:v>4.1309963130780419E-2</c:v>
                </c:pt>
                <c:pt idx="3759">
                  <c:v>3.6082928189363574E-2</c:v>
                </c:pt>
                <c:pt idx="3760">
                  <c:v>4.3134030377362229E-2</c:v>
                </c:pt>
                <c:pt idx="3761">
                  <c:v>4.6059067567610051E-2</c:v>
                </c:pt>
                <c:pt idx="3762">
                  <c:v>3.1691837033114199E-2</c:v>
                </c:pt>
                <c:pt idx="3763">
                  <c:v>4.7952816051315905E-2</c:v>
                </c:pt>
                <c:pt idx="3764">
                  <c:v>4.7899003694764748E-2</c:v>
                </c:pt>
                <c:pt idx="3765">
                  <c:v>3.8496535760031016E-2</c:v>
                </c:pt>
                <c:pt idx="3766">
                  <c:v>3.9312560721318758E-2</c:v>
                </c:pt>
                <c:pt idx="3767">
                  <c:v>5.3513484548460569E-2</c:v>
                </c:pt>
                <c:pt idx="3768">
                  <c:v>3.5752349652556289E-2</c:v>
                </c:pt>
                <c:pt idx="3769">
                  <c:v>3.3512248796003417E-2</c:v>
                </c:pt>
                <c:pt idx="3770">
                  <c:v>4.6365937343185802E-2</c:v>
                </c:pt>
                <c:pt idx="3771">
                  <c:v>3.6583462685215257E-2</c:v>
                </c:pt>
                <c:pt idx="3772">
                  <c:v>3.8842201730020315E-2</c:v>
                </c:pt>
                <c:pt idx="3773">
                  <c:v>4.4155561155558028E-2</c:v>
                </c:pt>
                <c:pt idx="3774">
                  <c:v>4.1982080572073179E-2</c:v>
                </c:pt>
                <c:pt idx="3775">
                  <c:v>4.0325434742619196E-2</c:v>
                </c:pt>
                <c:pt idx="3776">
                  <c:v>3.3940741318091071E-2</c:v>
                </c:pt>
                <c:pt idx="3777">
                  <c:v>3.4797628622628446E-2</c:v>
                </c:pt>
                <c:pt idx="3778">
                  <c:v>4.8015042530091555E-2</c:v>
                </c:pt>
                <c:pt idx="3779">
                  <c:v>4.0761424150459274E-2</c:v>
                </c:pt>
                <c:pt idx="3780">
                  <c:v>4.7306009322541011E-2</c:v>
                </c:pt>
                <c:pt idx="3781">
                  <c:v>4.315935662766815E-2</c:v>
                </c:pt>
                <c:pt idx="3782">
                  <c:v>3.803003314826206E-2</c:v>
                </c:pt>
                <c:pt idx="3783">
                  <c:v>3.6271540718132475E-2</c:v>
                </c:pt>
                <c:pt idx="3784">
                  <c:v>4.3050919770974215E-2</c:v>
                </c:pt>
                <c:pt idx="3785">
                  <c:v>3.9284031367374087E-2</c:v>
                </c:pt>
                <c:pt idx="3786">
                  <c:v>3.667000498288004E-2</c:v>
                </c:pt>
                <c:pt idx="3787">
                  <c:v>4.3218190110261234E-2</c:v>
                </c:pt>
                <c:pt idx="3788">
                  <c:v>3.8530101127568821E-2</c:v>
                </c:pt>
                <c:pt idx="3789">
                  <c:v>3.4829626943833278E-2</c:v>
                </c:pt>
                <c:pt idx="3790">
                  <c:v>4.297184925041081E-2</c:v>
                </c:pt>
                <c:pt idx="3791">
                  <c:v>3.3620375105071328E-2</c:v>
                </c:pt>
                <c:pt idx="3792">
                  <c:v>5.0312976381386786E-2</c:v>
                </c:pt>
                <c:pt idx="3793">
                  <c:v>3.6858462499049768E-2</c:v>
                </c:pt>
                <c:pt idx="3794">
                  <c:v>4.9523161453935184E-2</c:v>
                </c:pt>
                <c:pt idx="3795">
                  <c:v>4.3106197600596127E-2</c:v>
                </c:pt>
                <c:pt idx="3796">
                  <c:v>3.4395192749051694E-2</c:v>
                </c:pt>
                <c:pt idx="3797">
                  <c:v>3.9471831703390116E-2</c:v>
                </c:pt>
                <c:pt idx="3798">
                  <c:v>4.9086142077383751E-2</c:v>
                </c:pt>
                <c:pt idx="3799">
                  <c:v>3.8766425036713015E-2</c:v>
                </c:pt>
                <c:pt idx="3800">
                  <c:v>4.1698873885064498E-2</c:v>
                </c:pt>
                <c:pt idx="3801">
                  <c:v>3.7241240127161769E-2</c:v>
                </c:pt>
                <c:pt idx="3802">
                  <c:v>3.8621498543268483E-2</c:v>
                </c:pt>
                <c:pt idx="3803">
                  <c:v>4.936304907498866E-2</c:v>
                </c:pt>
                <c:pt idx="3804">
                  <c:v>5.1430966041402272E-2</c:v>
                </c:pt>
                <c:pt idx="3805">
                  <c:v>4.7805755902151477E-2</c:v>
                </c:pt>
                <c:pt idx="3806">
                  <c:v>4.5793228689198287E-2</c:v>
                </c:pt>
                <c:pt idx="3807">
                  <c:v>3.9861653350788818E-2</c:v>
                </c:pt>
                <c:pt idx="3808">
                  <c:v>3.9388146570126188E-2</c:v>
                </c:pt>
                <c:pt idx="3809">
                  <c:v>3.5767095999331713E-2</c:v>
                </c:pt>
                <c:pt idx="3810">
                  <c:v>4.3516548087027533E-2</c:v>
                </c:pt>
                <c:pt idx="3811">
                  <c:v>3.8502566061442006E-2</c:v>
                </c:pt>
                <c:pt idx="3812">
                  <c:v>4.0816885663540636E-2</c:v>
                </c:pt>
                <c:pt idx="3813">
                  <c:v>4.2625857636090891E-2</c:v>
                </c:pt>
                <c:pt idx="3814">
                  <c:v>4.2235135733274518E-2</c:v>
                </c:pt>
                <c:pt idx="3815">
                  <c:v>4.1576528384987016E-2</c:v>
                </c:pt>
                <c:pt idx="3816">
                  <c:v>5.1147337757874271E-2</c:v>
                </c:pt>
                <c:pt idx="3817">
                  <c:v>4.0492131323691401E-2</c:v>
                </c:pt>
                <c:pt idx="3818">
                  <c:v>4.2308962100044756E-2</c:v>
                </c:pt>
                <c:pt idx="3819">
                  <c:v>3.8335049728670273E-2</c:v>
                </c:pt>
                <c:pt idx="3820">
                  <c:v>4.3235493177994071E-2</c:v>
                </c:pt>
                <c:pt idx="3821">
                  <c:v>4.2361257042926856E-2</c:v>
                </c:pt>
                <c:pt idx="3822">
                  <c:v>4.3867877349620506E-2</c:v>
                </c:pt>
                <c:pt idx="3823">
                  <c:v>4.558571206363983E-2</c:v>
                </c:pt>
                <c:pt idx="3824">
                  <c:v>3.7908050144674292E-2</c:v>
                </c:pt>
                <c:pt idx="3825">
                  <c:v>3.7449868313581484E-2</c:v>
                </c:pt>
                <c:pt idx="3826">
                  <c:v>3.4499300666319538E-2</c:v>
                </c:pt>
                <c:pt idx="3827">
                  <c:v>3.2881258971948026E-2</c:v>
                </c:pt>
                <c:pt idx="3828">
                  <c:v>4.5695704955784691E-2</c:v>
                </c:pt>
                <c:pt idx="3829">
                  <c:v>4.8231736197716993E-2</c:v>
                </c:pt>
                <c:pt idx="3830">
                  <c:v>3.2970937163961551E-2</c:v>
                </c:pt>
                <c:pt idx="3831">
                  <c:v>5.0478727823738551E-2</c:v>
                </c:pt>
                <c:pt idx="3832">
                  <c:v>4.3883442005901982E-2</c:v>
                </c:pt>
                <c:pt idx="3833">
                  <c:v>3.9832507925283062E-2</c:v>
                </c:pt>
                <c:pt idx="3834">
                  <c:v>3.9270068756896322E-2</c:v>
                </c:pt>
                <c:pt idx="3835">
                  <c:v>3.5273011746051339E-2</c:v>
                </c:pt>
                <c:pt idx="3836">
                  <c:v>3.9613578873080375E-2</c:v>
                </c:pt>
                <c:pt idx="3837">
                  <c:v>4.5106656211818183E-2</c:v>
                </c:pt>
                <c:pt idx="3838">
                  <c:v>3.8338795685090694E-2</c:v>
                </c:pt>
                <c:pt idx="3839">
                  <c:v>4.2188847070918724E-2</c:v>
                </c:pt>
                <c:pt idx="3840">
                  <c:v>4.2012846850928813E-2</c:v>
                </c:pt>
                <c:pt idx="3841">
                  <c:v>4.6956445528300417E-2</c:v>
                </c:pt>
                <c:pt idx="3842">
                  <c:v>4.7461095691214907E-2</c:v>
                </c:pt>
                <c:pt idx="3843">
                  <c:v>4.2803268473342357E-2</c:v>
                </c:pt>
                <c:pt idx="3844">
                  <c:v>4.9966012825766945E-2</c:v>
                </c:pt>
                <c:pt idx="3845">
                  <c:v>5.192871989129684E-2</c:v>
                </c:pt>
                <c:pt idx="3846">
                  <c:v>4.2743881682353588E-2</c:v>
                </c:pt>
                <c:pt idx="3847">
                  <c:v>4.1684185971491136E-2</c:v>
                </c:pt>
                <c:pt idx="3848">
                  <c:v>5.1839919602129525E-2</c:v>
                </c:pt>
                <c:pt idx="3849">
                  <c:v>4.682379204808787E-2</c:v>
                </c:pt>
                <c:pt idx="3850">
                  <c:v>4.6975068365238778E-2</c:v>
                </c:pt>
                <c:pt idx="3851">
                  <c:v>3.1973356230792456E-2</c:v>
                </c:pt>
                <c:pt idx="3852">
                  <c:v>4.9051298493844743E-2</c:v>
                </c:pt>
                <c:pt idx="3853">
                  <c:v>5.3382139462908047E-2</c:v>
                </c:pt>
                <c:pt idx="3854">
                  <c:v>4.6504479488350979E-2</c:v>
                </c:pt>
                <c:pt idx="3855">
                  <c:v>4.0821720727240461E-2</c:v>
                </c:pt>
                <c:pt idx="3856">
                  <c:v>4.7506444641988513E-2</c:v>
                </c:pt>
                <c:pt idx="3857">
                  <c:v>3.8216242456236185E-2</c:v>
                </c:pt>
                <c:pt idx="3858">
                  <c:v>4.1433758778766212E-2</c:v>
                </c:pt>
                <c:pt idx="3859">
                  <c:v>5.1382815440212996E-2</c:v>
                </c:pt>
                <c:pt idx="3860">
                  <c:v>4.0758156789276904E-2</c:v>
                </c:pt>
                <c:pt idx="3861">
                  <c:v>4.5051749623297929E-2</c:v>
                </c:pt>
                <c:pt idx="3862">
                  <c:v>3.3815163927906358E-2</c:v>
                </c:pt>
                <c:pt idx="3863">
                  <c:v>3.0917951423459072E-2</c:v>
                </c:pt>
                <c:pt idx="3864">
                  <c:v>4.1410847895205147E-2</c:v>
                </c:pt>
                <c:pt idx="3865">
                  <c:v>4.3167540977516239E-2</c:v>
                </c:pt>
                <c:pt idx="3866">
                  <c:v>4.6682429745401439E-2</c:v>
                </c:pt>
                <c:pt idx="3867">
                  <c:v>4.1493181393951063E-2</c:v>
                </c:pt>
                <c:pt idx="3868">
                  <c:v>4.085003834064739E-2</c:v>
                </c:pt>
                <c:pt idx="3869">
                  <c:v>3.9512660558083917E-2</c:v>
                </c:pt>
                <c:pt idx="3870">
                  <c:v>2.921952711840748E-2</c:v>
                </c:pt>
                <c:pt idx="3871">
                  <c:v>4.6829748714580316E-2</c:v>
                </c:pt>
                <c:pt idx="3872">
                  <c:v>4.0653413213716391E-2</c:v>
                </c:pt>
                <c:pt idx="3873">
                  <c:v>3.714689841318583E-2</c:v>
                </c:pt>
                <c:pt idx="3874">
                  <c:v>4.0039468581289733E-2</c:v>
                </c:pt>
                <c:pt idx="3875">
                  <c:v>4.3689525206718198E-2</c:v>
                </c:pt>
                <c:pt idx="3876">
                  <c:v>3.6251096505807844E-2</c:v>
                </c:pt>
                <c:pt idx="3877">
                  <c:v>4.1916287537209093E-2</c:v>
                </c:pt>
                <c:pt idx="3878">
                  <c:v>4.7413563310736283E-2</c:v>
                </c:pt>
                <c:pt idx="3879">
                  <c:v>3.8193945170398327E-2</c:v>
                </c:pt>
                <c:pt idx="3880">
                  <c:v>3.3215939285028757E-2</c:v>
                </c:pt>
                <c:pt idx="3881">
                  <c:v>4.6742048535003605E-2</c:v>
                </c:pt>
                <c:pt idx="3882">
                  <c:v>4.355513668784726E-2</c:v>
                </c:pt>
                <c:pt idx="3883">
                  <c:v>4.117221839650833E-2</c:v>
                </c:pt>
                <c:pt idx="3884">
                  <c:v>4.2788417326322985E-2</c:v>
                </c:pt>
                <c:pt idx="3885">
                  <c:v>3.3602334043627453E-2</c:v>
                </c:pt>
                <c:pt idx="3886">
                  <c:v>4.5550085316975936E-2</c:v>
                </c:pt>
                <c:pt idx="3887">
                  <c:v>3.9657909671570651E-2</c:v>
                </c:pt>
                <c:pt idx="3888">
                  <c:v>4.605597756207197E-2</c:v>
                </c:pt>
                <c:pt idx="3889">
                  <c:v>3.632684433524868E-2</c:v>
                </c:pt>
                <c:pt idx="3890">
                  <c:v>4.6103804865902653E-2</c:v>
                </c:pt>
                <c:pt idx="3891">
                  <c:v>4.9557850155956339E-2</c:v>
                </c:pt>
                <c:pt idx="3892">
                  <c:v>4.7936883180165757E-2</c:v>
                </c:pt>
                <c:pt idx="3893">
                  <c:v>4.2688123973074643E-2</c:v>
                </c:pt>
                <c:pt idx="3894">
                  <c:v>4.5195974140804646E-2</c:v>
                </c:pt>
                <c:pt idx="3895">
                  <c:v>3.6966571253637212E-2</c:v>
                </c:pt>
                <c:pt idx="3896">
                  <c:v>3.8600851568995162E-2</c:v>
                </c:pt>
                <c:pt idx="3897">
                  <c:v>3.1953227932997055E-2</c:v>
                </c:pt>
                <c:pt idx="3898">
                  <c:v>5.2933104263037954E-2</c:v>
                </c:pt>
                <c:pt idx="3899">
                  <c:v>3.7472516556418638E-2</c:v>
                </c:pt>
                <c:pt idx="3900">
                  <c:v>5.0208544091764479E-2</c:v>
                </c:pt>
                <c:pt idx="3901">
                  <c:v>5.4863830671116061E-2</c:v>
                </c:pt>
                <c:pt idx="3902">
                  <c:v>4.2463078237034713E-2</c:v>
                </c:pt>
                <c:pt idx="3903">
                  <c:v>4.6326462494812981E-2</c:v>
                </c:pt>
                <c:pt idx="3904">
                  <c:v>3.3584535638001574E-2</c:v>
                </c:pt>
                <c:pt idx="3905">
                  <c:v>4.3920270038077761E-2</c:v>
                </c:pt>
                <c:pt idx="3906">
                  <c:v>4.3512433688069979E-2</c:v>
                </c:pt>
                <c:pt idx="3907">
                  <c:v>4.1503052812416751E-2</c:v>
                </c:pt>
                <c:pt idx="3908">
                  <c:v>4.1150509540805305E-2</c:v>
                </c:pt>
                <c:pt idx="3909">
                  <c:v>3.4809204709294557E-2</c:v>
                </c:pt>
                <c:pt idx="3910">
                  <c:v>4.8854705386534733E-2</c:v>
                </c:pt>
                <c:pt idx="3911">
                  <c:v>5.0535115352089377E-2</c:v>
                </c:pt>
                <c:pt idx="3912">
                  <c:v>4.6546886068095851E-2</c:v>
                </c:pt>
                <c:pt idx="3913">
                  <c:v>4.4537764617941657E-2</c:v>
                </c:pt>
                <c:pt idx="3914">
                  <c:v>4.0526393745232356E-2</c:v>
                </c:pt>
                <c:pt idx="3915">
                  <c:v>3.3791727935907796E-2</c:v>
                </c:pt>
                <c:pt idx="3916">
                  <c:v>4.2631845881088322E-2</c:v>
                </c:pt>
                <c:pt idx="3917">
                  <c:v>5.2797213163104997E-2</c:v>
                </c:pt>
                <c:pt idx="3918">
                  <c:v>3.6544248788872913E-2</c:v>
                </c:pt>
                <c:pt idx="3919">
                  <c:v>3.8281436238439735E-2</c:v>
                </c:pt>
                <c:pt idx="3920">
                  <c:v>4.3503948446095356E-2</c:v>
                </c:pt>
                <c:pt idx="3921">
                  <c:v>3.6534642341758419E-2</c:v>
                </c:pt>
                <c:pt idx="3922">
                  <c:v>3.7422629787458035E-2</c:v>
                </c:pt>
                <c:pt idx="3923">
                  <c:v>3.5489811555075898E-2</c:v>
                </c:pt>
                <c:pt idx="3924">
                  <c:v>3.7292896774617189E-2</c:v>
                </c:pt>
                <c:pt idx="3925">
                  <c:v>4.3317168433412913E-2</c:v>
                </c:pt>
                <c:pt idx="3926">
                  <c:v>4.3525153824484797E-2</c:v>
                </c:pt>
                <c:pt idx="3927">
                  <c:v>3.739622028899145E-2</c:v>
                </c:pt>
                <c:pt idx="3928">
                  <c:v>4.4891344604333812E-2</c:v>
                </c:pt>
                <c:pt idx="3929">
                  <c:v>4.5497440561131662E-2</c:v>
                </c:pt>
                <c:pt idx="3930">
                  <c:v>2.7095930985037712E-2</c:v>
                </c:pt>
                <c:pt idx="3931">
                  <c:v>4.1738822764966405E-2</c:v>
                </c:pt>
                <c:pt idx="3932">
                  <c:v>4.2645048209947897E-2</c:v>
                </c:pt>
                <c:pt idx="3933">
                  <c:v>3.987873972412332E-2</c:v>
                </c:pt>
                <c:pt idx="3934">
                  <c:v>3.8791994216022196E-2</c:v>
                </c:pt>
                <c:pt idx="3935">
                  <c:v>4.5118554024796198E-2</c:v>
                </c:pt>
                <c:pt idx="3936">
                  <c:v>3.6813516474628064E-2</c:v>
                </c:pt>
                <c:pt idx="3937">
                  <c:v>4.1773684254361225E-2</c:v>
                </c:pt>
                <c:pt idx="3938">
                  <c:v>4.5093194891636296E-2</c:v>
                </c:pt>
                <c:pt idx="3939">
                  <c:v>3.9516189456914708E-2</c:v>
                </c:pt>
                <c:pt idx="3940">
                  <c:v>3.8594264979207968E-2</c:v>
                </c:pt>
                <c:pt idx="3941">
                  <c:v>4.2743444082428361E-2</c:v>
                </c:pt>
                <c:pt idx="3942">
                  <c:v>3.6933530661285768E-2</c:v>
                </c:pt>
                <c:pt idx="3943">
                  <c:v>3.2472541473703306E-2</c:v>
                </c:pt>
                <c:pt idx="3944">
                  <c:v>3.619973118839144E-2</c:v>
                </c:pt>
                <c:pt idx="3945">
                  <c:v>4.1109910524193792E-2</c:v>
                </c:pt>
                <c:pt idx="3946">
                  <c:v>4.1945204908326907E-2</c:v>
                </c:pt>
                <c:pt idx="3947">
                  <c:v>3.7812522831354708E-2</c:v>
                </c:pt>
                <c:pt idx="3948">
                  <c:v>4.1461431592161049E-2</c:v>
                </c:pt>
                <c:pt idx="3949">
                  <c:v>3.4762387506722142E-2</c:v>
                </c:pt>
                <c:pt idx="3950">
                  <c:v>4.8720633694338079E-2</c:v>
                </c:pt>
                <c:pt idx="3951">
                  <c:v>5.3181204100950057E-2</c:v>
                </c:pt>
                <c:pt idx="3952">
                  <c:v>3.7832475632643157E-2</c:v>
                </c:pt>
                <c:pt idx="3953">
                  <c:v>4.6218046679903334E-2</c:v>
                </c:pt>
                <c:pt idx="3954">
                  <c:v>3.615249458647609E-2</c:v>
                </c:pt>
                <c:pt idx="3955">
                  <c:v>4.2480455461045258E-2</c:v>
                </c:pt>
                <c:pt idx="3956">
                  <c:v>3.1433496770975851E-2</c:v>
                </c:pt>
                <c:pt idx="3957">
                  <c:v>4.6780243806567957E-2</c:v>
                </c:pt>
                <c:pt idx="3958">
                  <c:v>4.4903776063871532E-2</c:v>
                </c:pt>
                <c:pt idx="3959">
                  <c:v>2.8742220829174377E-2</c:v>
                </c:pt>
                <c:pt idx="3960">
                  <c:v>3.078960347954017E-2</c:v>
                </c:pt>
                <c:pt idx="3961">
                  <c:v>3.8083126342349227E-2</c:v>
                </c:pt>
                <c:pt idx="3962">
                  <c:v>4.7735405331467917E-2</c:v>
                </c:pt>
                <c:pt idx="3963">
                  <c:v>4.9146382206514905E-2</c:v>
                </c:pt>
                <c:pt idx="3964">
                  <c:v>3.6661145769476718E-2</c:v>
                </c:pt>
                <c:pt idx="3965">
                  <c:v>4.0406425529604384E-2</c:v>
                </c:pt>
                <c:pt idx="3966">
                  <c:v>3.3347365877673889E-2</c:v>
                </c:pt>
                <c:pt idx="3967">
                  <c:v>5.1113604826458256E-2</c:v>
                </c:pt>
                <c:pt idx="3968">
                  <c:v>5.0110429674287325E-2</c:v>
                </c:pt>
                <c:pt idx="3969">
                  <c:v>3.8575944445429895E-2</c:v>
                </c:pt>
                <c:pt idx="3970">
                  <c:v>4.7031276803751576E-2</c:v>
                </c:pt>
                <c:pt idx="3971">
                  <c:v>3.9235701820088766E-2</c:v>
                </c:pt>
                <c:pt idx="3972">
                  <c:v>4.3978048168973216E-2</c:v>
                </c:pt>
                <c:pt idx="3973">
                  <c:v>5.0006927460670744E-2</c:v>
                </c:pt>
                <c:pt idx="3974">
                  <c:v>3.55927740827712E-2</c:v>
                </c:pt>
                <c:pt idx="3975">
                  <c:v>4.1736052169607775E-2</c:v>
                </c:pt>
                <c:pt idx="3976">
                  <c:v>4.2623601415376133E-2</c:v>
                </c:pt>
                <c:pt idx="3977">
                  <c:v>4.2142759335323528E-2</c:v>
                </c:pt>
                <c:pt idx="3978">
                  <c:v>4.1363512462203204E-2</c:v>
                </c:pt>
                <c:pt idx="3979">
                  <c:v>4.4476814466125968E-2</c:v>
                </c:pt>
                <c:pt idx="3980">
                  <c:v>3.9827775717872549E-2</c:v>
                </c:pt>
                <c:pt idx="3981">
                  <c:v>3.9532963464848067E-2</c:v>
                </c:pt>
                <c:pt idx="3982">
                  <c:v>4.5691700805896268E-2</c:v>
                </c:pt>
                <c:pt idx="3983">
                  <c:v>3.2582232399699047E-2</c:v>
                </c:pt>
                <c:pt idx="3984">
                  <c:v>4.1704285803140125E-2</c:v>
                </c:pt>
                <c:pt idx="3985">
                  <c:v>4.2291010393229092E-2</c:v>
                </c:pt>
                <c:pt idx="3986">
                  <c:v>4.4843644716543389E-2</c:v>
                </c:pt>
                <c:pt idx="3987">
                  <c:v>3.9491762522438079E-2</c:v>
                </c:pt>
                <c:pt idx="3988">
                  <c:v>3.8231647668321905E-2</c:v>
                </c:pt>
                <c:pt idx="3989">
                  <c:v>4.4371461261150408E-2</c:v>
                </c:pt>
                <c:pt idx="3990">
                  <c:v>4.5420056708042167E-2</c:v>
                </c:pt>
                <c:pt idx="3991">
                  <c:v>3.5782074154433616E-2</c:v>
                </c:pt>
                <c:pt idx="3992">
                  <c:v>4.2293955188269949E-2</c:v>
                </c:pt>
                <c:pt idx="3993">
                  <c:v>4.7753841233465037E-2</c:v>
                </c:pt>
                <c:pt idx="3994">
                  <c:v>4.4103934987796932E-2</c:v>
                </c:pt>
                <c:pt idx="3995">
                  <c:v>3.994363960119536E-2</c:v>
                </c:pt>
                <c:pt idx="3996">
                  <c:v>4.2196913514042249E-2</c:v>
                </c:pt>
                <c:pt idx="3997">
                  <c:v>4.5489726430232282E-2</c:v>
                </c:pt>
                <c:pt idx="3998">
                  <c:v>3.5813606079092952E-2</c:v>
                </c:pt>
                <c:pt idx="3999">
                  <c:v>4.4901315722535397E-2</c:v>
                </c:pt>
                <c:pt idx="4000">
                  <c:v>3.243910857569942E-2</c:v>
                </c:pt>
                <c:pt idx="4001">
                  <c:v>4.2596916998354668E-2</c:v>
                </c:pt>
                <c:pt idx="4002">
                  <c:v>4.1959346948686277E-2</c:v>
                </c:pt>
                <c:pt idx="4003">
                  <c:v>4.3048436281755753E-2</c:v>
                </c:pt>
                <c:pt idx="4004">
                  <c:v>4.1836954672892508E-2</c:v>
                </c:pt>
                <c:pt idx="4005">
                  <c:v>4.5395426168072052E-2</c:v>
                </c:pt>
                <c:pt idx="4006">
                  <c:v>4.2173370498180887E-2</c:v>
                </c:pt>
                <c:pt idx="4007">
                  <c:v>3.6120054573789667E-2</c:v>
                </c:pt>
                <c:pt idx="4008">
                  <c:v>3.9199844561481761E-2</c:v>
                </c:pt>
                <c:pt idx="4009">
                  <c:v>4.2774603806164539E-2</c:v>
                </c:pt>
                <c:pt idx="4010">
                  <c:v>3.9156849673490174E-2</c:v>
                </c:pt>
                <c:pt idx="4011">
                  <c:v>3.6606750830963097E-2</c:v>
                </c:pt>
                <c:pt idx="4012">
                  <c:v>4.0711357284062395E-2</c:v>
                </c:pt>
                <c:pt idx="4013">
                  <c:v>3.7161377692196351E-2</c:v>
                </c:pt>
                <c:pt idx="4014">
                  <c:v>5.117067684529384E-2</c:v>
                </c:pt>
                <c:pt idx="4015">
                  <c:v>4.7020483235650841E-2</c:v>
                </c:pt>
                <c:pt idx="4016">
                  <c:v>3.971229494710371E-2</c:v>
                </c:pt>
                <c:pt idx="4017">
                  <c:v>3.6994887579559613E-2</c:v>
                </c:pt>
                <c:pt idx="4018">
                  <c:v>3.6641700569421634E-2</c:v>
                </c:pt>
                <c:pt idx="4019">
                  <c:v>4.038789941680683E-2</c:v>
                </c:pt>
                <c:pt idx="4020">
                  <c:v>4.0109795370181667E-2</c:v>
                </c:pt>
                <c:pt idx="4021">
                  <c:v>4.28830347997044E-2</c:v>
                </c:pt>
                <c:pt idx="4022">
                  <c:v>5.5585183846108305E-2</c:v>
                </c:pt>
                <c:pt idx="4023">
                  <c:v>3.6434445530062171E-2</c:v>
                </c:pt>
                <c:pt idx="4024">
                  <c:v>4.7368056639620251E-2</c:v>
                </c:pt>
                <c:pt idx="4025">
                  <c:v>3.9481740916881669E-2</c:v>
                </c:pt>
                <c:pt idx="4026">
                  <c:v>4.3632307042413047E-2</c:v>
                </c:pt>
                <c:pt idx="4027">
                  <c:v>4.5366319737057008E-2</c:v>
                </c:pt>
                <c:pt idx="4028">
                  <c:v>3.9101997540276004E-2</c:v>
                </c:pt>
                <c:pt idx="4029">
                  <c:v>4.4374914038505915E-2</c:v>
                </c:pt>
                <c:pt idx="4030">
                  <c:v>3.5356496481667839E-2</c:v>
                </c:pt>
                <c:pt idx="4031">
                  <c:v>3.2424944429920478E-2</c:v>
                </c:pt>
                <c:pt idx="4032">
                  <c:v>4.6230681885892397E-2</c:v>
                </c:pt>
                <c:pt idx="4033">
                  <c:v>4.6395391057416087E-2</c:v>
                </c:pt>
                <c:pt idx="4034">
                  <c:v>3.9261983901537567E-2</c:v>
                </c:pt>
                <c:pt idx="4035">
                  <c:v>3.2535400441855947E-2</c:v>
                </c:pt>
                <c:pt idx="4036">
                  <c:v>4.7309001667877791E-2</c:v>
                </c:pt>
                <c:pt idx="4037">
                  <c:v>3.5051821479566307E-2</c:v>
                </c:pt>
                <c:pt idx="4038">
                  <c:v>3.8208375700466445E-2</c:v>
                </c:pt>
                <c:pt idx="4039">
                  <c:v>5.360828305764595E-2</c:v>
                </c:pt>
                <c:pt idx="4040">
                  <c:v>4.2823498061913691E-2</c:v>
                </c:pt>
                <c:pt idx="4041">
                  <c:v>3.0885143842506024E-2</c:v>
                </c:pt>
                <c:pt idx="4042">
                  <c:v>3.9237681068613313E-2</c:v>
                </c:pt>
                <c:pt idx="4043">
                  <c:v>4.1317085153821348E-2</c:v>
                </c:pt>
                <c:pt idx="4044">
                  <c:v>4.3070767486004552E-2</c:v>
                </c:pt>
                <c:pt idx="4045">
                  <c:v>3.3875797479249584E-2</c:v>
                </c:pt>
                <c:pt idx="4046">
                  <c:v>3.9680354030614068E-2</c:v>
                </c:pt>
                <c:pt idx="4047">
                  <c:v>3.4720294493875835E-2</c:v>
                </c:pt>
                <c:pt idx="4048">
                  <c:v>3.2202796162479112E-2</c:v>
                </c:pt>
                <c:pt idx="4049">
                  <c:v>4.0459581203501481E-2</c:v>
                </c:pt>
                <c:pt idx="4050">
                  <c:v>4.1769501361706603E-2</c:v>
                </c:pt>
                <c:pt idx="4051">
                  <c:v>3.7739246780975837E-2</c:v>
                </c:pt>
                <c:pt idx="4052">
                  <c:v>3.3136300636152666E-2</c:v>
                </c:pt>
                <c:pt idx="4053">
                  <c:v>3.8812138280870816E-2</c:v>
                </c:pt>
                <c:pt idx="4054">
                  <c:v>4.7581456100727407E-2</c:v>
                </c:pt>
                <c:pt idx="4055">
                  <c:v>4.0583336821542054E-2</c:v>
                </c:pt>
                <c:pt idx="4056">
                  <c:v>3.5286293236515241E-2</c:v>
                </c:pt>
                <c:pt idx="4057">
                  <c:v>4.4036344677284532E-2</c:v>
                </c:pt>
                <c:pt idx="4058">
                  <c:v>3.4869464187942435E-2</c:v>
                </c:pt>
                <c:pt idx="4059">
                  <c:v>3.2258880200979306E-2</c:v>
                </c:pt>
                <c:pt idx="4060">
                  <c:v>4.3346855946889307E-2</c:v>
                </c:pt>
                <c:pt idx="4061">
                  <c:v>4.3894506619675963E-2</c:v>
                </c:pt>
                <c:pt idx="4062">
                  <c:v>4.8935366718146099E-2</c:v>
                </c:pt>
                <c:pt idx="4063">
                  <c:v>4.0488961402653914E-2</c:v>
                </c:pt>
                <c:pt idx="4064">
                  <c:v>4.4801186565744236E-2</c:v>
                </c:pt>
                <c:pt idx="4065">
                  <c:v>4.1229364227303028E-2</c:v>
                </c:pt>
                <c:pt idx="4066">
                  <c:v>5.203267283502417E-2</c:v>
                </c:pt>
                <c:pt idx="4067">
                  <c:v>3.8901879166368919E-2</c:v>
                </c:pt>
                <c:pt idx="4068">
                  <c:v>3.8723881618213642E-2</c:v>
                </c:pt>
                <c:pt idx="4069">
                  <c:v>4.177492001294765E-2</c:v>
                </c:pt>
                <c:pt idx="4070">
                  <c:v>3.0066304086170753E-2</c:v>
                </c:pt>
                <c:pt idx="4071">
                  <c:v>4.6226062720582412E-2</c:v>
                </c:pt>
                <c:pt idx="4072">
                  <c:v>4.7610241752606836E-2</c:v>
                </c:pt>
                <c:pt idx="4073">
                  <c:v>4.463825816042568E-2</c:v>
                </c:pt>
                <c:pt idx="4074">
                  <c:v>4.0990936951550046E-2</c:v>
                </c:pt>
                <c:pt idx="4075">
                  <c:v>3.3788052359237958E-2</c:v>
                </c:pt>
                <c:pt idx="4076">
                  <c:v>4.2036051446748761E-2</c:v>
                </c:pt>
                <c:pt idx="4077">
                  <c:v>3.9797042243999846E-2</c:v>
                </c:pt>
                <c:pt idx="4078">
                  <c:v>3.7864336990817309E-2</c:v>
                </c:pt>
                <c:pt idx="4079">
                  <c:v>3.4001143611113407E-2</c:v>
                </c:pt>
                <c:pt idx="4080">
                  <c:v>4.1000834913309969E-2</c:v>
                </c:pt>
                <c:pt idx="4081">
                  <c:v>3.6141761592966982E-2</c:v>
                </c:pt>
                <c:pt idx="4082">
                  <c:v>4.360766589363671E-2</c:v>
                </c:pt>
                <c:pt idx="4083">
                  <c:v>3.211576212297871E-2</c:v>
                </c:pt>
                <c:pt idx="4084">
                  <c:v>4.1673848500895533E-2</c:v>
                </c:pt>
                <c:pt idx="4085">
                  <c:v>4.017621761948089E-2</c:v>
                </c:pt>
                <c:pt idx="4086">
                  <c:v>4.6957389646869657E-2</c:v>
                </c:pt>
                <c:pt idx="4087">
                  <c:v>4.000855356926783E-2</c:v>
                </c:pt>
                <c:pt idx="4088">
                  <c:v>4.1372752081843982E-2</c:v>
                </c:pt>
                <c:pt idx="4089">
                  <c:v>4.6552944445729362E-2</c:v>
                </c:pt>
                <c:pt idx="4090">
                  <c:v>4.043710278512113E-2</c:v>
                </c:pt>
                <c:pt idx="4091">
                  <c:v>3.9116734936343392E-2</c:v>
                </c:pt>
                <c:pt idx="4092">
                  <c:v>4.4798058376572032E-2</c:v>
                </c:pt>
                <c:pt idx="4093">
                  <c:v>4.2957857401661803E-2</c:v>
                </c:pt>
                <c:pt idx="4094">
                  <c:v>6.2225492413399142E-2</c:v>
                </c:pt>
                <c:pt idx="4095">
                  <c:v>4.7626728890222632E-2</c:v>
                </c:pt>
                <c:pt idx="4096">
                  <c:v>5.0039674841046468E-2</c:v>
                </c:pt>
                <c:pt idx="4097">
                  <c:v>4.6364524891191687E-2</c:v>
                </c:pt>
                <c:pt idx="4098">
                  <c:v>4.9946593146462222E-2</c:v>
                </c:pt>
                <c:pt idx="4099">
                  <c:v>3.4770346985136265E-2</c:v>
                </c:pt>
                <c:pt idx="4100">
                  <c:v>3.1279351094416825E-2</c:v>
                </c:pt>
                <c:pt idx="4101">
                  <c:v>4.6563622823009992E-2</c:v>
                </c:pt>
                <c:pt idx="4102">
                  <c:v>5.5009011114603074E-2</c:v>
                </c:pt>
                <c:pt idx="4103">
                  <c:v>3.6177303629027491E-2</c:v>
                </c:pt>
                <c:pt idx="4104">
                  <c:v>4.6232358623920278E-2</c:v>
                </c:pt>
                <c:pt idx="4105">
                  <c:v>3.2985401271138567E-2</c:v>
                </c:pt>
                <c:pt idx="4106">
                  <c:v>3.9649303546414487E-2</c:v>
                </c:pt>
                <c:pt idx="4107">
                  <c:v>3.8864163740860727E-2</c:v>
                </c:pt>
                <c:pt idx="4108">
                  <c:v>3.5085466360961132E-2</c:v>
                </c:pt>
                <c:pt idx="4109">
                  <c:v>4.0799673123048302E-2</c:v>
                </c:pt>
                <c:pt idx="4110">
                  <c:v>3.2887486740953625E-2</c:v>
                </c:pt>
                <c:pt idx="4111">
                  <c:v>4.5951913202274611E-2</c:v>
                </c:pt>
                <c:pt idx="4112">
                  <c:v>3.881408736447544E-2</c:v>
                </c:pt>
                <c:pt idx="4113">
                  <c:v>4.2630332065515267E-2</c:v>
                </c:pt>
                <c:pt idx="4114">
                  <c:v>4.1888194478725632E-2</c:v>
                </c:pt>
                <c:pt idx="4115">
                  <c:v>4.140688161237166E-2</c:v>
                </c:pt>
                <c:pt idx="4116">
                  <c:v>5.0788321859010402E-2</c:v>
                </c:pt>
                <c:pt idx="4117">
                  <c:v>4.2388352790372258E-2</c:v>
                </c:pt>
                <c:pt idx="4118">
                  <c:v>4.6624877422117329E-2</c:v>
                </c:pt>
                <c:pt idx="4119">
                  <c:v>4.0397679750040126E-2</c:v>
                </c:pt>
                <c:pt idx="4120">
                  <c:v>4.0513595314412135E-2</c:v>
                </c:pt>
                <c:pt idx="4121">
                  <c:v>4.078809031230466E-2</c:v>
                </c:pt>
                <c:pt idx="4122">
                  <c:v>4.2635957645357971E-2</c:v>
                </c:pt>
                <c:pt idx="4123">
                  <c:v>4.4900267226321608E-2</c:v>
                </c:pt>
                <c:pt idx="4124">
                  <c:v>3.5367741728247679E-2</c:v>
                </c:pt>
                <c:pt idx="4125">
                  <c:v>3.8100037502456226E-2</c:v>
                </c:pt>
                <c:pt idx="4126">
                  <c:v>4.625296620834906E-2</c:v>
                </c:pt>
                <c:pt idx="4127">
                  <c:v>3.2583005850122006E-2</c:v>
                </c:pt>
                <c:pt idx="4128">
                  <c:v>4.3237396547042589E-2</c:v>
                </c:pt>
                <c:pt idx="4129">
                  <c:v>4.3031153371441484E-2</c:v>
                </c:pt>
                <c:pt idx="4130">
                  <c:v>3.4337132978828455E-2</c:v>
                </c:pt>
                <c:pt idx="4131">
                  <c:v>4.9514889599934893E-2</c:v>
                </c:pt>
                <c:pt idx="4132">
                  <c:v>3.7736239789130384E-2</c:v>
                </c:pt>
                <c:pt idx="4133">
                  <c:v>3.3799665892752288E-2</c:v>
                </c:pt>
                <c:pt idx="4134">
                  <c:v>4.8628366091933585E-2</c:v>
                </c:pt>
                <c:pt idx="4135">
                  <c:v>4.2751437602434765E-2</c:v>
                </c:pt>
                <c:pt idx="4136">
                  <c:v>3.7722722207117379E-2</c:v>
                </c:pt>
                <c:pt idx="4137">
                  <c:v>4.1406438054250864E-2</c:v>
                </c:pt>
                <c:pt idx="4138">
                  <c:v>3.6072943853972056E-2</c:v>
                </c:pt>
                <c:pt idx="4139">
                  <c:v>4.2825271844559171E-2</c:v>
                </c:pt>
                <c:pt idx="4140">
                  <c:v>4.2647895598949159E-2</c:v>
                </c:pt>
                <c:pt idx="4141">
                  <c:v>4.8947717064522361E-2</c:v>
                </c:pt>
                <c:pt idx="4142">
                  <c:v>4.1451072954781384E-2</c:v>
                </c:pt>
                <c:pt idx="4143">
                  <c:v>4.3889442750285411E-2</c:v>
                </c:pt>
                <c:pt idx="4144">
                  <c:v>4.0327374396563115E-2</c:v>
                </c:pt>
                <c:pt idx="4145">
                  <c:v>3.775363733265668E-2</c:v>
                </c:pt>
                <c:pt idx="4146">
                  <c:v>4.9409815512418291E-2</c:v>
                </c:pt>
                <c:pt idx="4147">
                  <c:v>4.186197618018047E-2</c:v>
                </c:pt>
                <c:pt idx="4148">
                  <c:v>4.4123739911109391E-2</c:v>
                </c:pt>
                <c:pt idx="4149">
                  <c:v>5.3369553260734698E-2</c:v>
                </c:pt>
                <c:pt idx="4150">
                  <c:v>3.1796135537542222E-2</c:v>
                </c:pt>
                <c:pt idx="4151">
                  <c:v>3.8402715468047077E-2</c:v>
                </c:pt>
                <c:pt idx="4152">
                  <c:v>4.0219470729300745E-2</c:v>
                </c:pt>
                <c:pt idx="4153">
                  <c:v>3.7479526156711102E-2</c:v>
                </c:pt>
                <c:pt idx="4154">
                  <c:v>4.5481476348801939E-2</c:v>
                </c:pt>
                <c:pt idx="4155">
                  <c:v>4.4639925414773594E-2</c:v>
                </c:pt>
                <c:pt idx="4156">
                  <c:v>4.0191827996983218E-2</c:v>
                </c:pt>
                <c:pt idx="4157">
                  <c:v>4.2203266197314099E-2</c:v>
                </c:pt>
                <c:pt idx="4158">
                  <c:v>3.5036436375609263E-2</c:v>
                </c:pt>
                <c:pt idx="4159">
                  <c:v>4.3148751861884882E-2</c:v>
                </c:pt>
                <c:pt idx="4160">
                  <c:v>4.5139246521906574E-2</c:v>
                </c:pt>
                <c:pt idx="4161">
                  <c:v>4.8552342476675281E-2</c:v>
                </c:pt>
                <c:pt idx="4162">
                  <c:v>4.8043598696852256E-2</c:v>
                </c:pt>
                <c:pt idx="4163">
                  <c:v>4.6298340862952883E-2</c:v>
                </c:pt>
                <c:pt idx="4164">
                  <c:v>4.1041564186607885E-2</c:v>
                </c:pt>
                <c:pt idx="4165">
                  <c:v>3.2479032146408869E-2</c:v>
                </c:pt>
                <c:pt idx="4166">
                  <c:v>3.588911879083817E-2</c:v>
                </c:pt>
                <c:pt idx="4167">
                  <c:v>4.1146316250367902E-2</c:v>
                </c:pt>
                <c:pt idx="4168">
                  <c:v>4.6579212771426036E-2</c:v>
                </c:pt>
                <c:pt idx="4169">
                  <c:v>3.8403528411231423E-2</c:v>
                </c:pt>
                <c:pt idx="4170">
                  <c:v>4.1030430108984058E-2</c:v>
                </c:pt>
                <c:pt idx="4171">
                  <c:v>4.4875225470104946E-2</c:v>
                </c:pt>
                <c:pt idx="4172">
                  <c:v>4.044023097882786E-2</c:v>
                </c:pt>
                <c:pt idx="4173">
                  <c:v>3.7110649999301026E-2</c:v>
                </c:pt>
                <c:pt idx="4174">
                  <c:v>3.7705852970645583E-2</c:v>
                </c:pt>
                <c:pt idx="4175">
                  <c:v>3.1206218100974775E-2</c:v>
                </c:pt>
                <c:pt idx="4176">
                  <c:v>4.9686151452369924E-2</c:v>
                </c:pt>
                <c:pt idx="4177">
                  <c:v>4.0543201424703981E-2</c:v>
                </c:pt>
                <c:pt idx="4178">
                  <c:v>3.8469694449216309E-2</c:v>
                </c:pt>
                <c:pt idx="4179">
                  <c:v>4.193708171723412E-2</c:v>
                </c:pt>
                <c:pt idx="4180">
                  <c:v>4.04321913949474E-2</c:v>
                </c:pt>
                <c:pt idx="4181">
                  <c:v>4.4629646429652836E-2</c:v>
                </c:pt>
                <c:pt idx="4182">
                  <c:v>3.367598186849706E-2</c:v>
                </c:pt>
                <c:pt idx="4183">
                  <c:v>4.2448406716818293E-2</c:v>
                </c:pt>
                <c:pt idx="4184">
                  <c:v>4.5874615190810077E-2</c:v>
                </c:pt>
                <c:pt idx="4185">
                  <c:v>3.857208751691172E-2</c:v>
                </c:pt>
                <c:pt idx="4186">
                  <c:v>4.7286432811889309E-2</c:v>
                </c:pt>
                <c:pt idx="4187">
                  <c:v>3.6442375168745086E-2</c:v>
                </c:pt>
                <c:pt idx="4188">
                  <c:v>5.1425691490258857E-2</c:v>
                </c:pt>
                <c:pt idx="4189">
                  <c:v>4.6940895087959844E-2</c:v>
                </c:pt>
                <c:pt idx="4190">
                  <c:v>4.9113494792190175E-2</c:v>
                </c:pt>
                <c:pt idx="4191">
                  <c:v>4.0686549480268903E-2</c:v>
                </c:pt>
                <c:pt idx="4192">
                  <c:v>4.0169316753467341E-2</c:v>
                </c:pt>
                <c:pt idx="4193">
                  <c:v>4.8911869613297188E-2</c:v>
                </c:pt>
                <c:pt idx="4194">
                  <c:v>4.0160537284070152E-2</c:v>
                </c:pt>
                <c:pt idx="4195">
                  <c:v>4.0409609631045867E-2</c:v>
                </c:pt>
                <c:pt idx="4196">
                  <c:v>2.9044582321301138E-2</c:v>
                </c:pt>
                <c:pt idx="4197">
                  <c:v>3.7770103325937492E-2</c:v>
                </c:pt>
                <c:pt idx="4198">
                  <c:v>3.6758880050504754E-2</c:v>
                </c:pt>
                <c:pt idx="4199">
                  <c:v>4.1389964261909738E-2</c:v>
                </c:pt>
                <c:pt idx="4200">
                  <c:v>3.6324215425592027E-2</c:v>
                </c:pt>
                <c:pt idx="4201">
                  <c:v>3.6433595472928328E-2</c:v>
                </c:pt>
                <c:pt idx="4202">
                  <c:v>4.1439104514498198E-2</c:v>
                </c:pt>
                <c:pt idx="4203">
                  <c:v>4.1326414861234048E-2</c:v>
                </c:pt>
                <c:pt idx="4204">
                  <c:v>3.4477188333922354E-2</c:v>
                </c:pt>
                <c:pt idx="4205">
                  <c:v>2.8644476238803424E-2</c:v>
                </c:pt>
                <c:pt idx="4206">
                  <c:v>3.8975685104592685E-2</c:v>
                </c:pt>
                <c:pt idx="4207">
                  <c:v>4.5602228488051164E-2</c:v>
                </c:pt>
                <c:pt idx="4208">
                  <c:v>5.02337193111205E-2</c:v>
                </c:pt>
                <c:pt idx="4209">
                  <c:v>4.0397786540644638E-2</c:v>
                </c:pt>
                <c:pt idx="4210">
                  <c:v>4.3938897572713062E-2</c:v>
                </c:pt>
                <c:pt idx="4211">
                  <c:v>4.0849937507458474E-2</c:v>
                </c:pt>
                <c:pt idx="4212">
                  <c:v>5.2004257772913898E-2</c:v>
                </c:pt>
                <c:pt idx="4213">
                  <c:v>4.8008018690778906E-2</c:v>
                </c:pt>
                <c:pt idx="4214">
                  <c:v>3.2546819947110908E-2</c:v>
                </c:pt>
                <c:pt idx="4215">
                  <c:v>4.110492171402718E-2</c:v>
                </c:pt>
                <c:pt idx="4216">
                  <c:v>3.8032120374785497E-2</c:v>
                </c:pt>
                <c:pt idx="4217">
                  <c:v>4.7278831279012196E-2</c:v>
                </c:pt>
                <c:pt idx="4218">
                  <c:v>4.940896570851197E-2</c:v>
                </c:pt>
                <c:pt idx="4219">
                  <c:v>3.9282019673700729E-2</c:v>
                </c:pt>
                <c:pt idx="4220">
                  <c:v>4.1099831130476862E-2</c:v>
                </c:pt>
                <c:pt idx="4221">
                  <c:v>4.7102499440339757E-2</c:v>
                </c:pt>
                <c:pt idx="4222">
                  <c:v>4.1826025138048631E-2</c:v>
                </c:pt>
                <c:pt idx="4223">
                  <c:v>4.5406419393086553E-2</c:v>
                </c:pt>
                <c:pt idx="4224">
                  <c:v>4.4911404181216724E-2</c:v>
                </c:pt>
                <c:pt idx="4225">
                  <c:v>2.9900662293759386E-2</c:v>
                </c:pt>
                <c:pt idx="4226">
                  <c:v>4.9615144250909196E-2</c:v>
                </c:pt>
                <c:pt idx="4227">
                  <c:v>4.213117201365895E-2</c:v>
                </c:pt>
                <c:pt idx="4228">
                  <c:v>4.5161191717259512E-2</c:v>
                </c:pt>
                <c:pt idx="4229">
                  <c:v>4.4284784150844039E-2</c:v>
                </c:pt>
                <c:pt idx="4230">
                  <c:v>4.4403881006429426E-2</c:v>
                </c:pt>
                <c:pt idx="4231">
                  <c:v>3.9681289011959428E-2</c:v>
                </c:pt>
                <c:pt idx="4232">
                  <c:v>4.4966595577435389E-2</c:v>
                </c:pt>
                <c:pt idx="4233">
                  <c:v>5.1890098539598181E-2</c:v>
                </c:pt>
                <c:pt idx="4234">
                  <c:v>4.3178563272742054E-2</c:v>
                </c:pt>
                <c:pt idx="4235">
                  <c:v>3.6534942402152298E-2</c:v>
                </c:pt>
                <c:pt idx="4236">
                  <c:v>3.5740716456413607E-2</c:v>
                </c:pt>
                <c:pt idx="4237">
                  <c:v>3.799654392369485E-2</c:v>
                </c:pt>
                <c:pt idx="4238">
                  <c:v>3.5136896898653285E-2</c:v>
                </c:pt>
                <c:pt idx="4239">
                  <c:v>4.3295532000714947E-2</c:v>
                </c:pt>
                <c:pt idx="4240">
                  <c:v>4.7497392652936163E-2</c:v>
                </c:pt>
                <c:pt idx="4241">
                  <c:v>4.6172287484023383E-2</c:v>
                </c:pt>
                <c:pt idx="4242">
                  <c:v>5.0006448751163987E-2</c:v>
                </c:pt>
                <c:pt idx="4243">
                  <c:v>4.9049613593983354E-2</c:v>
                </c:pt>
                <c:pt idx="4244">
                  <c:v>4.2925757884233119E-2</c:v>
                </c:pt>
                <c:pt idx="4245">
                  <c:v>4.0156029540208499E-2</c:v>
                </c:pt>
                <c:pt idx="4246">
                  <c:v>5.0109780932267214E-2</c:v>
                </c:pt>
                <c:pt idx="4247">
                  <c:v>4.1421383470994083E-2</c:v>
                </c:pt>
                <c:pt idx="4248">
                  <c:v>4.4251758164452738E-2</c:v>
                </c:pt>
                <c:pt idx="4249">
                  <c:v>4.4055708190313646E-2</c:v>
                </c:pt>
                <c:pt idx="4250">
                  <c:v>4.3605683321415935E-2</c:v>
                </c:pt>
                <c:pt idx="4251">
                  <c:v>4.0300182707956586E-2</c:v>
                </c:pt>
                <c:pt idx="4252">
                  <c:v>3.1741893541239671E-2</c:v>
                </c:pt>
                <c:pt idx="4253">
                  <c:v>4.3600489489961335E-2</c:v>
                </c:pt>
                <c:pt idx="4254">
                  <c:v>4.2611432931401551E-2</c:v>
                </c:pt>
                <c:pt idx="4255">
                  <c:v>4.3284778974014157E-2</c:v>
                </c:pt>
                <c:pt idx="4256">
                  <c:v>4.01195421409846E-2</c:v>
                </c:pt>
                <c:pt idx="4257">
                  <c:v>3.9527523933499384E-2</c:v>
                </c:pt>
                <c:pt idx="4258">
                  <c:v>3.8445510108781625E-2</c:v>
                </c:pt>
                <c:pt idx="4259">
                  <c:v>5.1079437659769536E-2</c:v>
                </c:pt>
                <c:pt idx="4260">
                  <c:v>3.9013063839373682E-2</c:v>
                </c:pt>
                <c:pt idx="4261">
                  <c:v>4.039500455781176E-2</c:v>
                </c:pt>
                <c:pt idx="4262">
                  <c:v>3.6808380431787371E-2</c:v>
                </c:pt>
                <c:pt idx="4263">
                  <c:v>4.5216182533074439E-2</c:v>
                </c:pt>
                <c:pt idx="4264">
                  <c:v>3.5046771033470259E-2</c:v>
                </c:pt>
                <c:pt idx="4265">
                  <c:v>3.9133323616475278E-2</c:v>
                </c:pt>
                <c:pt idx="4266">
                  <c:v>4.8456552908627652E-2</c:v>
                </c:pt>
                <c:pt idx="4267">
                  <c:v>4.6825008164614844E-2</c:v>
                </c:pt>
                <c:pt idx="4268">
                  <c:v>4.224307964968136E-2</c:v>
                </c:pt>
                <c:pt idx="4269">
                  <c:v>4.8738707202810989E-2</c:v>
                </c:pt>
                <c:pt idx="4270">
                  <c:v>4.8572129632884098E-2</c:v>
                </c:pt>
                <c:pt idx="4271">
                  <c:v>4.872540617791303E-2</c:v>
                </c:pt>
                <c:pt idx="4272">
                  <c:v>4.5477407842113154E-2</c:v>
                </c:pt>
                <c:pt idx="4273">
                  <c:v>4.843382007689466E-2</c:v>
                </c:pt>
                <c:pt idx="4274">
                  <c:v>4.4590716501323902E-2</c:v>
                </c:pt>
                <c:pt idx="4275">
                  <c:v>3.8267972280876403E-2</c:v>
                </c:pt>
                <c:pt idx="4276">
                  <c:v>4.4998906524027528E-2</c:v>
                </c:pt>
                <c:pt idx="4277">
                  <c:v>3.1832457553264415E-2</c:v>
                </c:pt>
                <c:pt idx="4278">
                  <c:v>3.5406342299372687E-2</c:v>
                </c:pt>
                <c:pt idx="4279">
                  <c:v>3.8599669545818796E-2</c:v>
                </c:pt>
                <c:pt idx="4280">
                  <c:v>4.1928528154569392E-2</c:v>
                </c:pt>
                <c:pt idx="4281">
                  <c:v>3.9670559731700084E-2</c:v>
                </c:pt>
                <c:pt idx="4282">
                  <c:v>3.9238859796464361E-2</c:v>
                </c:pt>
                <c:pt idx="4283">
                  <c:v>4.6993675335980228E-2</c:v>
                </c:pt>
                <c:pt idx="4284">
                  <c:v>4.6772155130490725E-2</c:v>
                </c:pt>
                <c:pt idx="4285">
                  <c:v>4.5640004893804098E-2</c:v>
                </c:pt>
                <c:pt idx="4286">
                  <c:v>4.1703289430596063E-2</c:v>
                </c:pt>
                <c:pt idx="4287">
                  <c:v>3.7929031392589491E-2</c:v>
                </c:pt>
                <c:pt idx="4288">
                  <c:v>4.6013558377849567E-2</c:v>
                </c:pt>
                <c:pt idx="4289">
                  <c:v>3.1514688300844085E-2</c:v>
                </c:pt>
                <c:pt idx="4290">
                  <c:v>4.1645934247271241E-2</c:v>
                </c:pt>
                <c:pt idx="4291">
                  <c:v>4.2895861735501167E-2</c:v>
                </c:pt>
                <c:pt idx="4292">
                  <c:v>4.542757387036598E-2</c:v>
                </c:pt>
                <c:pt idx="4293">
                  <c:v>4.7647321669451091E-2</c:v>
                </c:pt>
                <c:pt idx="4294">
                  <c:v>4.4404653490237062E-2</c:v>
                </c:pt>
                <c:pt idx="4295">
                  <c:v>3.7479013410259374E-2</c:v>
                </c:pt>
                <c:pt idx="4296">
                  <c:v>3.7005564712569702E-2</c:v>
                </c:pt>
                <c:pt idx="4297">
                  <c:v>4.6804867485009172E-2</c:v>
                </c:pt>
                <c:pt idx="4298">
                  <c:v>4.1508380923887832E-2</c:v>
                </c:pt>
                <c:pt idx="4299">
                  <c:v>3.8001519270055593E-2</c:v>
                </c:pt>
                <c:pt idx="4300">
                  <c:v>4.5629640289917915E-2</c:v>
                </c:pt>
                <c:pt idx="4301">
                  <c:v>4.3015238236919738E-2</c:v>
                </c:pt>
                <c:pt idx="4302">
                  <c:v>4.07993396155183E-2</c:v>
                </c:pt>
                <c:pt idx="4303">
                  <c:v>4.2966860623753066E-2</c:v>
                </c:pt>
                <c:pt idx="4304">
                  <c:v>3.8362293588764605E-2</c:v>
                </c:pt>
                <c:pt idx="4305">
                  <c:v>4.7778296697471509E-2</c:v>
                </c:pt>
                <c:pt idx="4306">
                  <c:v>4.9385947734540928E-2</c:v>
                </c:pt>
                <c:pt idx="4307">
                  <c:v>4.7274407452451664E-2</c:v>
                </c:pt>
                <c:pt idx="4308">
                  <c:v>3.5130542154982167E-2</c:v>
                </c:pt>
                <c:pt idx="4309">
                  <c:v>3.4807122226490052E-2</c:v>
                </c:pt>
                <c:pt idx="4310">
                  <c:v>4.5162695070924908E-2</c:v>
                </c:pt>
                <c:pt idx="4311">
                  <c:v>4.4474933954127292E-2</c:v>
                </c:pt>
                <c:pt idx="4312">
                  <c:v>4.581752009898734E-2</c:v>
                </c:pt>
                <c:pt idx="4313">
                  <c:v>4.0617567547120918E-2</c:v>
                </c:pt>
                <c:pt idx="4314">
                  <c:v>5.0862888568016074E-2</c:v>
                </c:pt>
                <c:pt idx="4315">
                  <c:v>4.5917528175338666E-2</c:v>
                </c:pt>
                <c:pt idx="4316">
                  <c:v>3.8405894715041827E-2</c:v>
                </c:pt>
                <c:pt idx="4317">
                  <c:v>4.6224146973351712E-2</c:v>
                </c:pt>
                <c:pt idx="4318">
                  <c:v>3.5323820504823862E-2</c:v>
                </c:pt>
                <c:pt idx="4319">
                  <c:v>5.784980555815647E-2</c:v>
                </c:pt>
                <c:pt idx="4320">
                  <c:v>4.6482852754201477E-2</c:v>
                </c:pt>
                <c:pt idx="4321">
                  <c:v>4.8056075093402324E-2</c:v>
                </c:pt>
                <c:pt idx="4322">
                  <c:v>5.0807957876738807E-2</c:v>
                </c:pt>
                <c:pt idx="4323">
                  <c:v>3.6590722676565254E-2</c:v>
                </c:pt>
                <c:pt idx="4324">
                  <c:v>3.7097354404052325E-2</c:v>
                </c:pt>
                <c:pt idx="4325">
                  <c:v>3.303662083759789E-2</c:v>
                </c:pt>
                <c:pt idx="4326">
                  <c:v>3.9300468884919247E-2</c:v>
                </c:pt>
                <c:pt idx="4327">
                  <c:v>4.2839503432367886E-2</c:v>
                </c:pt>
                <c:pt idx="4328">
                  <c:v>3.5606747892911461E-2</c:v>
                </c:pt>
                <c:pt idx="4329">
                  <c:v>3.2596152158928526E-2</c:v>
                </c:pt>
                <c:pt idx="4330">
                  <c:v>4.3953100319025114E-2</c:v>
                </c:pt>
                <c:pt idx="4331">
                  <c:v>5.519822716580372E-2</c:v>
                </c:pt>
                <c:pt idx="4332">
                  <c:v>4.3719959098989375E-2</c:v>
                </c:pt>
                <c:pt idx="4333">
                  <c:v>4.6631063506735133E-2</c:v>
                </c:pt>
                <c:pt idx="4334">
                  <c:v>4.4965688058405041E-2</c:v>
                </c:pt>
                <c:pt idx="4335">
                  <c:v>3.8533015336410632E-2</c:v>
                </c:pt>
                <c:pt idx="4336">
                  <c:v>4.4596768074027786E-2</c:v>
                </c:pt>
                <c:pt idx="4337">
                  <c:v>4.7862327265275145E-2</c:v>
                </c:pt>
                <c:pt idx="4338">
                  <c:v>3.1855329340895772E-2</c:v>
                </c:pt>
                <c:pt idx="4339">
                  <c:v>4.1528070284181248E-2</c:v>
                </c:pt>
                <c:pt idx="4340">
                  <c:v>3.7578508642355568E-2</c:v>
                </c:pt>
                <c:pt idx="4341">
                  <c:v>4.61594378448172E-2</c:v>
                </c:pt>
                <c:pt idx="4342">
                  <c:v>3.8615258165527702E-2</c:v>
                </c:pt>
                <c:pt idx="4343">
                  <c:v>4.2790798812117628E-2</c:v>
                </c:pt>
                <c:pt idx="4344">
                  <c:v>4.2689397058658901E-2</c:v>
                </c:pt>
                <c:pt idx="4345">
                  <c:v>4.5891747129546655E-2</c:v>
                </c:pt>
                <c:pt idx="4346">
                  <c:v>3.1907811190737462E-2</c:v>
                </c:pt>
                <c:pt idx="4347">
                  <c:v>3.7510575232617777E-2</c:v>
                </c:pt>
                <c:pt idx="4348">
                  <c:v>3.2271457818534639E-2</c:v>
                </c:pt>
                <c:pt idx="4349">
                  <c:v>4.5386981785196151E-2</c:v>
                </c:pt>
                <c:pt idx="4350">
                  <c:v>4.1161846321155063E-2</c:v>
                </c:pt>
                <c:pt idx="4351">
                  <c:v>4.4923563219008561E-2</c:v>
                </c:pt>
                <c:pt idx="4352">
                  <c:v>3.9266668795489866E-2</c:v>
                </c:pt>
                <c:pt idx="4353">
                  <c:v>4.0369731666632214E-2</c:v>
                </c:pt>
                <c:pt idx="4354">
                  <c:v>4.3545584430073739E-2</c:v>
                </c:pt>
                <c:pt idx="4355">
                  <c:v>4.3090867990129546E-2</c:v>
                </c:pt>
                <c:pt idx="4356">
                  <c:v>5.2105010205665506E-2</c:v>
                </c:pt>
                <c:pt idx="4357">
                  <c:v>3.6390619397423329E-2</c:v>
                </c:pt>
                <c:pt idx="4358">
                  <c:v>3.2294791091690311E-2</c:v>
                </c:pt>
                <c:pt idx="4359">
                  <c:v>4.4017806792553682E-2</c:v>
                </c:pt>
                <c:pt idx="4360">
                  <c:v>3.6835176920830624E-2</c:v>
                </c:pt>
                <c:pt idx="4361">
                  <c:v>4.3200763363716345E-2</c:v>
                </c:pt>
                <c:pt idx="4362">
                  <c:v>4.3472041428722637E-2</c:v>
                </c:pt>
                <c:pt idx="4363">
                  <c:v>4.3177139980106853E-2</c:v>
                </c:pt>
                <c:pt idx="4364">
                  <c:v>3.269379199186951E-2</c:v>
                </c:pt>
                <c:pt idx="4365">
                  <c:v>3.874928051169399E-2</c:v>
                </c:pt>
                <c:pt idx="4366">
                  <c:v>3.9638782860390499E-2</c:v>
                </c:pt>
                <c:pt idx="4367">
                  <c:v>3.7360954635876464E-2</c:v>
                </c:pt>
                <c:pt idx="4368">
                  <c:v>4.2099624872739501E-2</c:v>
                </c:pt>
                <c:pt idx="4369">
                  <c:v>3.4683869615235272E-2</c:v>
                </c:pt>
                <c:pt idx="4370">
                  <c:v>3.6163795397744357E-2</c:v>
                </c:pt>
                <c:pt idx="4371">
                  <c:v>5.75084345990498E-2</c:v>
                </c:pt>
                <c:pt idx="4372">
                  <c:v>4.5979906852425943E-2</c:v>
                </c:pt>
                <c:pt idx="4373">
                  <c:v>4.9520511573488857E-2</c:v>
                </c:pt>
                <c:pt idx="4374">
                  <c:v>4.0560954218813144E-2</c:v>
                </c:pt>
                <c:pt idx="4375">
                  <c:v>4.0997127064991631E-2</c:v>
                </c:pt>
                <c:pt idx="4376">
                  <c:v>4.536729976460542E-2</c:v>
                </c:pt>
                <c:pt idx="4377">
                  <c:v>3.8832250126456497E-2</c:v>
                </c:pt>
                <c:pt idx="4378">
                  <c:v>4.4257831413158019E-2</c:v>
                </c:pt>
                <c:pt idx="4379">
                  <c:v>3.779978576596859E-2</c:v>
                </c:pt>
                <c:pt idx="4380">
                  <c:v>4.5633629498632214E-2</c:v>
                </c:pt>
                <c:pt idx="4381">
                  <c:v>4.6286836628174441E-2</c:v>
                </c:pt>
                <c:pt idx="4382">
                  <c:v>4.76723691896647E-2</c:v>
                </c:pt>
                <c:pt idx="4383">
                  <c:v>3.0702953950929639E-2</c:v>
                </c:pt>
                <c:pt idx="4384">
                  <c:v>4.3322614628042579E-2</c:v>
                </c:pt>
                <c:pt idx="4385">
                  <c:v>5.3049672023175461E-2</c:v>
                </c:pt>
                <c:pt idx="4386">
                  <c:v>3.7526344773636811E-2</c:v>
                </c:pt>
                <c:pt idx="4387">
                  <c:v>3.892838387908764E-2</c:v>
                </c:pt>
                <c:pt idx="4388">
                  <c:v>4.5773978275864276E-2</c:v>
                </c:pt>
                <c:pt idx="4389">
                  <c:v>3.8442037090910791E-2</c:v>
                </c:pt>
                <c:pt idx="4390">
                  <c:v>3.5565120077607079E-2</c:v>
                </c:pt>
                <c:pt idx="4391">
                  <c:v>4.6911093161690787E-2</c:v>
                </c:pt>
                <c:pt idx="4392">
                  <c:v>4.0783409832753185E-2</c:v>
                </c:pt>
                <c:pt idx="4393">
                  <c:v>4.395738427004528E-2</c:v>
                </c:pt>
                <c:pt idx="4394">
                  <c:v>5.6749170229755341E-2</c:v>
                </c:pt>
                <c:pt idx="4395">
                  <c:v>4.5101854907523498E-2</c:v>
                </c:pt>
                <c:pt idx="4396">
                  <c:v>4.2326328159102887E-2</c:v>
                </c:pt>
                <c:pt idx="4397">
                  <c:v>4.0835657742575387E-2</c:v>
                </c:pt>
                <c:pt idx="4398">
                  <c:v>4.9505680381689239E-2</c:v>
                </c:pt>
                <c:pt idx="4399">
                  <c:v>3.6794615376873153E-2</c:v>
                </c:pt>
                <c:pt idx="4400">
                  <c:v>4.0010453871791224E-2</c:v>
                </c:pt>
                <c:pt idx="4401">
                  <c:v>4.7498669658251252E-2</c:v>
                </c:pt>
                <c:pt idx="4402">
                  <c:v>3.6067993182165664E-2</c:v>
                </c:pt>
                <c:pt idx="4403">
                  <c:v>2.8877933508368307E-2</c:v>
                </c:pt>
                <c:pt idx="4404">
                  <c:v>4.1335087412238548E-2</c:v>
                </c:pt>
                <c:pt idx="4405">
                  <c:v>3.3411172910450218E-2</c:v>
                </c:pt>
                <c:pt idx="4406">
                  <c:v>3.8607077892377814E-2</c:v>
                </c:pt>
                <c:pt idx="4407">
                  <c:v>3.8818265741319052E-2</c:v>
                </c:pt>
                <c:pt idx="4408">
                  <c:v>3.800433293871374E-2</c:v>
                </c:pt>
                <c:pt idx="4409">
                  <c:v>4.4372777315458807E-2</c:v>
                </c:pt>
                <c:pt idx="4410">
                  <c:v>4.6028433171655579E-2</c:v>
                </c:pt>
                <c:pt idx="4411">
                  <c:v>3.9114470779579191E-2</c:v>
                </c:pt>
                <c:pt idx="4412">
                  <c:v>4.6861413846056972E-2</c:v>
                </c:pt>
                <c:pt idx="4413">
                  <c:v>3.6062999040097493E-2</c:v>
                </c:pt>
                <c:pt idx="4414">
                  <c:v>4.0142519485923275E-2</c:v>
                </c:pt>
                <c:pt idx="4415">
                  <c:v>4.1915601935945533E-2</c:v>
                </c:pt>
                <c:pt idx="4416">
                  <c:v>4.8444748828787687E-2</c:v>
                </c:pt>
                <c:pt idx="4417">
                  <c:v>3.5864811814585014E-2</c:v>
                </c:pt>
                <c:pt idx="4418">
                  <c:v>4.208951409050414E-2</c:v>
                </c:pt>
                <c:pt idx="4419">
                  <c:v>3.3737004667974017E-2</c:v>
                </c:pt>
                <c:pt idx="4420">
                  <c:v>4.119964008644679E-2</c:v>
                </c:pt>
                <c:pt idx="4421">
                  <c:v>4.4960944670661057E-2</c:v>
                </c:pt>
                <c:pt idx="4422">
                  <c:v>4.7331512623370417E-2</c:v>
                </c:pt>
                <c:pt idx="4423">
                  <c:v>4.6992137965011567E-2</c:v>
                </c:pt>
                <c:pt idx="4424">
                  <c:v>3.7604834294888881E-2</c:v>
                </c:pt>
                <c:pt idx="4425">
                  <c:v>4.3161577454255605E-2</c:v>
                </c:pt>
                <c:pt idx="4426">
                  <c:v>4.955709517708156E-2</c:v>
                </c:pt>
                <c:pt idx="4427">
                  <c:v>4.504649449347508E-2</c:v>
                </c:pt>
                <c:pt idx="4428">
                  <c:v>3.7606580129723871E-2</c:v>
                </c:pt>
                <c:pt idx="4429">
                  <c:v>3.7898950746280802E-2</c:v>
                </c:pt>
                <c:pt idx="4430">
                  <c:v>4.2668284394515012E-2</c:v>
                </c:pt>
                <c:pt idx="4431">
                  <c:v>4.5562166789225235E-2</c:v>
                </c:pt>
                <c:pt idx="4432">
                  <c:v>3.6406010125997736E-2</c:v>
                </c:pt>
                <c:pt idx="4433">
                  <c:v>4.2454635472637045E-2</c:v>
                </c:pt>
                <c:pt idx="4434">
                  <c:v>3.8093766967480069E-2</c:v>
                </c:pt>
                <c:pt idx="4435">
                  <c:v>3.494398424191323E-2</c:v>
                </c:pt>
                <c:pt idx="4436">
                  <c:v>4.5412122682746692E-2</c:v>
                </c:pt>
                <c:pt idx="4437">
                  <c:v>5.4627766831465294E-2</c:v>
                </c:pt>
                <c:pt idx="4438">
                  <c:v>4.2965472739041909E-2</c:v>
                </c:pt>
                <c:pt idx="4439">
                  <c:v>4.0606494433940155E-2</c:v>
                </c:pt>
                <c:pt idx="4440">
                  <c:v>3.7117361419865241E-2</c:v>
                </c:pt>
                <c:pt idx="4441">
                  <c:v>3.63370429947171E-2</c:v>
                </c:pt>
                <c:pt idx="4442">
                  <c:v>4.2708334360425461E-2</c:v>
                </c:pt>
                <c:pt idx="4443">
                  <c:v>4.4461665260729033E-2</c:v>
                </c:pt>
                <c:pt idx="4444">
                  <c:v>3.7308878117648062E-2</c:v>
                </c:pt>
                <c:pt idx="4445">
                  <c:v>3.5658894938127877E-2</c:v>
                </c:pt>
                <c:pt idx="4446">
                  <c:v>4.7881454445151683E-2</c:v>
                </c:pt>
                <c:pt idx="4447">
                  <c:v>4.2492444235601869E-2</c:v>
                </c:pt>
                <c:pt idx="4448">
                  <c:v>5.4489994105047797E-2</c:v>
                </c:pt>
                <c:pt idx="4449">
                  <c:v>3.4426894382356611E-2</c:v>
                </c:pt>
                <c:pt idx="4450">
                  <c:v>5.0477740442621676E-2</c:v>
                </c:pt>
                <c:pt idx="4451">
                  <c:v>4.5554736724183816E-2</c:v>
                </c:pt>
                <c:pt idx="4452">
                  <c:v>3.8833485121522029E-2</c:v>
                </c:pt>
                <c:pt idx="4453">
                  <c:v>4.7962316376801623E-2</c:v>
                </c:pt>
                <c:pt idx="4454">
                  <c:v>4.2855069155474615E-2</c:v>
                </c:pt>
                <c:pt idx="4455">
                  <c:v>4.3261241745988034E-2</c:v>
                </c:pt>
                <c:pt idx="4456">
                  <c:v>4.3009842951391569E-2</c:v>
                </c:pt>
                <c:pt idx="4457">
                  <c:v>4.3729931298471213E-2</c:v>
                </c:pt>
                <c:pt idx="4458">
                  <c:v>4.4366157962806727E-2</c:v>
                </c:pt>
                <c:pt idx="4459">
                  <c:v>5.0600866792732263E-2</c:v>
                </c:pt>
                <c:pt idx="4460">
                  <c:v>5.3634784386613434E-2</c:v>
                </c:pt>
                <c:pt idx="4461">
                  <c:v>3.2346297221144391E-2</c:v>
                </c:pt>
                <c:pt idx="4462">
                  <c:v>4.5177705964961345E-2</c:v>
                </c:pt>
                <c:pt idx="4463">
                  <c:v>5.0235985428569899E-2</c:v>
                </c:pt>
                <c:pt idx="4464">
                  <c:v>3.9811098571013538E-2</c:v>
                </c:pt>
                <c:pt idx="4465">
                  <c:v>4.001785183597395E-2</c:v>
                </c:pt>
                <c:pt idx="4466">
                  <c:v>3.522415672493804E-2</c:v>
                </c:pt>
                <c:pt idx="4467">
                  <c:v>4.4744092885981947E-2</c:v>
                </c:pt>
                <c:pt idx="4468">
                  <c:v>4.2026204979543971E-2</c:v>
                </c:pt>
                <c:pt idx="4469">
                  <c:v>3.479124423326424E-2</c:v>
                </c:pt>
                <c:pt idx="4470">
                  <c:v>4.4463375404482572E-2</c:v>
                </c:pt>
                <c:pt idx="4471">
                  <c:v>3.7921553946211335E-2</c:v>
                </c:pt>
                <c:pt idx="4472">
                  <c:v>4.3383130139972491E-2</c:v>
                </c:pt>
                <c:pt idx="4473">
                  <c:v>3.7505078151666302E-2</c:v>
                </c:pt>
                <c:pt idx="4474">
                  <c:v>5.2008206095020382E-2</c:v>
                </c:pt>
                <c:pt idx="4475">
                  <c:v>4.1808296167059805E-2</c:v>
                </c:pt>
                <c:pt idx="4476">
                  <c:v>3.7330672779343627E-2</c:v>
                </c:pt>
                <c:pt idx="4477">
                  <c:v>4.1775658809927632E-2</c:v>
                </c:pt>
                <c:pt idx="4478">
                  <c:v>4.2596063579956531E-2</c:v>
                </c:pt>
                <c:pt idx="4479">
                  <c:v>3.7804275890748314E-2</c:v>
                </c:pt>
                <c:pt idx="4480">
                  <c:v>4.1175436654684802E-2</c:v>
                </c:pt>
                <c:pt idx="4481">
                  <c:v>4.327716396800705E-2</c:v>
                </c:pt>
                <c:pt idx="4482">
                  <c:v>3.1735042297045289E-2</c:v>
                </c:pt>
                <c:pt idx="4483">
                  <c:v>4.0084704757110692E-2</c:v>
                </c:pt>
                <c:pt idx="4484">
                  <c:v>4.8467437226155458E-2</c:v>
                </c:pt>
                <c:pt idx="4485">
                  <c:v>3.8810830675467416E-2</c:v>
                </c:pt>
                <c:pt idx="4486">
                  <c:v>3.8412667600875985E-2</c:v>
                </c:pt>
                <c:pt idx="4487">
                  <c:v>3.4988042458547079E-2</c:v>
                </c:pt>
                <c:pt idx="4488">
                  <c:v>4.7266381427653499E-2</c:v>
                </c:pt>
                <c:pt idx="4489">
                  <c:v>5.0546156219522034E-2</c:v>
                </c:pt>
                <c:pt idx="4490">
                  <c:v>4.0627937896444276E-2</c:v>
                </c:pt>
                <c:pt idx="4491">
                  <c:v>4.7791470422151316E-2</c:v>
                </c:pt>
                <c:pt idx="4492">
                  <c:v>3.7025093717443676E-2</c:v>
                </c:pt>
                <c:pt idx="4493">
                  <c:v>3.9681876865282621E-2</c:v>
                </c:pt>
                <c:pt idx="4494">
                  <c:v>4.4734968748285857E-2</c:v>
                </c:pt>
                <c:pt idx="4495">
                  <c:v>4.4963531588589803E-2</c:v>
                </c:pt>
                <c:pt idx="4496">
                  <c:v>4.5876644809933413E-2</c:v>
                </c:pt>
                <c:pt idx="4497">
                  <c:v>3.8915128000198335E-2</c:v>
                </c:pt>
                <c:pt idx="4498">
                  <c:v>4.2966458634767994E-2</c:v>
                </c:pt>
                <c:pt idx="4499">
                  <c:v>4.1164401270904732E-2</c:v>
                </c:pt>
                <c:pt idx="4500">
                  <c:v>4.8211757980648508E-2</c:v>
                </c:pt>
                <c:pt idx="4501">
                  <c:v>4.2515236806570114E-2</c:v>
                </c:pt>
                <c:pt idx="4502">
                  <c:v>4.3340893283788623E-2</c:v>
                </c:pt>
                <c:pt idx="4503">
                  <c:v>4.5245461580476605E-2</c:v>
                </c:pt>
                <c:pt idx="4504">
                  <c:v>3.2391941360925276E-2</c:v>
                </c:pt>
                <c:pt idx="4505">
                  <c:v>3.4155277328869318E-2</c:v>
                </c:pt>
                <c:pt idx="4506">
                  <c:v>4.8516811218021996E-2</c:v>
                </c:pt>
                <c:pt idx="4507">
                  <c:v>4.2968234985231168E-2</c:v>
                </c:pt>
                <c:pt idx="4508">
                  <c:v>5.3833168091615494E-2</c:v>
                </c:pt>
                <c:pt idx="4509">
                  <c:v>3.8234683004450827E-2</c:v>
                </c:pt>
                <c:pt idx="4510">
                  <c:v>3.9414124079235932E-2</c:v>
                </c:pt>
                <c:pt idx="4511">
                  <c:v>3.9295967335449621E-2</c:v>
                </c:pt>
                <c:pt idx="4512">
                  <c:v>4.5350587449234848E-2</c:v>
                </c:pt>
                <c:pt idx="4513">
                  <c:v>4.6671549247964406E-2</c:v>
                </c:pt>
                <c:pt idx="4514">
                  <c:v>4.63358729264619E-2</c:v>
                </c:pt>
                <c:pt idx="4515">
                  <c:v>4.0045062347503296E-2</c:v>
                </c:pt>
                <c:pt idx="4516">
                  <c:v>4.0809139961812027E-2</c:v>
                </c:pt>
                <c:pt idx="4517">
                  <c:v>4.5640538400979161E-2</c:v>
                </c:pt>
                <c:pt idx="4518">
                  <c:v>4.744925670160352E-2</c:v>
                </c:pt>
                <c:pt idx="4519">
                  <c:v>4.2083990683697239E-2</c:v>
                </c:pt>
                <c:pt idx="4520">
                  <c:v>5.0718510033568656E-2</c:v>
                </c:pt>
                <c:pt idx="4521">
                  <c:v>4.0192910183364919E-2</c:v>
                </c:pt>
                <c:pt idx="4522">
                  <c:v>3.5649441401244292E-2</c:v>
                </c:pt>
                <c:pt idx="4523">
                  <c:v>3.9237879303481493E-2</c:v>
                </c:pt>
                <c:pt idx="4524">
                  <c:v>4.6861277022036449E-2</c:v>
                </c:pt>
                <c:pt idx="4525">
                  <c:v>4.7929514701248829E-2</c:v>
                </c:pt>
                <c:pt idx="4526">
                  <c:v>4.0455111055525718E-2</c:v>
                </c:pt>
                <c:pt idx="4527">
                  <c:v>4.5460825227434505E-2</c:v>
                </c:pt>
                <c:pt idx="4528">
                  <c:v>4.0036492972048011E-2</c:v>
                </c:pt>
                <c:pt idx="4529">
                  <c:v>4.5767150818593137E-2</c:v>
                </c:pt>
                <c:pt idx="4530">
                  <c:v>4.522287737897631E-2</c:v>
                </c:pt>
                <c:pt idx="4531">
                  <c:v>4.3326448246601638E-2</c:v>
                </c:pt>
                <c:pt idx="4532">
                  <c:v>3.9710963482354304E-2</c:v>
                </c:pt>
                <c:pt idx="4533">
                  <c:v>3.7346385178583158E-2</c:v>
                </c:pt>
                <c:pt idx="4534">
                  <c:v>4.30557751349082E-2</c:v>
                </c:pt>
                <c:pt idx="4535">
                  <c:v>3.6909861134652736E-2</c:v>
                </c:pt>
                <c:pt idx="4536">
                  <c:v>3.704634447941562E-2</c:v>
                </c:pt>
                <c:pt idx="4537">
                  <c:v>3.9563904313301389E-2</c:v>
                </c:pt>
                <c:pt idx="4538">
                  <c:v>4.2771458751860038E-2</c:v>
                </c:pt>
                <c:pt idx="4539">
                  <c:v>4.9140529870497551E-2</c:v>
                </c:pt>
                <c:pt idx="4540">
                  <c:v>3.884855501169155E-2</c:v>
                </c:pt>
                <c:pt idx="4541">
                  <c:v>4.629515620381363E-2</c:v>
                </c:pt>
                <c:pt idx="4542">
                  <c:v>3.4770934679722545E-2</c:v>
                </c:pt>
                <c:pt idx="4543">
                  <c:v>4.5604179476469907E-2</c:v>
                </c:pt>
                <c:pt idx="4544">
                  <c:v>4.3842091380306369E-2</c:v>
                </c:pt>
                <c:pt idx="4545">
                  <c:v>4.7201731801611573E-2</c:v>
                </c:pt>
                <c:pt idx="4546">
                  <c:v>4.5962992080526004E-2</c:v>
                </c:pt>
                <c:pt idx="4547">
                  <c:v>4.0383459778013601E-2</c:v>
                </c:pt>
                <c:pt idx="4548">
                  <c:v>2.9666909860958404E-2</c:v>
                </c:pt>
                <c:pt idx="4549">
                  <c:v>4.4719997193895765E-2</c:v>
                </c:pt>
                <c:pt idx="4550">
                  <c:v>3.212974364744605E-2</c:v>
                </c:pt>
                <c:pt idx="4551">
                  <c:v>4.1957790695399337E-2</c:v>
                </c:pt>
                <c:pt idx="4552">
                  <c:v>3.9209311425184364E-2</c:v>
                </c:pt>
                <c:pt idx="4553">
                  <c:v>4.4182960834793145E-2</c:v>
                </c:pt>
                <c:pt idx="4554">
                  <c:v>5.0776845385709812E-2</c:v>
                </c:pt>
                <c:pt idx="4555">
                  <c:v>3.5932322832003941E-2</c:v>
                </c:pt>
                <c:pt idx="4556">
                  <c:v>4.3219333579470283E-2</c:v>
                </c:pt>
                <c:pt idx="4557">
                  <c:v>4.721289049980211E-2</c:v>
                </c:pt>
                <c:pt idx="4558">
                  <c:v>3.963965136953751E-2</c:v>
                </c:pt>
                <c:pt idx="4559">
                  <c:v>3.976653873377279E-2</c:v>
                </c:pt>
                <c:pt idx="4560">
                  <c:v>4.9436555641301491E-2</c:v>
                </c:pt>
                <c:pt idx="4561">
                  <c:v>4.6801694591216261E-2</c:v>
                </c:pt>
                <c:pt idx="4562">
                  <c:v>4.3435714068743421E-2</c:v>
                </c:pt>
                <c:pt idx="4563">
                  <c:v>4.2294606093645222E-2</c:v>
                </c:pt>
                <c:pt idx="4564">
                  <c:v>4.4662003659643582E-2</c:v>
                </c:pt>
                <c:pt idx="4565">
                  <c:v>4.0098824827820623E-2</c:v>
                </c:pt>
                <c:pt idx="4566">
                  <c:v>4.248760907943936E-2</c:v>
                </c:pt>
                <c:pt idx="4567">
                  <c:v>3.2778666701615132E-2</c:v>
                </c:pt>
                <c:pt idx="4568">
                  <c:v>3.857943860569106E-2</c:v>
                </c:pt>
                <c:pt idx="4569">
                  <c:v>5.3162914981100685E-2</c:v>
                </c:pt>
                <c:pt idx="4570">
                  <c:v>4.0563776007166964E-2</c:v>
                </c:pt>
                <c:pt idx="4571">
                  <c:v>5.0263259817771737E-2</c:v>
                </c:pt>
                <c:pt idx="4572">
                  <c:v>4.4669575631803703E-2</c:v>
                </c:pt>
                <c:pt idx="4573">
                  <c:v>4.2092564731135186E-2</c:v>
                </c:pt>
                <c:pt idx="4574">
                  <c:v>3.6390444898556654E-2</c:v>
                </c:pt>
                <c:pt idx="4575">
                  <c:v>4.9658386396018141E-2</c:v>
                </c:pt>
                <c:pt idx="4576">
                  <c:v>3.5903922269254943E-2</c:v>
                </c:pt>
                <c:pt idx="4577">
                  <c:v>3.3685331457673315E-2</c:v>
                </c:pt>
                <c:pt idx="4578">
                  <c:v>4.2960697697636094E-2</c:v>
                </c:pt>
                <c:pt idx="4579">
                  <c:v>2.8651244375431879E-2</c:v>
                </c:pt>
                <c:pt idx="4580">
                  <c:v>4.1054524799007112E-2</c:v>
                </c:pt>
                <c:pt idx="4581">
                  <c:v>3.7380791711231237E-2</c:v>
                </c:pt>
                <c:pt idx="4582">
                  <c:v>4.8636809140791715E-2</c:v>
                </c:pt>
                <c:pt idx="4583">
                  <c:v>4.7695759168708329E-2</c:v>
                </c:pt>
                <c:pt idx="4584">
                  <c:v>4.1598249555284773E-2</c:v>
                </c:pt>
                <c:pt idx="4585">
                  <c:v>4.6093080673403064E-2</c:v>
                </c:pt>
                <c:pt idx="4586">
                  <c:v>3.7083794015110527E-2</c:v>
                </c:pt>
                <c:pt idx="4587">
                  <c:v>4.1980311732907047E-2</c:v>
                </c:pt>
                <c:pt idx="4588">
                  <c:v>4.5926061272714688E-2</c:v>
                </c:pt>
                <c:pt idx="4589">
                  <c:v>4.3541385625887372E-2</c:v>
                </c:pt>
                <c:pt idx="4590">
                  <c:v>4.9947523665294639E-2</c:v>
                </c:pt>
                <c:pt idx="4591">
                  <c:v>4.5357119071086381E-2</c:v>
                </c:pt>
                <c:pt idx="4592">
                  <c:v>3.9921853637552705E-2</c:v>
                </c:pt>
                <c:pt idx="4593">
                  <c:v>4.5147712049131754E-2</c:v>
                </c:pt>
                <c:pt idx="4594">
                  <c:v>3.9717879778648477E-2</c:v>
                </c:pt>
                <c:pt idx="4595">
                  <c:v>4.0395195441206691E-2</c:v>
                </c:pt>
                <c:pt idx="4596">
                  <c:v>4.4208107826611123E-2</c:v>
                </c:pt>
                <c:pt idx="4597">
                  <c:v>3.8364765488719088E-2</c:v>
                </c:pt>
                <c:pt idx="4598">
                  <c:v>3.7388874488037203E-2</c:v>
                </c:pt>
                <c:pt idx="4599">
                  <c:v>4.4984988604824416E-2</c:v>
                </c:pt>
                <c:pt idx="4600">
                  <c:v>3.2700789309383228E-2</c:v>
                </c:pt>
                <c:pt idx="4601">
                  <c:v>3.7979031268027402E-2</c:v>
                </c:pt>
                <c:pt idx="4602">
                  <c:v>3.6244937898229274E-2</c:v>
                </c:pt>
                <c:pt idx="4603">
                  <c:v>4.2188131599514622E-2</c:v>
                </c:pt>
                <c:pt idx="4604">
                  <c:v>3.7724848250045268E-2</c:v>
                </c:pt>
                <c:pt idx="4605">
                  <c:v>4.2388188666537374E-2</c:v>
                </c:pt>
                <c:pt idx="4606">
                  <c:v>4.5123944322000786E-2</c:v>
                </c:pt>
                <c:pt idx="4607">
                  <c:v>4.2861660265790434E-2</c:v>
                </c:pt>
                <c:pt idx="4608">
                  <c:v>3.7709397028322697E-2</c:v>
                </c:pt>
                <c:pt idx="4609">
                  <c:v>4.1513833563819533E-2</c:v>
                </c:pt>
                <c:pt idx="4610">
                  <c:v>4.8256315854120636E-2</c:v>
                </c:pt>
                <c:pt idx="4611">
                  <c:v>4.1796662747398475E-2</c:v>
                </c:pt>
                <c:pt idx="4612">
                  <c:v>4.0095813151170633E-2</c:v>
                </c:pt>
                <c:pt idx="4613">
                  <c:v>3.9614326746776153E-2</c:v>
                </c:pt>
                <c:pt idx="4614">
                  <c:v>4.3302850817915808E-2</c:v>
                </c:pt>
                <c:pt idx="4615">
                  <c:v>3.5304255870270279E-2</c:v>
                </c:pt>
                <c:pt idx="4616">
                  <c:v>3.2989667249969365E-2</c:v>
                </c:pt>
                <c:pt idx="4617">
                  <c:v>3.9587309534711665E-2</c:v>
                </c:pt>
                <c:pt idx="4618">
                  <c:v>4.3001261828672359E-2</c:v>
                </c:pt>
                <c:pt idx="4619">
                  <c:v>4.0515882621302353E-2</c:v>
                </c:pt>
                <c:pt idx="4620">
                  <c:v>4.0893965225872346E-2</c:v>
                </c:pt>
                <c:pt idx="4621">
                  <c:v>4.049092334866123E-2</c:v>
                </c:pt>
                <c:pt idx="4622">
                  <c:v>3.7983514252920861E-2</c:v>
                </c:pt>
                <c:pt idx="4623">
                  <c:v>4.3990935289700502E-2</c:v>
                </c:pt>
                <c:pt idx="4624">
                  <c:v>3.4451659237809656E-2</c:v>
                </c:pt>
                <c:pt idx="4625">
                  <c:v>3.5829847525285952E-2</c:v>
                </c:pt>
                <c:pt idx="4626">
                  <c:v>4.6954167176509493E-2</c:v>
                </c:pt>
                <c:pt idx="4627">
                  <c:v>3.156818103184126E-2</c:v>
                </c:pt>
                <c:pt idx="4628">
                  <c:v>3.0198516886687149E-2</c:v>
                </c:pt>
                <c:pt idx="4629">
                  <c:v>3.0456809931160737E-2</c:v>
                </c:pt>
                <c:pt idx="4630">
                  <c:v>4.5701423636013566E-2</c:v>
                </c:pt>
                <c:pt idx="4631">
                  <c:v>4.0027590703120189E-2</c:v>
                </c:pt>
                <c:pt idx="4632">
                  <c:v>4.1168246793817712E-2</c:v>
                </c:pt>
                <c:pt idx="4633">
                  <c:v>3.9643456424709081E-2</c:v>
                </c:pt>
                <c:pt idx="4634">
                  <c:v>3.8222754391950588E-2</c:v>
                </c:pt>
                <c:pt idx="4635">
                  <c:v>4.2353482804564517E-2</c:v>
                </c:pt>
                <c:pt idx="4636">
                  <c:v>3.9584588442089452E-2</c:v>
                </c:pt>
                <c:pt idx="4637">
                  <c:v>5.0829823980849211E-2</c:v>
                </c:pt>
                <c:pt idx="4638">
                  <c:v>3.3265871190775925E-2</c:v>
                </c:pt>
                <c:pt idx="4639">
                  <c:v>4.0139180712653572E-2</c:v>
                </c:pt>
                <c:pt idx="4640">
                  <c:v>3.5436823811593993E-2</c:v>
                </c:pt>
                <c:pt idx="4641">
                  <c:v>4.166599184923625E-2</c:v>
                </c:pt>
                <c:pt idx="4642">
                  <c:v>3.7966082422857796E-2</c:v>
                </c:pt>
                <c:pt idx="4643">
                  <c:v>4.5244554765874849E-2</c:v>
                </c:pt>
                <c:pt idx="4644">
                  <c:v>4.6225607984766388E-2</c:v>
                </c:pt>
                <c:pt idx="4645">
                  <c:v>3.0814233126830282E-2</c:v>
                </c:pt>
                <c:pt idx="4646">
                  <c:v>4.734686984770875E-2</c:v>
                </c:pt>
                <c:pt idx="4647">
                  <c:v>4.4903918795097086E-2</c:v>
                </c:pt>
                <c:pt idx="4648">
                  <c:v>4.0040050170375971E-2</c:v>
                </c:pt>
                <c:pt idx="4649">
                  <c:v>4.8675425933520658E-2</c:v>
                </c:pt>
                <c:pt idx="4650">
                  <c:v>2.8493003727693554E-2</c:v>
                </c:pt>
                <c:pt idx="4651">
                  <c:v>4.2399457476270434E-2</c:v>
                </c:pt>
                <c:pt idx="4652">
                  <c:v>4.6165320851404568E-2</c:v>
                </c:pt>
                <c:pt idx="4653">
                  <c:v>4.1603701482184605E-2</c:v>
                </c:pt>
                <c:pt idx="4654">
                  <c:v>4.1371104135395027E-2</c:v>
                </c:pt>
                <c:pt idx="4655">
                  <c:v>4.0166984901149942E-2</c:v>
                </c:pt>
                <c:pt idx="4656">
                  <c:v>4.1205234321665965E-2</c:v>
                </c:pt>
                <c:pt idx="4657">
                  <c:v>4.3538669463982466E-2</c:v>
                </c:pt>
                <c:pt idx="4658">
                  <c:v>4.0582377719895098E-2</c:v>
                </c:pt>
                <c:pt idx="4659">
                  <c:v>4.5824524920998394E-2</c:v>
                </c:pt>
                <c:pt idx="4660">
                  <c:v>4.603638257482813E-2</c:v>
                </c:pt>
                <c:pt idx="4661">
                  <c:v>3.9405062762596602E-2</c:v>
                </c:pt>
                <c:pt idx="4662">
                  <c:v>3.4548328018552635E-2</c:v>
                </c:pt>
                <c:pt idx="4663">
                  <c:v>3.2306349499012454E-2</c:v>
                </c:pt>
                <c:pt idx="4664">
                  <c:v>4.1359494603302981E-2</c:v>
                </c:pt>
                <c:pt idx="4665">
                  <c:v>4.0988818027629291E-2</c:v>
                </c:pt>
                <c:pt idx="4666">
                  <c:v>4.4497481585292341E-2</c:v>
                </c:pt>
                <c:pt idx="4667">
                  <c:v>4.4977751045160677E-2</c:v>
                </c:pt>
                <c:pt idx="4668">
                  <c:v>4.1391207240098454E-2</c:v>
                </c:pt>
                <c:pt idx="4669">
                  <c:v>4.7430150832386962E-2</c:v>
                </c:pt>
                <c:pt idx="4670">
                  <c:v>4.3007490144178415E-2</c:v>
                </c:pt>
                <c:pt idx="4671">
                  <c:v>4.8676743224676772E-2</c:v>
                </c:pt>
                <c:pt idx="4672">
                  <c:v>4.7726394250200761E-2</c:v>
                </c:pt>
                <c:pt idx="4673">
                  <c:v>3.9173283052444947E-2</c:v>
                </c:pt>
                <c:pt idx="4674">
                  <c:v>4.0119719009112091E-2</c:v>
                </c:pt>
                <c:pt idx="4675">
                  <c:v>4.1354743947100467E-2</c:v>
                </c:pt>
                <c:pt idx="4676">
                  <c:v>4.4979127157949758E-2</c:v>
                </c:pt>
                <c:pt idx="4677">
                  <c:v>5.0186358398564411E-2</c:v>
                </c:pt>
                <c:pt idx="4678">
                  <c:v>4.3562729000594803E-2</c:v>
                </c:pt>
                <c:pt idx="4679">
                  <c:v>4.8149689147169654E-2</c:v>
                </c:pt>
                <c:pt idx="4680">
                  <c:v>4.2422180417417556E-2</c:v>
                </c:pt>
                <c:pt idx="4681">
                  <c:v>3.9774118269803177E-2</c:v>
                </c:pt>
                <c:pt idx="4682">
                  <c:v>4.0708673271957367E-2</c:v>
                </c:pt>
                <c:pt idx="4683">
                  <c:v>4.0626324133208915E-2</c:v>
                </c:pt>
                <c:pt idx="4684">
                  <c:v>3.6095819364210815E-2</c:v>
                </c:pt>
                <c:pt idx="4685">
                  <c:v>4.6969498137745348E-2</c:v>
                </c:pt>
                <c:pt idx="4686">
                  <c:v>4.6527702274801949E-2</c:v>
                </c:pt>
                <c:pt idx="4687">
                  <c:v>5.0716383435518181E-2</c:v>
                </c:pt>
                <c:pt idx="4688">
                  <c:v>4.8039079151734596E-2</c:v>
                </c:pt>
                <c:pt idx="4689">
                  <c:v>4.1188117968482672E-2</c:v>
                </c:pt>
                <c:pt idx="4690">
                  <c:v>4.4144504280769228E-2</c:v>
                </c:pt>
                <c:pt idx="4691">
                  <c:v>4.7137172146995546E-2</c:v>
                </c:pt>
                <c:pt idx="4692">
                  <c:v>4.2282586240653487E-2</c:v>
                </c:pt>
                <c:pt idx="4693">
                  <c:v>3.7656260739750723E-2</c:v>
                </c:pt>
                <c:pt idx="4694">
                  <c:v>4.7293240273315912E-2</c:v>
                </c:pt>
                <c:pt idx="4695">
                  <c:v>4.8174069937932038E-2</c:v>
                </c:pt>
                <c:pt idx="4696">
                  <c:v>3.9423771654175724E-2</c:v>
                </c:pt>
                <c:pt idx="4697">
                  <c:v>4.0282515629482679E-2</c:v>
                </c:pt>
                <c:pt idx="4698">
                  <c:v>3.4814475953335866E-2</c:v>
                </c:pt>
                <c:pt idx="4699">
                  <c:v>4.0663284975934161E-2</c:v>
                </c:pt>
                <c:pt idx="4700">
                  <c:v>3.9885264772869813E-2</c:v>
                </c:pt>
                <c:pt idx="4701">
                  <c:v>4.7136744173974218E-2</c:v>
                </c:pt>
                <c:pt idx="4702">
                  <c:v>4.2852064467054196E-2</c:v>
                </c:pt>
                <c:pt idx="4703">
                  <c:v>3.9528840455106795E-2</c:v>
                </c:pt>
                <c:pt idx="4704">
                  <c:v>3.9888779485182935E-2</c:v>
                </c:pt>
                <c:pt idx="4705">
                  <c:v>4.7979743976815294E-2</c:v>
                </c:pt>
                <c:pt idx="4706">
                  <c:v>3.3742201062087987E-2</c:v>
                </c:pt>
                <c:pt idx="4707">
                  <c:v>4.0662931345316983E-2</c:v>
                </c:pt>
                <c:pt idx="4708">
                  <c:v>5.4098196349753304E-2</c:v>
                </c:pt>
                <c:pt idx="4709">
                  <c:v>3.8186428625022487E-2</c:v>
                </c:pt>
                <c:pt idx="4710">
                  <c:v>4.8282245377881762E-2</c:v>
                </c:pt>
                <c:pt idx="4711">
                  <c:v>3.46287585887795E-2</c:v>
                </c:pt>
                <c:pt idx="4712">
                  <c:v>3.8129115865734899E-2</c:v>
                </c:pt>
                <c:pt idx="4713">
                  <c:v>3.135210194017235E-2</c:v>
                </c:pt>
                <c:pt idx="4714">
                  <c:v>4.4892084891848788E-2</c:v>
                </c:pt>
                <c:pt idx="4715">
                  <c:v>4.1776777499429978E-2</c:v>
                </c:pt>
                <c:pt idx="4716">
                  <c:v>4.0480265205922517E-2</c:v>
                </c:pt>
                <c:pt idx="4717">
                  <c:v>3.6010540107119238E-2</c:v>
                </c:pt>
                <c:pt idx="4718">
                  <c:v>3.9741233425056109E-2</c:v>
                </c:pt>
                <c:pt idx="4719">
                  <c:v>4.3370234708459007E-2</c:v>
                </c:pt>
                <c:pt idx="4720">
                  <c:v>4.4124313559222833E-2</c:v>
                </c:pt>
                <c:pt idx="4721">
                  <c:v>4.1049842312086457E-2</c:v>
                </c:pt>
                <c:pt idx="4722">
                  <c:v>4.185363094954761E-2</c:v>
                </c:pt>
                <c:pt idx="4723">
                  <c:v>4.2643686577739877E-2</c:v>
                </c:pt>
                <c:pt idx="4724">
                  <c:v>4.1591971990598962E-2</c:v>
                </c:pt>
                <c:pt idx="4725">
                  <c:v>4.0646276926637553E-2</c:v>
                </c:pt>
                <c:pt idx="4726">
                  <c:v>3.8239664357809844E-2</c:v>
                </c:pt>
                <c:pt idx="4727">
                  <c:v>4.9518762521179871E-2</c:v>
                </c:pt>
                <c:pt idx="4728">
                  <c:v>4.5750643508299584E-2</c:v>
                </c:pt>
                <c:pt idx="4729">
                  <c:v>3.9519405740737021E-2</c:v>
                </c:pt>
                <c:pt idx="4730">
                  <c:v>3.9931458239720892E-2</c:v>
                </c:pt>
                <c:pt idx="4731">
                  <c:v>3.6878826759743986E-2</c:v>
                </c:pt>
                <c:pt idx="4732">
                  <c:v>4.2802543939624238E-2</c:v>
                </c:pt>
                <c:pt idx="4733">
                  <c:v>3.6048629017875762E-2</c:v>
                </c:pt>
                <c:pt idx="4734">
                  <c:v>3.843382895795177E-2</c:v>
                </c:pt>
                <c:pt idx="4735">
                  <c:v>4.2098317985529259E-2</c:v>
                </c:pt>
                <c:pt idx="4736">
                  <c:v>3.5519015856148986E-2</c:v>
                </c:pt>
                <c:pt idx="4737">
                  <c:v>4.3972127087796103E-2</c:v>
                </c:pt>
                <c:pt idx="4738">
                  <c:v>3.8224385308468993E-2</c:v>
                </c:pt>
                <c:pt idx="4739">
                  <c:v>3.6513716182467848E-2</c:v>
                </c:pt>
                <c:pt idx="4740">
                  <c:v>5.0286463568174108E-2</c:v>
                </c:pt>
                <c:pt idx="4741">
                  <c:v>2.6495019193533666E-2</c:v>
                </c:pt>
                <c:pt idx="4742">
                  <c:v>5.1889074339978691E-2</c:v>
                </c:pt>
                <c:pt idx="4743">
                  <c:v>3.7807098545225994E-2</c:v>
                </c:pt>
                <c:pt idx="4744">
                  <c:v>4.1878448405728352E-2</c:v>
                </c:pt>
                <c:pt idx="4745">
                  <c:v>3.8335820410174151E-2</c:v>
                </c:pt>
                <c:pt idx="4746">
                  <c:v>4.7847626834838362E-2</c:v>
                </c:pt>
                <c:pt idx="4747">
                  <c:v>4.7329907385201972E-2</c:v>
                </c:pt>
                <c:pt idx="4748">
                  <c:v>4.2010464048296295E-2</c:v>
                </c:pt>
                <c:pt idx="4749">
                  <c:v>4.3359149592544027E-2</c:v>
                </c:pt>
                <c:pt idx="4750">
                  <c:v>3.7408082488169361E-2</c:v>
                </c:pt>
                <c:pt idx="4751">
                  <c:v>4.4652767504946039E-2</c:v>
                </c:pt>
                <c:pt idx="4752">
                  <c:v>4.8083140869585934E-2</c:v>
                </c:pt>
                <c:pt idx="4753">
                  <c:v>3.9862385397137615E-2</c:v>
                </c:pt>
                <c:pt idx="4754">
                  <c:v>3.933779490038742E-2</c:v>
                </c:pt>
                <c:pt idx="4755">
                  <c:v>4.4415695907959997E-2</c:v>
                </c:pt>
                <c:pt idx="4756">
                  <c:v>3.4328494350634259E-2</c:v>
                </c:pt>
                <c:pt idx="4757">
                  <c:v>3.7128112891024037E-2</c:v>
                </c:pt>
                <c:pt idx="4758">
                  <c:v>4.4506725805553524E-2</c:v>
                </c:pt>
                <c:pt idx="4759">
                  <c:v>4.5819632514468134E-2</c:v>
                </c:pt>
                <c:pt idx="4760">
                  <c:v>3.5330245242097026E-2</c:v>
                </c:pt>
                <c:pt idx="4761">
                  <c:v>3.5655530718720796E-2</c:v>
                </c:pt>
                <c:pt idx="4762">
                  <c:v>4.0848723097380489E-2</c:v>
                </c:pt>
                <c:pt idx="4763">
                  <c:v>3.3412873848196453E-2</c:v>
                </c:pt>
                <c:pt idx="4764">
                  <c:v>3.7208030290181632E-2</c:v>
                </c:pt>
                <c:pt idx="4765">
                  <c:v>3.5661066270610796E-2</c:v>
                </c:pt>
                <c:pt idx="4766">
                  <c:v>4.8515744942875992E-2</c:v>
                </c:pt>
                <c:pt idx="4767">
                  <c:v>3.7229444536477439E-2</c:v>
                </c:pt>
                <c:pt idx="4768">
                  <c:v>3.8378228789361021E-2</c:v>
                </c:pt>
                <c:pt idx="4769">
                  <c:v>3.6459713036644428E-2</c:v>
                </c:pt>
                <c:pt idx="4770">
                  <c:v>4.0998481581224495E-2</c:v>
                </c:pt>
                <c:pt idx="4771">
                  <c:v>4.0306993728592644E-2</c:v>
                </c:pt>
                <c:pt idx="4772">
                  <c:v>4.1141863105206164E-2</c:v>
                </c:pt>
                <c:pt idx="4773">
                  <c:v>3.9637760797600695E-2</c:v>
                </c:pt>
                <c:pt idx="4774">
                  <c:v>3.0137412766374608E-2</c:v>
                </c:pt>
                <c:pt idx="4775">
                  <c:v>4.5075969296601931E-2</c:v>
                </c:pt>
                <c:pt idx="4776">
                  <c:v>3.6515174717880253E-2</c:v>
                </c:pt>
                <c:pt idx="4777">
                  <c:v>4.1834711150635175E-2</c:v>
                </c:pt>
                <c:pt idx="4778">
                  <c:v>4.7959638049748919E-2</c:v>
                </c:pt>
                <c:pt idx="4779">
                  <c:v>4.2877037811780171E-2</c:v>
                </c:pt>
                <c:pt idx="4780">
                  <c:v>4.6648941787347339E-2</c:v>
                </c:pt>
                <c:pt idx="4781">
                  <c:v>3.349903238895293E-2</c:v>
                </c:pt>
                <c:pt idx="4782">
                  <c:v>3.9733858305219083E-2</c:v>
                </c:pt>
                <c:pt idx="4783">
                  <c:v>3.8986922903564238E-2</c:v>
                </c:pt>
                <c:pt idx="4784">
                  <c:v>3.8671783970397992E-2</c:v>
                </c:pt>
                <c:pt idx="4785">
                  <c:v>3.4751251570446805E-2</c:v>
                </c:pt>
                <c:pt idx="4786">
                  <c:v>3.6427130685607545E-2</c:v>
                </c:pt>
                <c:pt idx="4787">
                  <c:v>4.4007817948253869E-2</c:v>
                </c:pt>
                <c:pt idx="4788">
                  <c:v>4.7759847399648586E-2</c:v>
                </c:pt>
                <c:pt idx="4789">
                  <c:v>4.935331988323443E-2</c:v>
                </c:pt>
                <c:pt idx="4790">
                  <c:v>4.1160973546255898E-2</c:v>
                </c:pt>
                <c:pt idx="4791">
                  <c:v>3.8911234761424426E-2</c:v>
                </c:pt>
                <c:pt idx="4792">
                  <c:v>4.7096882496846744E-2</c:v>
                </c:pt>
                <c:pt idx="4793">
                  <c:v>3.6887712289034424E-2</c:v>
                </c:pt>
                <c:pt idx="4794">
                  <c:v>4.0315982002457923E-2</c:v>
                </c:pt>
                <c:pt idx="4795">
                  <c:v>4.9691748174927081E-2</c:v>
                </c:pt>
                <c:pt idx="4796">
                  <c:v>3.8109361271338633E-2</c:v>
                </c:pt>
                <c:pt idx="4797">
                  <c:v>4.5844851117972832E-2</c:v>
                </c:pt>
                <c:pt idx="4798">
                  <c:v>4.2288416841238262E-2</c:v>
                </c:pt>
                <c:pt idx="4799">
                  <c:v>3.7912273316724747E-2</c:v>
                </c:pt>
                <c:pt idx="4800">
                  <c:v>4.1558286730436378E-2</c:v>
                </c:pt>
                <c:pt idx="4801">
                  <c:v>4.2212704302047294E-2</c:v>
                </c:pt>
                <c:pt idx="4802">
                  <c:v>4.0031528275159801E-2</c:v>
                </c:pt>
                <c:pt idx="4803">
                  <c:v>3.3166805127324041E-2</c:v>
                </c:pt>
                <c:pt idx="4804">
                  <c:v>3.7979220673604479E-2</c:v>
                </c:pt>
                <c:pt idx="4805">
                  <c:v>3.6218538395937694E-2</c:v>
                </c:pt>
                <c:pt idx="4806">
                  <c:v>3.469744025520792E-2</c:v>
                </c:pt>
                <c:pt idx="4807">
                  <c:v>4.1009250328830335E-2</c:v>
                </c:pt>
                <c:pt idx="4808">
                  <c:v>4.2364233505924914E-2</c:v>
                </c:pt>
                <c:pt idx="4809">
                  <c:v>4.0094965193542331E-2</c:v>
                </c:pt>
                <c:pt idx="4810">
                  <c:v>4.1353599455896853E-2</c:v>
                </c:pt>
                <c:pt idx="4811">
                  <c:v>3.5587196076350851E-2</c:v>
                </c:pt>
                <c:pt idx="4812">
                  <c:v>3.8513067157775999E-2</c:v>
                </c:pt>
                <c:pt idx="4813">
                  <c:v>4.0276435694639783E-2</c:v>
                </c:pt>
                <c:pt idx="4814">
                  <c:v>4.6273341550067501E-2</c:v>
                </c:pt>
                <c:pt idx="4815">
                  <c:v>4.5145161154820021E-2</c:v>
                </c:pt>
                <c:pt idx="4816">
                  <c:v>4.1973884957393549E-2</c:v>
                </c:pt>
                <c:pt idx="4817">
                  <c:v>4.1179771936877441E-2</c:v>
                </c:pt>
                <c:pt idx="4818">
                  <c:v>4.1965258546086986E-2</c:v>
                </c:pt>
                <c:pt idx="4819">
                  <c:v>3.9110625213221617E-2</c:v>
                </c:pt>
                <c:pt idx="4820">
                  <c:v>3.7419692946021856E-2</c:v>
                </c:pt>
                <c:pt idx="4821">
                  <c:v>3.0097232934989983E-2</c:v>
                </c:pt>
                <c:pt idx="4822">
                  <c:v>4.5227112457095577E-2</c:v>
                </c:pt>
                <c:pt idx="4823">
                  <c:v>4.0115709985538123E-2</c:v>
                </c:pt>
                <c:pt idx="4824">
                  <c:v>3.3994230926019504E-2</c:v>
                </c:pt>
                <c:pt idx="4825">
                  <c:v>3.2608866916411558E-2</c:v>
                </c:pt>
                <c:pt idx="4826">
                  <c:v>3.758829135812234E-2</c:v>
                </c:pt>
                <c:pt idx="4827">
                  <c:v>4.0435147163721888E-2</c:v>
                </c:pt>
                <c:pt idx="4828">
                  <c:v>4.2776643457373038E-2</c:v>
                </c:pt>
                <c:pt idx="4829">
                  <c:v>4.288931622151327E-2</c:v>
                </c:pt>
                <c:pt idx="4830">
                  <c:v>3.6545858937218199E-2</c:v>
                </c:pt>
                <c:pt idx="4831">
                  <c:v>4.2310517729568002E-2</c:v>
                </c:pt>
                <c:pt idx="4832">
                  <c:v>3.7054277321235313E-2</c:v>
                </c:pt>
                <c:pt idx="4833">
                  <c:v>3.8020380802389474E-2</c:v>
                </c:pt>
                <c:pt idx="4834">
                  <c:v>3.7799831914218353E-2</c:v>
                </c:pt>
                <c:pt idx="4835">
                  <c:v>4.1840340523152254E-2</c:v>
                </c:pt>
                <c:pt idx="4836">
                  <c:v>4.2284203783130157E-2</c:v>
                </c:pt>
                <c:pt idx="4837">
                  <c:v>3.6320826384349851E-2</c:v>
                </c:pt>
                <c:pt idx="4838">
                  <c:v>3.4971350890296835E-2</c:v>
                </c:pt>
                <c:pt idx="4839">
                  <c:v>4.2301538828116443E-2</c:v>
                </c:pt>
                <c:pt idx="4840">
                  <c:v>5.6295858126048044E-2</c:v>
                </c:pt>
                <c:pt idx="4841">
                  <c:v>4.4279560805371841E-2</c:v>
                </c:pt>
                <c:pt idx="4842">
                  <c:v>3.9696720393689718E-2</c:v>
                </c:pt>
                <c:pt idx="4843">
                  <c:v>3.6961656121557593E-2</c:v>
                </c:pt>
                <c:pt idx="4844">
                  <c:v>4.1498072086447513E-2</c:v>
                </c:pt>
                <c:pt idx="4845">
                  <c:v>3.9370037926727747E-2</c:v>
                </c:pt>
                <c:pt idx="4846">
                  <c:v>4.2564542881756463E-2</c:v>
                </c:pt>
                <c:pt idx="4847">
                  <c:v>3.9894921436889275E-2</c:v>
                </c:pt>
                <c:pt idx="4848">
                  <c:v>4.2121708886606747E-2</c:v>
                </c:pt>
                <c:pt idx="4849">
                  <c:v>4.4621044904923454E-2</c:v>
                </c:pt>
                <c:pt idx="4850">
                  <c:v>5.093566533560006E-2</c:v>
                </c:pt>
                <c:pt idx="4851">
                  <c:v>3.6346305490779759E-2</c:v>
                </c:pt>
                <c:pt idx="4852">
                  <c:v>4.2847913163802369E-2</c:v>
                </c:pt>
                <c:pt idx="4853">
                  <c:v>4.2416933027326104E-2</c:v>
                </c:pt>
                <c:pt idx="4854">
                  <c:v>4.5881061269704378E-2</c:v>
                </c:pt>
                <c:pt idx="4855">
                  <c:v>4.6228048278965032E-2</c:v>
                </c:pt>
                <c:pt idx="4856">
                  <c:v>3.8949247603446854E-2</c:v>
                </c:pt>
                <c:pt idx="4857">
                  <c:v>3.6602792600281917E-2</c:v>
                </c:pt>
                <c:pt idx="4858">
                  <c:v>4.4645316639305141E-2</c:v>
                </c:pt>
                <c:pt idx="4859">
                  <c:v>3.5835559276376078E-2</c:v>
                </c:pt>
                <c:pt idx="4860">
                  <c:v>4.6400303136941101E-2</c:v>
                </c:pt>
                <c:pt idx="4861">
                  <c:v>4.6871308704907584E-2</c:v>
                </c:pt>
                <c:pt idx="4862">
                  <c:v>4.0862147580762648E-2</c:v>
                </c:pt>
                <c:pt idx="4863">
                  <c:v>4.4713686839767924E-2</c:v>
                </c:pt>
                <c:pt idx="4864">
                  <c:v>4.3736317341233885E-2</c:v>
                </c:pt>
                <c:pt idx="4865">
                  <c:v>3.4276875404431598E-2</c:v>
                </c:pt>
                <c:pt idx="4866">
                  <c:v>3.4484731940311319E-2</c:v>
                </c:pt>
                <c:pt idx="4867">
                  <c:v>4.0194963669434071E-2</c:v>
                </c:pt>
                <c:pt idx="4868">
                  <c:v>4.2322761796845167E-2</c:v>
                </c:pt>
                <c:pt idx="4869">
                  <c:v>4.472498638964368E-2</c:v>
                </c:pt>
                <c:pt idx="4870">
                  <c:v>2.8236220662695686E-2</c:v>
                </c:pt>
                <c:pt idx="4871">
                  <c:v>4.1329291259251985E-2</c:v>
                </c:pt>
                <c:pt idx="4872">
                  <c:v>3.9946982970876961E-2</c:v>
                </c:pt>
                <c:pt idx="4873">
                  <c:v>4.5076863043519239E-2</c:v>
                </c:pt>
                <c:pt idx="4874">
                  <c:v>3.7703848097664645E-2</c:v>
                </c:pt>
                <c:pt idx="4875">
                  <c:v>4.7327296954846346E-2</c:v>
                </c:pt>
                <c:pt idx="4876">
                  <c:v>3.3947690845315903E-2</c:v>
                </c:pt>
                <c:pt idx="4877">
                  <c:v>4.5404717333679075E-2</c:v>
                </c:pt>
                <c:pt idx="4878">
                  <c:v>3.6211085049865213E-2</c:v>
                </c:pt>
                <c:pt idx="4879">
                  <c:v>4.6944942122179055E-2</c:v>
                </c:pt>
                <c:pt idx="4880">
                  <c:v>4.4072519448864214E-2</c:v>
                </c:pt>
                <c:pt idx="4881">
                  <c:v>4.6262647106717243E-2</c:v>
                </c:pt>
                <c:pt idx="4882">
                  <c:v>4.7743534433402714E-2</c:v>
                </c:pt>
                <c:pt idx="4883">
                  <c:v>3.284793464366606E-2</c:v>
                </c:pt>
                <c:pt idx="4884">
                  <c:v>4.5196843674628916E-2</c:v>
                </c:pt>
                <c:pt idx="4885">
                  <c:v>3.7744745452973801E-2</c:v>
                </c:pt>
                <c:pt idx="4886">
                  <c:v>4.0492680709632037E-2</c:v>
                </c:pt>
                <c:pt idx="4887">
                  <c:v>4.2377423075809287E-2</c:v>
                </c:pt>
                <c:pt idx="4888">
                  <c:v>3.8651018522912195E-2</c:v>
                </c:pt>
                <c:pt idx="4889">
                  <c:v>4.326857304604053E-2</c:v>
                </c:pt>
                <c:pt idx="4890">
                  <c:v>4.3563715979003076E-2</c:v>
                </c:pt>
                <c:pt idx="4891">
                  <c:v>3.9985251424175583E-2</c:v>
                </c:pt>
                <c:pt idx="4892">
                  <c:v>3.9395409421482411E-2</c:v>
                </c:pt>
                <c:pt idx="4893">
                  <c:v>3.4400809815304717E-2</c:v>
                </c:pt>
                <c:pt idx="4894">
                  <c:v>3.494874982600394E-2</c:v>
                </c:pt>
                <c:pt idx="4895">
                  <c:v>4.1586084187169498E-2</c:v>
                </c:pt>
                <c:pt idx="4896">
                  <c:v>4.1320757744277875E-2</c:v>
                </c:pt>
                <c:pt idx="4897">
                  <c:v>5.4567739808798546E-2</c:v>
                </c:pt>
                <c:pt idx="4898">
                  <c:v>3.5192902425525009E-2</c:v>
                </c:pt>
                <c:pt idx="4899">
                  <c:v>3.9985938821659621E-2</c:v>
                </c:pt>
                <c:pt idx="4900">
                  <c:v>4.3548568974056782E-2</c:v>
                </c:pt>
                <c:pt idx="4901">
                  <c:v>2.9010207659778284E-2</c:v>
                </c:pt>
                <c:pt idx="4902">
                  <c:v>3.5818445179642298E-2</c:v>
                </c:pt>
                <c:pt idx="4903">
                  <c:v>3.7379403115777102E-2</c:v>
                </c:pt>
                <c:pt idx="4904">
                  <c:v>3.1861023646238031E-2</c:v>
                </c:pt>
                <c:pt idx="4905">
                  <c:v>3.8844209072668619E-2</c:v>
                </c:pt>
                <c:pt idx="4906">
                  <c:v>4.6790224561001334E-2</c:v>
                </c:pt>
                <c:pt idx="4907">
                  <c:v>4.9652867395847192E-2</c:v>
                </c:pt>
                <c:pt idx="4908">
                  <c:v>4.3417370821995711E-2</c:v>
                </c:pt>
                <c:pt idx="4909">
                  <c:v>4.086519272939429E-2</c:v>
                </c:pt>
                <c:pt idx="4910">
                  <c:v>4.6784972515638769E-2</c:v>
                </c:pt>
                <c:pt idx="4911">
                  <c:v>4.5223622106429349E-2</c:v>
                </c:pt>
                <c:pt idx="4912">
                  <c:v>4.2354856414776779E-2</c:v>
                </c:pt>
                <c:pt idx="4913">
                  <c:v>4.8811002989145327E-2</c:v>
                </c:pt>
                <c:pt idx="4914">
                  <c:v>4.25801703136146E-2</c:v>
                </c:pt>
                <c:pt idx="4915">
                  <c:v>3.4843158492162442E-2</c:v>
                </c:pt>
                <c:pt idx="4916">
                  <c:v>3.9778137432620875E-2</c:v>
                </c:pt>
                <c:pt idx="4917">
                  <c:v>2.9895046031765817E-2</c:v>
                </c:pt>
                <c:pt idx="4918">
                  <c:v>4.9830110395985658E-2</c:v>
                </c:pt>
                <c:pt idx="4919">
                  <c:v>3.9674884732257186E-2</c:v>
                </c:pt>
                <c:pt idx="4920">
                  <c:v>3.6687935534407273E-2</c:v>
                </c:pt>
                <c:pt idx="4921">
                  <c:v>4.0012757759761146E-2</c:v>
                </c:pt>
                <c:pt idx="4922">
                  <c:v>3.3956919250561365E-2</c:v>
                </c:pt>
                <c:pt idx="4923">
                  <c:v>3.7649987727514163E-2</c:v>
                </c:pt>
                <c:pt idx="4924">
                  <c:v>4.0068593942146451E-2</c:v>
                </c:pt>
                <c:pt idx="4925">
                  <c:v>4.1902043267671968E-2</c:v>
                </c:pt>
                <c:pt idx="4926">
                  <c:v>4.4690259392406749E-2</c:v>
                </c:pt>
                <c:pt idx="4927">
                  <c:v>3.7350727992070787E-2</c:v>
                </c:pt>
                <c:pt idx="4928">
                  <c:v>3.8427306453989944E-2</c:v>
                </c:pt>
                <c:pt idx="4929">
                  <c:v>3.4535994568210791E-2</c:v>
                </c:pt>
                <c:pt idx="4930">
                  <c:v>4.062454769962745E-2</c:v>
                </c:pt>
                <c:pt idx="4931">
                  <c:v>4.6459609287748747E-2</c:v>
                </c:pt>
                <c:pt idx="4932">
                  <c:v>3.9963144842145013E-2</c:v>
                </c:pt>
                <c:pt idx="4933">
                  <c:v>4.3777642157696826E-2</c:v>
                </c:pt>
                <c:pt idx="4934">
                  <c:v>3.8051227674350749E-2</c:v>
                </c:pt>
                <c:pt idx="4935">
                  <c:v>3.5045284312085048E-2</c:v>
                </c:pt>
                <c:pt idx="4936">
                  <c:v>4.670021821659482E-2</c:v>
                </c:pt>
                <c:pt idx="4937">
                  <c:v>4.0042129375295596E-2</c:v>
                </c:pt>
                <c:pt idx="4938">
                  <c:v>4.8103948148594262E-2</c:v>
                </c:pt>
                <c:pt idx="4939">
                  <c:v>3.7228735616227922E-2</c:v>
                </c:pt>
                <c:pt idx="4940">
                  <c:v>4.2571502031476784E-2</c:v>
                </c:pt>
                <c:pt idx="4941">
                  <c:v>3.4408574306696124E-2</c:v>
                </c:pt>
                <c:pt idx="4942">
                  <c:v>4.4614196946939563E-2</c:v>
                </c:pt>
                <c:pt idx="4943">
                  <c:v>3.7490642294618987E-2</c:v>
                </c:pt>
                <c:pt idx="4944">
                  <c:v>3.3536682361578522E-2</c:v>
                </c:pt>
                <c:pt idx="4945">
                  <c:v>4.0253791029197246E-2</c:v>
                </c:pt>
                <c:pt idx="4946">
                  <c:v>3.9862084414878492E-2</c:v>
                </c:pt>
                <c:pt idx="4947">
                  <c:v>4.3713007017045273E-2</c:v>
                </c:pt>
                <c:pt idx="4948">
                  <c:v>3.7605330188471793E-2</c:v>
                </c:pt>
                <c:pt idx="4949">
                  <c:v>4.114820481268245E-2</c:v>
                </c:pt>
                <c:pt idx="4950">
                  <c:v>3.960717520487303E-2</c:v>
                </c:pt>
                <c:pt idx="4951">
                  <c:v>4.3084464071786233E-2</c:v>
                </c:pt>
                <c:pt idx="4952">
                  <c:v>3.2862738583550238E-2</c:v>
                </c:pt>
                <c:pt idx="4953">
                  <c:v>4.3708266675774217E-2</c:v>
                </c:pt>
                <c:pt idx="4954">
                  <c:v>3.753564491557735E-2</c:v>
                </c:pt>
                <c:pt idx="4955">
                  <c:v>3.9904315847891642E-2</c:v>
                </c:pt>
                <c:pt idx="4956">
                  <c:v>4.0935878888349236E-2</c:v>
                </c:pt>
                <c:pt idx="4957">
                  <c:v>4.3924403910789521E-2</c:v>
                </c:pt>
                <c:pt idx="4958">
                  <c:v>3.8702090312396284E-2</c:v>
                </c:pt>
                <c:pt idx="4959">
                  <c:v>4.2250010990077615E-2</c:v>
                </c:pt>
                <c:pt idx="4960">
                  <c:v>4.5140524525682291E-2</c:v>
                </c:pt>
                <c:pt idx="4961">
                  <c:v>3.5923220257255736E-2</c:v>
                </c:pt>
                <c:pt idx="4962">
                  <c:v>4.1733965821138599E-2</c:v>
                </c:pt>
                <c:pt idx="4963">
                  <c:v>4.1294477734110428E-2</c:v>
                </c:pt>
                <c:pt idx="4964">
                  <c:v>3.4205639622964336E-2</c:v>
                </c:pt>
                <c:pt idx="4965">
                  <c:v>3.9296154439055167E-2</c:v>
                </c:pt>
                <c:pt idx="4966">
                  <c:v>4.4623320680085093E-2</c:v>
                </c:pt>
                <c:pt idx="4967">
                  <c:v>3.8337929533493062E-2</c:v>
                </c:pt>
                <c:pt idx="4968">
                  <c:v>4.2228990666722158E-2</c:v>
                </c:pt>
                <c:pt idx="4969">
                  <c:v>4.1256035426272916E-2</c:v>
                </c:pt>
                <c:pt idx="4970">
                  <c:v>4.6630927572238565E-2</c:v>
                </c:pt>
                <c:pt idx="4971">
                  <c:v>3.9711266856056082E-2</c:v>
                </c:pt>
                <c:pt idx="4972">
                  <c:v>3.8911172652198872E-2</c:v>
                </c:pt>
                <c:pt idx="4973">
                  <c:v>4.7936826698714415E-2</c:v>
                </c:pt>
                <c:pt idx="4974">
                  <c:v>4.4123435630745708E-2</c:v>
                </c:pt>
                <c:pt idx="4975">
                  <c:v>4.1375161082849048E-2</c:v>
                </c:pt>
                <c:pt idx="4976">
                  <c:v>4.3998226029016305E-2</c:v>
                </c:pt>
                <c:pt idx="4977">
                  <c:v>3.8237822935613973E-2</c:v>
                </c:pt>
                <c:pt idx="4978">
                  <c:v>4.7533454176440365E-2</c:v>
                </c:pt>
                <c:pt idx="4979">
                  <c:v>4.3557840858761569E-2</c:v>
                </c:pt>
                <c:pt idx="4980">
                  <c:v>4.3550559520392211E-2</c:v>
                </c:pt>
                <c:pt idx="4981">
                  <c:v>4.0901193183822022E-2</c:v>
                </c:pt>
                <c:pt idx="4982">
                  <c:v>5.0462013962658973E-2</c:v>
                </c:pt>
                <c:pt idx="4983">
                  <c:v>4.4356007591630553E-2</c:v>
                </c:pt>
                <c:pt idx="4984">
                  <c:v>4.994990395582543E-2</c:v>
                </c:pt>
                <c:pt idx="4985">
                  <c:v>4.3084674782213846E-2</c:v>
                </c:pt>
                <c:pt idx="4986">
                  <c:v>4.0523059005078021E-2</c:v>
                </c:pt>
                <c:pt idx="4987">
                  <c:v>4.3527002316794079E-2</c:v>
                </c:pt>
                <c:pt idx="4988">
                  <c:v>3.4682118343792721E-2</c:v>
                </c:pt>
                <c:pt idx="4989">
                  <c:v>4.2811780862322853E-2</c:v>
                </c:pt>
                <c:pt idx="4990">
                  <c:v>4.2464205033178354E-2</c:v>
                </c:pt>
                <c:pt idx="4991">
                  <c:v>4.8414418658199135E-2</c:v>
                </c:pt>
                <c:pt idx="4992">
                  <c:v>4.5330022534896125E-2</c:v>
                </c:pt>
                <c:pt idx="4993">
                  <c:v>3.6742986007708624E-2</c:v>
                </c:pt>
                <c:pt idx="4994">
                  <c:v>4.9371729221391047E-2</c:v>
                </c:pt>
                <c:pt idx="4995">
                  <c:v>4.5348857658147453E-2</c:v>
                </c:pt>
                <c:pt idx="4996">
                  <c:v>3.8585971050783645E-2</c:v>
                </c:pt>
                <c:pt idx="4997">
                  <c:v>4.4815726276893605E-2</c:v>
                </c:pt>
                <c:pt idx="4998">
                  <c:v>4.5817602694973744E-2</c:v>
                </c:pt>
                <c:pt idx="4999">
                  <c:v>3.4573557616273801E-2</c:v>
                </c:pt>
                <c:pt idx="5000">
                  <c:v>8.6642833333333308E-2</c:v>
                </c:pt>
              </c:numCache>
            </c:numRef>
          </c:yVal>
          <c:smooth val="0"/>
          <c:extLst>
            <c:ext xmlns:c16="http://schemas.microsoft.com/office/drawing/2014/chart" uri="{C3380CC4-5D6E-409C-BE32-E72D297353CC}">
              <c16:uniqueId val="{00000001-240C-44DD-924C-701B97EC5D8F}"/>
            </c:ext>
          </c:extLst>
        </c:ser>
        <c:dLbls>
          <c:showLegendKey val="0"/>
          <c:showVal val="0"/>
          <c:showCatName val="0"/>
          <c:showSerName val="0"/>
          <c:showPercent val="0"/>
          <c:showBubbleSize val="0"/>
        </c:dLbls>
        <c:axId val="1357217407"/>
        <c:axId val="1532250543"/>
      </c:scatterChart>
      <c:valAx>
        <c:axId val="135721740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iesg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_-* #,##0.00000_-;\-* #,##0.000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532250543"/>
        <c:crosses val="autoZero"/>
        <c:crossBetween val="midCat"/>
      </c:valAx>
      <c:valAx>
        <c:axId val="153225054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etorn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35721740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arkowitz concentración'!$N$151:$N$164</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xVal>
          <c:yVal>
            <c:numRef>
              <c:f>'Markowitz concentración'!$P$151:$P$164</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yVal>
          <c:smooth val="0"/>
          <c:extLst>
            <c:ext xmlns:c16="http://schemas.microsoft.com/office/drawing/2014/chart" uri="{C3380CC4-5D6E-409C-BE32-E72D297353CC}">
              <c16:uniqueId val="{00000000-4C0F-4F84-ADE1-B7FB22BB47DF}"/>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Markowitz concentración'!$N$151:$N$164</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xVal>
          <c:yVal>
            <c:numRef>
              <c:f>'Markowitz concentración'!$O$151:$O$164</c:f>
              <c:numCache>
                <c:formatCode>0%</c:formatCode>
                <c:ptCount val="14"/>
                <c:pt idx="0">
                  <c:v>0</c:v>
                </c:pt>
                <c:pt idx="1">
                  <c:v>0.40000000000000013</c:v>
                </c:pt>
                <c:pt idx="2">
                  <c:v>0.52000000000000013</c:v>
                </c:pt>
                <c:pt idx="3">
                  <c:v>0.61999999999999988</c:v>
                </c:pt>
                <c:pt idx="4">
                  <c:v>0.61999999999999988</c:v>
                </c:pt>
                <c:pt idx="5">
                  <c:v>0.61999999999999988</c:v>
                </c:pt>
                <c:pt idx="6">
                  <c:v>0.96</c:v>
                </c:pt>
                <c:pt idx="7">
                  <c:v>0.96</c:v>
                </c:pt>
                <c:pt idx="8">
                  <c:v>0.98</c:v>
                </c:pt>
                <c:pt idx="9">
                  <c:v>0.98</c:v>
                </c:pt>
                <c:pt idx="10">
                  <c:v>0.98</c:v>
                </c:pt>
                <c:pt idx="11">
                  <c:v>0.98</c:v>
                </c:pt>
                <c:pt idx="12">
                  <c:v>0.98</c:v>
                </c:pt>
                <c:pt idx="13">
                  <c:v>1</c:v>
                </c:pt>
              </c:numCache>
            </c:numRef>
          </c:yVal>
          <c:smooth val="0"/>
          <c:extLst>
            <c:ext xmlns:c16="http://schemas.microsoft.com/office/drawing/2014/chart" uri="{C3380CC4-5D6E-409C-BE32-E72D297353CC}">
              <c16:uniqueId val="{00000001-4C0F-4F84-ADE1-B7FB22BB47DF}"/>
            </c:ext>
          </c:extLst>
        </c:ser>
        <c:dLbls>
          <c:showLegendKey val="0"/>
          <c:showVal val="0"/>
          <c:showCatName val="0"/>
          <c:showSerName val="0"/>
          <c:showPercent val="0"/>
          <c:showBubbleSize val="0"/>
        </c:dLbls>
        <c:axId val="879336144"/>
        <c:axId val="879314544"/>
      </c:scatterChart>
      <c:valAx>
        <c:axId val="879336144"/>
        <c:scaling>
          <c:orientation val="minMax"/>
        </c:scaling>
        <c:delete val="0"/>
        <c:axPos val="b"/>
        <c:majorGridlines>
          <c:spPr>
            <a:ln w="9525" cap="flat" cmpd="sng" algn="ctr">
              <a:solidFill>
                <a:schemeClr val="tx1">
                  <a:lumMod val="15000"/>
                  <a:lumOff val="85000"/>
                </a:schemeClr>
              </a:solidFill>
              <a:round/>
            </a:ln>
            <a:effectLst/>
          </c:spPr>
        </c:majorGridlines>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879314544"/>
        <c:crosses val="autoZero"/>
        <c:crossBetween val="midCat"/>
      </c:valAx>
      <c:valAx>
        <c:axId val="879314544"/>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8793361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Máx rendimiento Monte Carl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pieChart>
        <c:varyColors val="1"/>
        <c:ser>
          <c:idx val="0"/>
          <c:order val="0"/>
          <c:tx>
            <c:strRef>
              <c:f>'Monte Carlo'!$K$4058</c:f>
              <c:strCache>
                <c:ptCount val="1"/>
                <c:pt idx="0">
                  <c:v>Re</c:v>
                </c:pt>
              </c:strCache>
            </c:strRef>
          </c:tx>
          <c:explosion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D08-4F1E-8760-7A4484C8B0D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D08-4F1E-8760-7A4484C8B0D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D08-4F1E-8760-7A4484C8B0D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D08-4F1E-8760-7A4484C8B0D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7D08-4F1E-8760-7A4484C8B0D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7D08-4F1E-8760-7A4484C8B0D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7D08-4F1E-8760-7A4484C8B0D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7D08-4F1E-8760-7A4484C8B0D2}"/>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7D08-4F1E-8760-7A4484C8B0D2}"/>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7D08-4F1E-8760-7A4484C8B0D2}"/>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7D08-4F1E-8760-7A4484C8B0D2}"/>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7D08-4F1E-8760-7A4484C8B0D2}"/>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7D08-4F1E-8760-7A4484C8B0D2}"/>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7D08-4F1E-8760-7A4484C8B0D2}"/>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7D08-4F1E-8760-7A4484C8B0D2}"/>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7D08-4F1E-8760-7A4484C8B0D2}"/>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7D08-4F1E-8760-7A4484C8B0D2}"/>
              </c:ext>
            </c:extLst>
          </c:dPt>
          <c:dPt>
            <c:idx val="17"/>
            <c:bubble3D val="0"/>
            <c:spPr>
              <a:solidFill>
                <a:schemeClr val="accent6">
                  <a:lumMod val="80000"/>
                  <a:lumOff val="20000"/>
                </a:schemeClr>
              </a:solidFill>
              <a:ln w="19050">
                <a:solidFill>
                  <a:schemeClr val="lt1"/>
                </a:solidFill>
              </a:ln>
              <a:effectLst/>
            </c:spPr>
            <c:extLst>
              <c:ext xmlns:c16="http://schemas.microsoft.com/office/drawing/2014/chart" uri="{C3380CC4-5D6E-409C-BE32-E72D297353CC}">
                <c16:uniqueId val="{00000023-7D08-4F1E-8760-7A4484C8B0D2}"/>
              </c:ext>
            </c:extLst>
          </c:dPt>
          <c:dPt>
            <c:idx val="18"/>
            <c:bubble3D val="0"/>
            <c:spPr>
              <a:solidFill>
                <a:schemeClr val="accent1">
                  <a:lumMod val="80000"/>
                </a:schemeClr>
              </a:solidFill>
              <a:ln w="19050">
                <a:solidFill>
                  <a:schemeClr val="lt1"/>
                </a:solidFill>
              </a:ln>
              <a:effectLst/>
            </c:spPr>
            <c:extLst>
              <c:ext xmlns:c16="http://schemas.microsoft.com/office/drawing/2014/chart" uri="{C3380CC4-5D6E-409C-BE32-E72D297353CC}">
                <c16:uniqueId val="{00000025-7D08-4F1E-8760-7A4484C8B0D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onte Carlo'!$C$4059:$C$4077</c:f>
              <c:strCache>
                <c:ptCount val="19"/>
                <c:pt idx="0">
                  <c:v>Banco 1</c:v>
                </c:pt>
                <c:pt idx="1">
                  <c:v>Banco 2</c:v>
                </c:pt>
                <c:pt idx="2">
                  <c:v>Banco 3</c:v>
                </c:pt>
                <c:pt idx="3">
                  <c:v>Banco 4</c:v>
                </c:pt>
                <c:pt idx="4">
                  <c:v>Banco 5</c:v>
                </c:pt>
                <c:pt idx="5">
                  <c:v>Banco 6</c:v>
                </c:pt>
                <c:pt idx="6">
                  <c:v>Banco 7</c:v>
                </c:pt>
                <c:pt idx="7">
                  <c:v>Banco 8</c:v>
                </c:pt>
                <c:pt idx="8">
                  <c:v>Banco 9</c:v>
                </c:pt>
                <c:pt idx="9">
                  <c:v>Banco 10</c:v>
                </c:pt>
                <c:pt idx="10">
                  <c:v>Banco 11</c:v>
                </c:pt>
                <c:pt idx="11">
                  <c:v>Banco 12</c:v>
                </c:pt>
                <c:pt idx="12">
                  <c:v>Banco 13</c:v>
                </c:pt>
                <c:pt idx="13">
                  <c:v>Banco 14</c:v>
                </c:pt>
                <c:pt idx="14">
                  <c:v>Banco 15</c:v>
                </c:pt>
                <c:pt idx="15">
                  <c:v>Banco 16</c:v>
                </c:pt>
                <c:pt idx="16">
                  <c:v>Banco 17</c:v>
                </c:pt>
                <c:pt idx="17">
                  <c:v>Banco 18</c:v>
                </c:pt>
                <c:pt idx="18">
                  <c:v>Banco 19</c:v>
                </c:pt>
              </c:strCache>
            </c:strRef>
          </c:cat>
          <c:val>
            <c:numRef>
              <c:f>'Monte Carlo'!$K$4059:$K$4077</c:f>
              <c:numCache>
                <c:formatCode>0.00%</c:formatCode>
                <c:ptCount val="19"/>
                <c:pt idx="0">
                  <c:v>0.02</c:v>
                </c:pt>
                <c:pt idx="1">
                  <c:v>2.0000000000000004E-2</c:v>
                </c:pt>
                <c:pt idx="2">
                  <c:v>8.0000999999999323E-2</c:v>
                </c:pt>
                <c:pt idx="3">
                  <c:v>2.0000000000000004E-2</c:v>
                </c:pt>
                <c:pt idx="4">
                  <c:v>0.02</c:v>
                </c:pt>
                <c:pt idx="5">
                  <c:v>0.02</c:v>
                </c:pt>
                <c:pt idx="6">
                  <c:v>0.02</c:v>
                </c:pt>
                <c:pt idx="7">
                  <c:v>0.02</c:v>
                </c:pt>
                <c:pt idx="8">
                  <c:v>0.02</c:v>
                </c:pt>
                <c:pt idx="9">
                  <c:v>0.02</c:v>
                </c:pt>
                <c:pt idx="10">
                  <c:v>0.02</c:v>
                </c:pt>
                <c:pt idx="11">
                  <c:v>0.02</c:v>
                </c:pt>
                <c:pt idx="12">
                  <c:v>0.02</c:v>
                </c:pt>
                <c:pt idx="13">
                  <c:v>0.02</c:v>
                </c:pt>
                <c:pt idx="14">
                  <c:v>0.3</c:v>
                </c:pt>
                <c:pt idx="15">
                  <c:v>0.02</c:v>
                </c:pt>
                <c:pt idx="16">
                  <c:v>0.02</c:v>
                </c:pt>
                <c:pt idx="17">
                  <c:v>0.02</c:v>
                </c:pt>
                <c:pt idx="18">
                  <c:v>0.3</c:v>
                </c:pt>
              </c:numCache>
            </c:numRef>
          </c:val>
          <c:extLst>
            <c:ext xmlns:c16="http://schemas.microsoft.com/office/drawing/2014/chart" uri="{C3380CC4-5D6E-409C-BE32-E72D297353CC}">
              <c16:uniqueId val="{00000000-F921-4C66-892D-20F3FB1F04B7}"/>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spPr>
            <a:ln w="25400" cap="rnd">
              <a:solidFill>
                <a:schemeClr val="accent1"/>
              </a:solidFill>
              <a:round/>
            </a:ln>
            <a:effectLst/>
          </c:spPr>
          <c:marker>
            <c:symbol val="circle"/>
            <c:size val="5"/>
            <c:spPr>
              <a:solidFill>
                <a:schemeClr val="accent1"/>
              </a:solidFill>
              <a:ln w="9525">
                <a:solidFill>
                  <a:schemeClr val="accent1"/>
                </a:solidFill>
              </a:ln>
              <a:effectLst/>
            </c:spPr>
          </c:marker>
          <c:xVal>
            <c:numRef>
              <c:f>'Monte Carlo'!$N$4126:$N$4139</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xVal>
          <c:yVal>
            <c:numRef>
              <c:f>'Monte Carlo'!$P$4126:$P$4139</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yVal>
          <c:smooth val="0"/>
          <c:extLst>
            <c:ext xmlns:c16="http://schemas.microsoft.com/office/drawing/2014/chart" uri="{C3380CC4-5D6E-409C-BE32-E72D297353CC}">
              <c16:uniqueId val="{00000001-AF7F-4B57-B63E-2894ABCD19C4}"/>
            </c:ext>
          </c:extLst>
        </c:ser>
        <c:ser>
          <c:idx val="1"/>
          <c:order val="1"/>
          <c:spPr>
            <a:ln w="25400" cap="rnd">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round/>
            </a:ln>
            <a:effectLst/>
          </c:spPr>
          <c:marker>
            <c:symbol val="circle"/>
            <c:size val="5"/>
            <c:spPr>
              <a:solidFill>
                <a:schemeClr val="accent2"/>
              </a:solidFill>
              <a:ln w="9525">
                <a:solidFill>
                  <a:schemeClr val="accent2"/>
                </a:solidFill>
              </a:ln>
              <a:effectLst/>
            </c:spPr>
          </c:marker>
          <c:xVal>
            <c:numRef>
              <c:f>'Monte Carlo'!$N$4126:$N$4139</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xVal>
          <c:yVal>
            <c:numRef>
              <c:f>'Monte Carlo'!$O$4126:$O$4139</c:f>
              <c:numCache>
                <c:formatCode>0%</c:formatCode>
                <c:ptCount val="14"/>
                <c:pt idx="0">
                  <c:v>0</c:v>
                </c:pt>
                <c:pt idx="1">
                  <c:v>0.3999996000004003</c:v>
                </c:pt>
                <c:pt idx="2">
                  <c:v>0.51999948000052032</c:v>
                </c:pt>
                <c:pt idx="3">
                  <c:v>0.55999944000056034</c:v>
                </c:pt>
                <c:pt idx="4">
                  <c:v>0.55999944000056034</c:v>
                </c:pt>
                <c:pt idx="5">
                  <c:v>0.55999944000056034</c:v>
                </c:pt>
                <c:pt idx="6">
                  <c:v>0.89999910000090055</c:v>
                </c:pt>
                <c:pt idx="7">
                  <c:v>0.89999910000090055</c:v>
                </c:pt>
                <c:pt idx="8">
                  <c:v>0.91999908000092057</c:v>
                </c:pt>
                <c:pt idx="9">
                  <c:v>0.91999908000092057</c:v>
                </c:pt>
                <c:pt idx="10">
                  <c:v>0.91999908000092057</c:v>
                </c:pt>
                <c:pt idx="11">
                  <c:v>0.91999908000092057</c:v>
                </c:pt>
                <c:pt idx="12">
                  <c:v>0.91999908000092057</c:v>
                </c:pt>
                <c:pt idx="13">
                  <c:v>0.99999999999999989</c:v>
                </c:pt>
              </c:numCache>
            </c:numRef>
          </c:yVal>
          <c:smooth val="0"/>
          <c:extLst>
            <c:ext xmlns:c16="http://schemas.microsoft.com/office/drawing/2014/chart" uri="{C3380CC4-5D6E-409C-BE32-E72D297353CC}">
              <c16:uniqueId val="{00000002-AF7F-4B57-B63E-2894ABCD19C4}"/>
            </c:ext>
          </c:extLst>
        </c:ser>
        <c:dLbls>
          <c:showLegendKey val="0"/>
          <c:showVal val="0"/>
          <c:showCatName val="0"/>
          <c:showSerName val="0"/>
          <c:showPercent val="0"/>
          <c:showBubbleSize val="0"/>
        </c:dLbls>
        <c:axId val="879336144"/>
        <c:axId val="879314544"/>
      </c:scatterChart>
      <c:valAx>
        <c:axId val="879336144"/>
        <c:scaling>
          <c:orientation val="minMax"/>
        </c:scaling>
        <c:delete val="0"/>
        <c:axPos val="b"/>
        <c:majorGridlines>
          <c:spPr>
            <a:ln w="9525" cap="flat" cmpd="sng" algn="ctr">
              <a:solidFill>
                <a:schemeClr val="tx1">
                  <a:lumMod val="15000"/>
                  <a:lumOff val="85000"/>
                </a:schemeClr>
              </a:solidFill>
              <a:round/>
            </a:ln>
            <a:effectLst/>
          </c:spPr>
        </c:majorGridlines>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879314544"/>
        <c:crosses val="autoZero"/>
        <c:crossBetween val="midCat"/>
      </c:valAx>
      <c:valAx>
        <c:axId val="879314544"/>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8793361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20.png"/><Relationship Id="rId7" Type="http://schemas.openxmlformats.org/officeDocument/2006/relationships/chart" Target="../charts/chart15.xml"/><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chart" Target="../charts/chart14.xml"/><Relationship Id="rId5" Type="http://schemas.openxmlformats.org/officeDocument/2006/relationships/image" Target="../media/image22.png"/><Relationship Id="rId4" Type="http://schemas.openxmlformats.org/officeDocument/2006/relationships/image" Target="../media/image2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0.png"/><Relationship Id="rId5" Type="http://schemas.openxmlformats.org/officeDocument/2006/relationships/image" Target="../media/image27.png"/><Relationship Id="rId4" Type="http://schemas.openxmlformats.org/officeDocument/2006/relationships/image" Target="../media/image26.png"/></Relationships>
</file>

<file path=xl/drawings/_rels/drawing12.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8.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9.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6.png"/><Relationship Id="rId1" Type="http://schemas.openxmlformats.org/officeDocument/2006/relationships/image" Target="../media/image5.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7" Type="http://schemas.openxmlformats.org/officeDocument/2006/relationships/image" Target="../media/image12.png"/><Relationship Id="rId2" Type="http://schemas.openxmlformats.org/officeDocument/2006/relationships/image" Target="../media/image9.png"/><Relationship Id="rId1" Type="http://schemas.openxmlformats.org/officeDocument/2006/relationships/image" Target="../media/image8.png"/><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chart" Target="../charts/chart6.xml"/></Relationships>
</file>

<file path=xl/drawings/_rels/drawing6.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9.png"/><Relationship Id="rId1" Type="http://schemas.openxmlformats.org/officeDocument/2006/relationships/image" Target="../media/image8.png"/><Relationship Id="rId5" Type="http://schemas.openxmlformats.org/officeDocument/2006/relationships/image" Target="../media/image6.png"/><Relationship Id="rId4"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image" Target="../media/image6.png"/></Relationships>
</file>

<file path=xl/drawings/_rels/drawing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chart" Target="../charts/chart11.xml"/><Relationship Id="rId1" Type="http://schemas.openxmlformats.org/officeDocument/2006/relationships/chart" Target="../charts/chart10.xml"/><Relationship Id="rId4" Type="http://schemas.openxmlformats.org/officeDocument/2006/relationships/image" Target="../media/image6.png"/></Relationships>
</file>

<file path=xl/drawings/_rels/drawing9.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15.png"/><Relationship Id="rId7" Type="http://schemas.openxmlformats.org/officeDocument/2006/relationships/image" Target="../media/image18.png"/><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7.png"/><Relationship Id="rId11" Type="http://schemas.openxmlformats.org/officeDocument/2006/relationships/chart" Target="../charts/chart13.xml"/><Relationship Id="rId5" Type="http://schemas.openxmlformats.org/officeDocument/2006/relationships/image" Target="../media/image16.png"/><Relationship Id="rId10" Type="http://schemas.openxmlformats.org/officeDocument/2006/relationships/image" Target="../media/image21.png"/><Relationship Id="rId4" Type="http://schemas.openxmlformats.org/officeDocument/2006/relationships/chart" Target="../charts/chart12.xml"/><Relationship Id="rId9" Type="http://schemas.openxmlformats.org/officeDocument/2006/relationships/image" Target="../media/image20.png"/></Relationships>
</file>

<file path=xl/drawings/drawing1.xml><?xml version="1.0" encoding="utf-8"?>
<xdr:wsDr xmlns:xdr="http://schemas.openxmlformats.org/drawingml/2006/spreadsheetDrawing" xmlns:a="http://schemas.openxmlformats.org/drawingml/2006/main">
  <xdr:twoCellAnchor editAs="oneCell">
    <xdr:from>
      <xdr:col>15</xdr:col>
      <xdr:colOff>0</xdr:colOff>
      <xdr:row>28</xdr:row>
      <xdr:rowOff>0</xdr:rowOff>
    </xdr:from>
    <xdr:to>
      <xdr:col>24</xdr:col>
      <xdr:colOff>694381</xdr:colOff>
      <xdr:row>60</xdr:row>
      <xdr:rowOff>56419</xdr:rowOff>
    </xdr:to>
    <xdr:pic>
      <xdr:nvPicPr>
        <xdr:cNvPr id="9" name="Imagen 8">
          <a:extLst>
            <a:ext uri="{FF2B5EF4-FFF2-40B4-BE49-F238E27FC236}">
              <a16:creationId xmlns:a16="http://schemas.microsoft.com/office/drawing/2014/main" id="{DDA1BA92-F449-6860-C5A2-AE10276EA564}"/>
            </a:ext>
          </a:extLst>
        </xdr:cNvPr>
        <xdr:cNvPicPr>
          <a:picLocks noChangeAspect="1"/>
        </xdr:cNvPicPr>
      </xdr:nvPicPr>
      <xdr:blipFill>
        <a:blip xmlns:r="http://schemas.openxmlformats.org/officeDocument/2006/relationships" r:embed="rId1"/>
        <a:stretch>
          <a:fillRect/>
        </a:stretch>
      </xdr:blipFill>
      <xdr:spPr>
        <a:xfrm>
          <a:off x="15792450" y="5429250"/>
          <a:ext cx="7552381" cy="5847619"/>
        </a:xfrm>
        <a:prstGeom prst="rect">
          <a:avLst/>
        </a:prstGeom>
      </xdr:spPr>
    </xdr:pic>
    <xdr:clientData/>
  </xdr:twoCellAnchor>
  <xdr:twoCellAnchor editAs="oneCell">
    <xdr:from>
      <xdr:col>26</xdr:col>
      <xdr:colOff>0</xdr:colOff>
      <xdr:row>28</xdr:row>
      <xdr:rowOff>0</xdr:rowOff>
    </xdr:from>
    <xdr:to>
      <xdr:col>35</xdr:col>
      <xdr:colOff>427714</xdr:colOff>
      <xdr:row>55</xdr:row>
      <xdr:rowOff>75580</xdr:rowOff>
    </xdr:to>
    <xdr:pic>
      <xdr:nvPicPr>
        <xdr:cNvPr id="11" name="Imagen 10">
          <a:extLst>
            <a:ext uri="{FF2B5EF4-FFF2-40B4-BE49-F238E27FC236}">
              <a16:creationId xmlns:a16="http://schemas.microsoft.com/office/drawing/2014/main" id="{7EA28D03-2918-0603-548A-1D1EC1AC3D89}"/>
            </a:ext>
          </a:extLst>
        </xdr:cNvPr>
        <xdr:cNvPicPr>
          <a:picLocks noChangeAspect="1"/>
        </xdr:cNvPicPr>
      </xdr:nvPicPr>
      <xdr:blipFill>
        <a:blip xmlns:r="http://schemas.openxmlformats.org/officeDocument/2006/relationships" r:embed="rId2"/>
        <a:stretch>
          <a:fillRect/>
        </a:stretch>
      </xdr:blipFill>
      <xdr:spPr>
        <a:xfrm>
          <a:off x="24307800" y="5429250"/>
          <a:ext cx="7285714" cy="4961905"/>
        </a:xfrm>
        <a:prstGeom prst="rect">
          <a:avLst/>
        </a:prstGeom>
      </xdr:spPr>
    </xdr:pic>
    <xdr:clientData/>
  </xdr:twoCellAnchor>
  <xdr:twoCellAnchor editAs="oneCell">
    <xdr:from>
      <xdr:col>46</xdr:col>
      <xdr:colOff>0</xdr:colOff>
      <xdr:row>69</xdr:row>
      <xdr:rowOff>0</xdr:rowOff>
    </xdr:from>
    <xdr:to>
      <xdr:col>55</xdr:col>
      <xdr:colOff>84857</xdr:colOff>
      <xdr:row>112</xdr:row>
      <xdr:rowOff>8551</xdr:rowOff>
    </xdr:to>
    <xdr:pic>
      <xdr:nvPicPr>
        <xdr:cNvPr id="14" name="Imagen 13">
          <a:extLst>
            <a:ext uri="{FF2B5EF4-FFF2-40B4-BE49-F238E27FC236}">
              <a16:creationId xmlns:a16="http://schemas.microsoft.com/office/drawing/2014/main" id="{8E1E33CB-F76B-17DF-6B2F-76637DF38DA4}"/>
            </a:ext>
          </a:extLst>
        </xdr:cNvPr>
        <xdr:cNvPicPr>
          <a:picLocks noChangeAspect="1"/>
        </xdr:cNvPicPr>
      </xdr:nvPicPr>
      <xdr:blipFill>
        <a:blip xmlns:r="http://schemas.openxmlformats.org/officeDocument/2006/relationships" r:embed="rId3"/>
        <a:stretch>
          <a:fillRect/>
        </a:stretch>
      </xdr:blipFill>
      <xdr:spPr>
        <a:xfrm>
          <a:off x="39547800" y="12849225"/>
          <a:ext cx="6942857" cy="7790476"/>
        </a:xfrm>
        <a:prstGeom prst="rect">
          <a:avLst/>
        </a:prstGeom>
      </xdr:spPr>
    </xdr:pic>
    <xdr:clientData/>
  </xdr:twoCellAnchor>
  <xdr:twoCellAnchor editAs="oneCell">
    <xdr:from>
      <xdr:col>46</xdr:col>
      <xdr:colOff>0</xdr:colOff>
      <xdr:row>113</xdr:row>
      <xdr:rowOff>0</xdr:rowOff>
    </xdr:from>
    <xdr:to>
      <xdr:col>55</xdr:col>
      <xdr:colOff>180095</xdr:colOff>
      <xdr:row>139</xdr:row>
      <xdr:rowOff>18459</xdr:rowOff>
    </xdr:to>
    <xdr:pic>
      <xdr:nvPicPr>
        <xdr:cNvPr id="15" name="Imagen 14">
          <a:extLst>
            <a:ext uri="{FF2B5EF4-FFF2-40B4-BE49-F238E27FC236}">
              <a16:creationId xmlns:a16="http://schemas.microsoft.com/office/drawing/2014/main" id="{1879E96F-60BD-CE29-5766-524F38B54920}"/>
            </a:ext>
          </a:extLst>
        </xdr:cNvPr>
        <xdr:cNvPicPr>
          <a:picLocks noChangeAspect="1"/>
        </xdr:cNvPicPr>
      </xdr:nvPicPr>
      <xdr:blipFill>
        <a:blip xmlns:r="http://schemas.openxmlformats.org/officeDocument/2006/relationships" r:embed="rId4"/>
        <a:stretch>
          <a:fillRect/>
        </a:stretch>
      </xdr:blipFill>
      <xdr:spPr>
        <a:xfrm>
          <a:off x="39547800" y="20812125"/>
          <a:ext cx="7038095" cy="472380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604157</xdr:colOff>
      <xdr:row>2</xdr:row>
      <xdr:rowOff>45720</xdr:rowOff>
    </xdr:from>
    <xdr:to>
      <xdr:col>2</xdr:col>
      <xdr:colOff>499316</xdr:colOff>
      <xdr:row>6</xdr:row>
      <xdr:rowOff>13123</xdr:rowOff>
    </xdr:to>
    <xdr:pic>
      <xdr:nvPicPr>
        <xdr:cNvPr id="2" name="Imagen 1">
          <a:extLst>
            <a:ext uri="{FF2B5EF4-FFF2-40B4-BE49-F238E27FC236}">
              <a16:creationId xmlns:a16="http://schemas.microsoft.com/office/drawing/2014/main" id="{0BFB2D3A-0799-4134-8756-22C9B7884D55}"/>
            </a:ext>
          </a:extLst>
        </xdr:cNvPr>
        <xdr:cNvPicPr>
          <a:picLocks noChangeAspect="1"/>
        </xdr:cNvPicPr>
      </xdr:nvPicPr>
      <xdr:blipFill>
        <a:blip xmlns:r="http://schemas.openxmlformats.org/officeDocument/2006/relationships" r:embed="rId1"/>
        <a:stretch>
          <a:fillRect/>
        </a:stretch>
      </xdr:blipFill>
      <xdr:spPr>
        <a:xfrm>
          <a:off x="1398814" y="415834"/>
          <a:ext cx="1255873" cy="718518"/>
        </a:xfrm>
        <a:prstGeom prst="rect">
          <a:avLst/>
        </a:prstGeom>
      </xdr:spPr>
    </xdr:pic>
    <xdr:clientData/>
  </xdr:twoCellAnchor>
  <xdr:twoCellAnchor editAs="oneCell">
    <xdr:from>
      <xdr:col>1</xdr:col>
      <xdr:colOff>586740</xdr:colOff>
      <xdr:row>49</xdr:row>
      <xdr:rowOff>68580</xdr:rowOff>
    </xdr:from>
    <xdr:to>
      <xdr:col>2</xdr:col>
      <xdr:colOff>808233</xdr:colOff>
      <xdr:row>53</xdr:row>
      <xdr:rowOff>40151</xdr:rowOff>
    </xdr:to>
    <xdr:pic>
      <xdr:nvPicPr>
        <xdr:cNvPr id="3" name="Imagen 2">
          <a:extLst>
            <a:ext uri="{FF2B5EF4-FFF2-40B4-BE49-F238E27FC236}">
              <a16:creationId xmlns:a16="http://schemas.microsoft.com/office/drawing/2014/main" id="{4E47FB6E-197E-447C-89DB-2CEE03C7E808}"/>
            </a:ext>
          </a:extLst>
        </xdr:cNvPr>
        <xdr:cNvPicPr>
          <a:picLocks noChangeAspect="1"/>
        </xdr:cNvPicPr>
      </xdr:nvPicPr>
      <xdr:blipFill>
        <a:blip xmlns:r="http://schemas.openxmlformats.org/officeDocument/2006/relationships" r:embed="rId2"/>
        <a:stretch>
          <a:fillRect/>
        </a:stretch>
      </xdr:blipFill>
      <xdr:spPr>
        <a:xfrm>
          <a:off x="1379220" y="9136380"/>
          <a:ext cx="1585473" cy="703090"/>
        </a:xfrm>
        <a:prstGeom prst="rect">
          <a:avLst/>
        </a:prstGeom>
      </xdr:spPr>
    </xdr:pic>
    <xdr:clientData/>
  </xdr:twoCellAnchor>
  <xdr:twoCellAnchor editAs="oneCell">
    <xdr:from>
      <xdr:col>1</xdr:col>
      <xdr:colOff>163286</xdr:colOff>
      <xdr:row>84</xdr:row>
      <xdr:rowOff>32657</xdr:rowOff>
    </xdr:from>
    <xdr:to>
      <xdr:col>2</xdr:col>
      <xdr:colOff>1338944</xdr:colOff>
      <xdr:row>90</xdr:row>
      <xdr:rowOff>13916</xdr:rowOff>
    </xdr:to>
    <xdr:pic>
      <xdr:nvPicPr>
        <xdr:cNvPr id="4" name="Imagen 3">
          <a:extLst>
            <a:ext uri="{FF2B5EF4-FFF2-40B4-BE49-F238E27FC236}">
              <a16:creationId xmlns:a16="http://schemas.microsoft.com/office/drawing/2014/main" id="{7B40144E-905C-4B68-A1A5-75FD19BA78F4}"/>
            </a:ext>
          </a:extLst>
        </xdr:cNvPr>
        <xdr:cNvPicPr>
          <a:picLocks noChangeAspect="1"/>
        </xdr:cNvPicPr>
      </xdr:nvPicPr>
      <xdr:blipFill>
        <a:blip xmlns:r="http://schemas.openxmlformats.org/officeDocument/2006/relationships" r:embed="rId3"/>
        <a:stretch>
          <a:fillRect/>
        </a:stretch>
      </xdr:blipFill>
      <xdr:spPr>
        <a:xfrm>
          <a:off x="957943" y="15914914"/>
          <a:ext cx="2536372" cy="1091602"/>
        </a:xfrm>
        <a:prstGeom prst="rect">
          <a:avLst/>
        </a:prstGeom>
      </xdr:spPr>
    </xdr:pic>
    <xdr:clientData/>
  </xdr:twoCellAnchor>
  <xdr:twoCellAnchor editAs="oneCell">
    <xdr:from>
      <xdr:col>2</xdr:col>
      <xdr:colOff>206828</xdr:colOff>
      <xdr:row>104</xdr:row>
      <xdr:rowOff>152400</xdr:rowOff>
    </xdr:from>
    <xdr:to>
      <xdr:col>4</xdr:col>
      <xdr:colOff>850037</xdr:colOff>
      <xdr:row>110</xdr:row>
      <xdr:rowOff>32658</xdr:rowOff>
    </xdr:to>
    <xdr:pic>
      <xdr:nvPicPr>
        <xdr:cNvPr id="5" name="Imagen 4">
          <a:extLst>
            <a:ext uri="{FF2B5EF4-FFF2-40B4-BE49-F238E27FC236}">
              <a16:creationId xmlns:a16="http://schemas.microsoft.com/office/drawing/2014/main" id="{246FA6CF-D32F-4FE9-9112-C7F5B1CA19C8}"/>
            </a:ext>
          </a:extLst>
        </xdr:cNvPr>
        <xdr:cNvPicPr>
          <a:picLocks noChangeAspect="1"/>
        </xdr:cNvPicPr>
      </xdr:nvPicPr>
      <xdr:blipFill>
        <a:blip xmlns:r="http://schemas.openxmlformats.org/officeDocument/2006/relationships" r:embed="rId4"/>
        <a:stretch>
          <a:fillRect/>
        </a:stretch>
      </xdr:blipFill>
      <xdr:spPr>
        <a:xfrm>
          <a:off x="2362199" y="19735800"/>
          <a:ext cx="3429952" cy="990600"/>
        </a:xfrm>
        <a:prstGeom prst="rect">
          <a:avLst/>
        </a:prstGeom>
      </xdr:spPr>
    </xdr:pic>
    <xdr:clientData/>
  </xdr:twoCellAnchor>
  <xdr:twoCellAnchor editAs="oneCell">
    <xdr:from>
      <xdr:col>1</xdr:col>
      <xdr:colOff>87085</xdr:colOff>
      <xdr:row>174</xdr:row>
      <xdr:rowOff>76199</xdr:rowOff>
    </xdr:from>
    <xdr:to>
      <xdr:col>3</xdr:col>
      <xdr:colOff>745677</xdr:colOff>
      <xdr:row>178</xdr:row>
      <xdr:rowOff>54429</xdr:rowOff>
    </xdr:to>
    <xdr:pic>
      <xdr:nvPicPr>
        <xdr:cNvPr id="6" name="Imagen 5">
          <a:extLst>
            <a:ext uri="{FF2B5EF4-FFF2-40B4-BE49-F238E27FC236}">
              <a16:creationId xmlns:a16="http://schemas.microsoft.com/office/drawing/2014/main" id="{9DF591AE-BC80-7760-E31F-4EC1A583D34D}"/>
            </a:ext>
          </a:extLst>
        </xdr:cNvPr>
        <xdr:cNvPicPr>
          <a:picLocks noChangeAspect="1"/>
        </xdr:cNvPicPr>
      </xdr:nvPicPr>
      <xdr:blipFill>
        <a:blip xmlns:r="http://schemas.openxmlformats.org/officeDocument/2006/relationships" r:embed="rId5"/>
        <a:stretch>
          <a:fillRect/>
        </a:stretch>
      </xdr:blipFill>
      <xdr:spPr>
        <a:xfrm>
          <a:off x="881742" y="32613599"/>
          <a:ext cx="3412678" cy="718458"/>
        </a:xfrm>
        <a:prstGeom prst="rect">
          <a:avLst/>
        </a:prstGeom>
      </xdr:spPr>
    </xdr:pic>
    <xdr:clientData/>
  </xdr:twoCellAnchor>
  <xdr:twoCellAnchor editAs="oneCell">
    <xdr:from>
      <xdr:col>2</xdr:col>
      <xdr:colOff>32659</xdr:colOff>
      <xdr:row>210</xdr:row>
      <xdr:rowOff>43543</xdr:rowOff>
    </xdr:from>
    <xdr:to>
      <xdr:col>4</xdr:col>
      <xdr:colOff>658594</xdr:colOff>
      <xdr:row>214</xdr:row>
      <xdr:rowOff>21773</xdr:rowOff>
    </xdr:to>
    <xdr:pic>
      <xdr:nvPicPr>
        <xdr:cNvPr id="7" name="Imagen 6">
          <a:extLst>
            <a:ext uri="{FF2B5EF4-FFF2-40B4-BE49-F238E27FC236}">
              <a16:creationId xmlns:a16="http://schemas.microsoft.com/office/drawing/2014/main" id="{B0DDE663-8958-4734-948D-3E6625E8EA65}"/>
            </a:ext>
          </a:extLst>
        </xdr:cNvPr>
        <xdr:cNvPicPr>
          <a:picLocks noChangeAspect="1"/>
        </xdr:cNvPicPr>
      </xdr:nvPicPr>
      <xdr:blipFill>
        <a:blip xmlns:r="http://schemas.openxmlformats.org/officeDocument/2006/relationships" r:embed="rId5"/>
        <a:stretch>
          <a:fillRect/>
        </a:stretch>
      </xdr:blipFill>
      <xdr:spPr>
        <a:xfrm>
          <a:off x="2188030" y="39243000"/>
          <a:ext cx="3412678" cy="718458"/>
        </a:xfrm>
        <a:prstGeom prst="rect">
          <a:avLst/>
        </a:prstGeom>
      </xdr:spPr>
    </xdr:pic>
    <xdr:clientData/>
  </xdr:twoCellAnchor>
  <xdr:twoCellAnchor>
    <xdr:from>
      <xdr:col>6</xdr:col>
      <xdr:colOff>381001</xdr:colOff>
      <xdr:row>278</xdr:row>
      <xdr:rowOff>141515</xdr:rowOff>
    </xdr:from>
    <xdr:to>
      <xdr:col>10</xdr:col>
      <xdr:colOff>685801</xdr:colOff>
      <xdr:row>293</xdr:row>
      <xdr:rowOff>108858</xdr:rowOff>
    </xdr:to>
    <xdr:graphicFrame macro="">
      <xdr:nvGraphicFramePr>
        <xdr:cNvPr id="9" name="Gráfico 8">
          <a:extLst>
            <a:ext uri="{FF2B5EF4-FFF2-40B4-BE49-F238E27FC236}">
              <a16:creationId xmlns:a16="http://schemas.microsoft.com/office/drawing/2014/main" id="{11CAAAEC-EAC6-1A25-8E3C-04568E8D07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783770</xdr:colOff>
      <xdr:row>242</xdr:row>
      <xdr:rowOff>130628</xdr:rowOff>
    </xdr:from>
    <xdr:to>
      <xdr:col>13</xdr:col>
      <xdr:colOff>413657</xdr:colOff>
      <xdr:row>263</xdr:row>
      <xdr:rowOff>119743</xdr:rowOff>
    </xdr:to>
    <xdr:graphicFrame macro="">
      <xdr:nvGraphicFramePr>
        <xdr:cNvPr id="10" name="Gráfico 9">
          <a:extLst>
            <a:ext uri="{FF2B5EF4-FFF2-40B4-BE49-F238E27FC236}">
              <a16:creationId xmlns:a16="http://schemas.microsoft.com/office/drawing/2014/main" id="{F5425E96-5F59-3A75-C0E8-7DF0B23946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12</xdr:col>
      <xdr:colOff>419100</xdr:colOff>
      <xdr:row>14</xdr:row>
      <xdr:rowOff>114300</xdr:rowOff>
    </xdr:from>
    <xdr:to>
      <xdr:col>19</xdr:col>
      <xdr:colOff>534010</xdr:colOff>
      <xdr:row>29</xdr:row>
      <xdr:rowOff>137401</xdr:rowOff>
    </xdr:to>
    <xdr:pic>
      <xdr:nvPicPr>
        <xdr:cNvPr id="3" name="Imagen 2">
          <a:extLst>
            <a:ext uri="{FF2B5EF4-FFF2-40B4-BE49-F238E27FC236}">
              <a16:creationId xmlns:a16="http://schemas.microsoft.com/office/drawing/2014/main" id="{B5D48037-799B-90B6-6F22-9D3991986950}"/>
            </a:ext>
          </a:extLst>
        </xdr:cNvPr>
        <xdr:cNvPicPr>
          <a:picLocks noChangeAspect="1"/>
        </xdr:cNvPicPr>
      </xdr:nvPicPr>
      <xdr:blipFill>
        <a:blip xmlns:r="http://schemas.openxmlformats.org/officeDocument/2006/relationships" r:embed="rId1"/>
        <a:stretch>
          <a:fillRect/>
        </a:stretch>
      </xdr:blipFill>
      <xdr:spPr>
        <a:xfrm>
          <a:off x="12725400" y="7795260"/>
          <a:ext cx="7049111" cy="2766300"/>
        </a:xfrm>
        <a:prstGeom prst="rect">
          <a:avLst/>
        </a:prstGeom>
      </xdr:spPr>
    </xdr:pic>
    <xdr:clientData/>
  </xdr:twoCellAnchor>
  <xdr:twoCellAnchor editAs="oneCell">
    <xdr:from>
      <xdr:col>21</xdr:col>
      <xdr:colOff>312420</xdr:colOff>
      <xdr:row>105</xdr:row>
      <xdr:rowOff>129540</xdr:rowOff>
    </xdr:from>
    <xdr:to>
      <xdr:col>32</xdr:col>
      <xdr:colOff>282693</xdr:colOff>
      <xdr:row>139</xdr:row>
      <xdr:rowOff>137700</xdr:rowOff>
    </xdr:to>
    <xdr:pic>
      <xdr:nvPicPr>
        <xdr:cNvPr id="8" name="Imagen 7">
          <a:extLst>
            <a:ext uri="{FF2B5EF4-FFF2-40B4-BE49-F238E27FC236}">
              <a16:creationId xmlns:a16="http://schemas.microsoft.com/office/drawing/2014/main" id="{83355132-7812-88A7-D494-F38699CDDAEC}"/>
            </a:ext>
          </a:extLst>
        </xdr:cNvPr>
        <xdr:cNvPicPr>
          <a:picLocks noChangeAspect="1"/>
        </xdr:cNvPicPr>
      </xdr:nvPicPr>
      <xdr:blipFill>
        <a:blip xmlns:r="http://schemas.openxmlformats.org/officeDocument/2006/relationships" r:embed="rId2"/>
        <a:stretch>
          <a:fillRect/>
        </a:stretch>
      </xdr:blipFill>
      <xdr:spPr>
        <a:xfrm>
          <a:off x="21534120" y="24467820"/>
          <a:ext cx="8687553" cy="6226080"/>
        </a:xfrm>
        <a:prstGeom prst="rect">
          <a:avLst/>
        </a:prstGeom>
      </xdr:spPr>
    </xdr:pic>
    <xdr:clientData/>
  </xdr:twoCellAnchor>
  <xdr:twoCellAnchor editAs="oneCell">
    <xdr:from>
      <xdr:col>1</xdr:col>
      <xdr:colOff>1249680</xdr:colOff>
      <xdr:row>140</xdr:row>
      <xdr:rowOff>144780</xdr:rowOff>
    </xdr:from>
    <xdr:to>
      <xdr:col>6</xdr:col>
      <xdr:colOff>738692</xdr:colOff>
      <xdr:row>161</xdr:row>
      <xdr:rowOff>99388</xdr:rowOff>
    </xdr:to>
    <xdr:pic>
      <xdr:nvPicPr>
        <xdr:cNvPr id="9" name="Imagen 8">
          <a:extLst>
            <a:ext uri="{FF2B5EF4-FFF2-40B4-BE49-F238E27FC236}">
              <a16:creationId xmlns:a16="http://schemas.microsoft.com/office/drawing/2014/main" id="{86DCD462-6F9B-4DD4-B42C-120189FF4B7D}"/>
            </a:ext>
          </a:extLst>
        </xdr:cNvPr>
        <xdr:cNvPicPr>
          <a:picLocks noChangeAspect="1"/>
        </xdr:cNvPicPr>
      </xdr:nvPicPr>
      <xdr:blipFill>
        <a:blip xmlns:r="http://schemas.openxmlformats.org/officeDocument/2006/relationships" r:embed="rId3"/>
        <a:stretch>
          <a:fillRect/>
        </a:stretch>
      </xdr:blipFill>
      <xdr:spPr>
        <a:xfrm>
          <a:off x="2042160" y="30883860"/>
          <a:ext cx="5166808" cy="3795089"/>
        </a:xfrm>
        <a:prstGeom prst="rect">
          <a:avLst/>
        </a:prstGeom>
      </xdr:spPr>
    </xdr:pic>
    <xdr:clientData/>
  </xdr:twoCellAnchor>
  <xdr:twoCellAnchor editAs="oneCell">
    <xdr:from>
      <xdr:col>1</xdr:col>
      <xdr:colOff>746760</xdr:colOff>
      <xdr:row>170</xdr:row>
      <xdr:rowOff>83820</xdr:rowOff>
    </xdr:from>
    <xdr:to>
      <xdr:col>3</xdr:col>
      <xdr:colOff>189790</xdr:colOff>
      <xdr:row>174</xdr:row>
      <xdr:rowOff>22919</xdr:rowOff>
    </xdr:to>
    <xdr:pic>
      <xdr:nvPicPr>
        <xdr:cNvPr id="11" name="Imagen 10">
          <a:extLst>
            <a:ext uri="{FF2B5EF4-FFF2-40B4-BE49-F238E27FC236}">
              <a16:creationId xmlns:a16="http://schemas.microsoft.com/office/drawing/2014/main" id="{765AB855-AC67-66EA-CC65-F7BF1F4F2491}"/>
            </a:ext>
          </a:extLst>
        </xdr:cNvPr>
        <xdr:cNvPicPr>
          <a:picLocks noChangeAspect="1"/>
        </xdr:cNvPicPr>
      </xdr:nvPicPr>
      <xdr:blipFill>
        <a:blip xmlns:r="http://schemas.openxmlformats.org/officeDocument/2006/relationships" r:embed="rId4"/>
        <a:stretch>
          <a:fillRect/>
        </a:stretch>
      </xdr:blipFill>
      <xdr:spPr>
        <a:xfrm>
          <a:off x="1539240" y="36339780"/>
          <a:ext cx="2149026" cy="670618"/>
        </a:xfrm>
        <a:prstGeom prst="rect">
          <a:avLst/>
        </a:prstGeom>
      </xdr:spPr>
    </xdr:pic>
    <xdr:clientData/>
  </xdr:twoCellAnchor>
  <xdr:twoCellAnchor editAs="oneCell">
    <xdr:from>
      <xdr:col>4</xdr:col>
      <xdr:colOff>861060</xdr:colOff>
      <xdr:row>169</xdr:row>
      <xdr:rowOff>76200</xdr:rowOff>
    </xdr:from>
    <xdr:to>
      <xdr:col>7</xdr:col>
      <xdr:colOff>23045</xdr:colOff>
      <xdr:row>174</xdr:row>
      <xdr:rowOff>22936</xdr:rowOff>
    </xdr:to>
    <xdr:pic>
      <xdr:nvPicPr>
        <xdr:cNvPr id="12" name="Imagen 11">
          <a:extLst>
            <a:ext uri="{FF2B5EF4-FFF2-40B4-BE49-F238E27FC236}">
              <a16:creationId xmlns:a16="http://schemas.microsoft.com/office/drawing/2014/main" id="{0624C892-2CFB-8486-894E-F4EDC9A5A471}"/>
            </a:ext>
          </a:extLst>
        </xdr:cNvPr>
        <xdr:cNvPicPr>
          <a:picLocks noChangeAspect="1"/>
        </xdr:cNvPicPr>
      </xdr:nvPicPr>
      <xdr:blipFill>
        <a:blip xmlns:r="http://schemas.openxmlformats.org/officeDocument/2006/relationships" r:embed="rId5"/>
        <a:stretch>
          <a:fillRect/>
        </a:stretch>
      </xdr:blipFill>
      <xdr:spPr>
        <a:xfrm>
          <a:off x="5242560" y="36149280"/>
          <a:ext cx="2133785" cy="861135"/>
        </a:xfrm>
        <a:prstGeom prst="rect">
          <a:avLst/>
        </a:prstGeom>
      </xdr:spPr>
    </xdr:pic>
    <xdr:clientData/>
  </xdr:twoCellAnchor>
  <xdr:twoCellAnchor editAs="oneCell">
    <xdr:from>
      <xdr:col>4</xdr:col>
      <xdr:colOff>365760</xdr:colOff>
      <xdr:row>96</xdr:row>
      <xdr:rowOff>38100</xdr:rowOff>
    </xdr:from>
    <xdr:to>
      <xdr:col>6</xdr:col>
      <xdr:colOff>190658</xdr:colOff>
      <xdr:row>100</xdr:row>
      <xdr:rowOff>83886</xdr:rowOff>
    </xdr:to>
    <xdr:pic>
      <xdr:nvPicPr>
        <xdr:cNvPr id="13" name="Imagen 12">
          <a:extLst>
            <a:ext uri="{FF2B5EF4-FFF2-40B4-BE49-F238E27FC236}">
              <a16:creationId xmlns:a16="http://schemas.microsoft.com/office/drawing/2014/main" id="{16D6156D-B6E2-D9B6-7EB2-F703597F56B3}"/>
            </a:ext>
          </a:extLst>
        </xdr:cNvPr>
        <xdr:cNvPicPr>
          <a:picLocks noChangeAspect="1"/>
        </xdr:cNvPicPr>
      </xdr:nvPicPr>
      <xdr:blipFill>
        <a:blip xmlns:r="http://schemas.openxmlformats.org/officeDocument/2006/relationships" r:embed="rId6"/>
        <a:stretch>
          <a:fillRect/>
        </a:stretch>
      </xdr:blipFill>
      <xdr:spPr>
        <a:xfrm>
          <a:off x="4747260" y="22730460"/>
          <a:ext cx="1806097" cy="77730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838201</xdr:colOff>
      <xdr:row>36</xdr:row>
      <xdr:rowOff>159692</xdr:rowOff>
    </xdr:from>
    <xdr:to>
      <xdr:col>2</xdr:col>
      <xdr:colOff>388620</xdr:colOff>
      <xdr:row>39</xdr:row>
      <xdr:rowOff>168477</xdr:rowOff>
    </xdr:to>
    <xdr:pic>
      <xdr:nvPicPr>
        <xdr:cNvPr id="2" name="Imagen 1">
          <a:extLst>
            <a:ext uri="{FF2B5EF4-FFF2-40B4-BE49-F238E27FC236}">
              <a16:creationId xmlns:a16="http://schemas.microsoft.com/office/drawing/2014/main" id="{05BBF6A9-A9E0-FE6D-5A2C-E19E6925DC49}"/>
            </a:ext>
          </a:extLst>
        </xdr:cNvPr>
        <xdr:cNvPicPr>
          <a:picLocks noChangeAspect="1"/>
        </xdr:cNvPicPr>
      </xdr:nvPicPr>
      <xdr:blipFill>
        <a:blip xmlns:r="http://schemas.openxmlformats.org/officeDocument/2006/relationships" r:embed="rId1"/>
        <a:stretch>
          <a:fillRect/>
        </a:stretch>
      </xdr:blipFill>
      <xdr:spPr>
        <a:xfrm>
          <a:off x="838201" y="7055792"/>
          <a:ext cx="2971799" cy="626004"/>
        </a:xfrm>
        <a:prstGeom prst="rect">
          <a:avLst/>
        </a:prstGeom>
      </xdr:spPr>
    </xdr:pic>
    <xdr:clientData/>
  </xdr:twoCellAnchor>
  <xdr:twoCellAnchor editAs="oneCell">
    <xdr:from>
      <xdr:col>4</xdr:col>
      <xdr:colOff>502920</xdr:colOff>
      <xdr:row>79</xdr:row>
      <xdr:rowOff>15240</xdr:rowOff>
    </xdr:from>
    <xdr:to>
      <xdr:col>6</xdr:col>
      <xdr:colOff>205890</xdr:colOff>
      <xdr:row>90</xdr:row>
      <xdr:rowOff>99242</xdr:rowOff>
    </xdr:to>
    <xdr:pic>
      <xdr:nvPicPr>
        <xdr:cNvPr id="4" name="Imagen 3">
          <a:extLst>
            <a:ext uri="{FF2B5EF4-FFF2-40B4-BE49-F238E27FC236}">
              <a16:creationId xmlns:a16="http://schemas.microsoft.com/office/drawing/2014/main" id="{1A3E4550-B8B3-A715-A368-6AA417E06BAA}"/>
            </a:ext>
          </a:extLst>
        </xdr:cNvPr>
        <xdr:cNvPicPr>
          <a:picLocks noChangeAspect="1"/>
        </xdr:cNvPicPr>
      </xdr:nvPicPr>
      <xdr:blipFill>
        <a:blip xmlns:r="http://schemas.openxmlformats.org/officeDocument/2006/relationships" r:embed="rId2"/>
        <a:stretch>
          <a:fillRect/>
        </a:stretch>
      </xdr:blipFill>
      <xdr:spPr>
        <a:xfrm>
          <a:off x="5730240" y="14996160"/>
          <a:ext cx="1729890" cy="209568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2</xdr:col>
      <xdr:colOff>0</xdr:colOff>
      <xdr:row>2</xdr:row>
      <xdr:rowOff>0</xdr:rowOff>
    </xdr:from>
    <xdr:to>
      <xdr:col>8</xdr:col>
      <xdr:colOff>200025</xdr:colOff>
      <xdr:row>2</xdr:row>
      <xdr:rowOff>733425</xdr:rowOff>
    </xdr:to>
    <xdr:pic>
      <xdr:nvPicPr>
        <xdr:cNvPr id="2" name="Picture 0" descr="4849e67f-e0b1-456b-a368-37e891968bcd">
          <a:extLst>
            <a:ext uri="{FF2B5EF4-FFF2-40B4-BE49-F238E27FC236}">
              <a16:creationId xmlns:a16="http://schemas.microsoft.com/office/drawing/2014/main" id="{0AC4903C-5B59-4889-92A7-51E7190C3C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65760" y="365760"/>
          <a:ext cx="8658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265206</xdr:colOff>
      <xdr:row>6</xdr:row>
      <xdr:rowOff>108322</xdr:rowOff>
    </xdr:from>
    <xdr:to>
      <xdr:col>1</xdr:col>
      <xdr:colOff>1199066</xdr:colOff>
      <xdr:row>18</xdr:row>
      <xdr:rowOff>130274</xdr:rowOff>
    </xdr:to>
    <xdr:pic>
      <xdr:nvPicPr>
        <xdr:cNvPr id="2" name="Imagen 1">
          <a:extLst>
            <a:ext uri="{FF2B5EF4-FFF2-40B4-BE49-F238E27FC236}">
              <a16:creationId xmlns:a16="http://schemas.microsoft.com/office/drawing/2014/main" id="{3444A854-4C2B-4FF1-B708-39923EBA057B}"/>
            </a:ext>
          </a:extLst>
        </xdr:cNvPr>
        <xdr:cNvPicPr>
          <a:picLocks noChangeAspect="1"/>
        </xdr:cNvPicPr>
      </xdr:nvPicPr>
      <xdr:blipFill>
        <a:blip xmlns:r="http://schemas.openxmlformats.org/officeDocument/2006/relationships" r:embed="rId1"/>
        <a:stretch>
          <a:fillRect/>
        </a:stretch>
      </xdr:blipFill>
      <xdr:spPr>
        <a:xfrm>
          <a:off x="265206" y="1184087"/>
          <a:ext cx="2704389" cy="2173481"/>
        </a:xfrm>
        <a:prstGeom prst="rect">
          <a:avLst/>
        </a:prstGeom>
      </xdr:spPr>
    </xdr:pic>
    <xdr:clientData/>
  </xdr:twoCellAnchor>
  <xdr:twoCellAnchor>
    <xdr:from>
      <xdr:col>10</xdr:col>
      <xdr:colOff>647700</xdr:colOff>
      <xdr:row>1</xdr:row>
      <xdr:rowOff>57150</xdr:rowOff>
    </xdr:from>
    <xdr:to>
      <xdr:col>16</xdr:col>
      <xdr:colOff>228600</xdr:colOff>
      <xdr:row>4</xdr:row>
      <xdr:rowOff>85725</xdr:rowOff>
    </xdr:to>
    <xdr:sp macro="" textlink="">
      <xdr:nvSpPr>
        <xdr:cNvPr id="3" name="CuadroTexto 2">
          <a:extLst>
            <a:ext uri="{FF2B5EF4-FFF2-40B4-BE49-F238E27FC236}">
              <a16:creationId xmlns:a16="http://schemas.microsoft.com/office/drawing/2014/main" id="{7E4E245B-807D-4D07-BC35-19C01FD0806C}"/>
            </a:ext>
          </a:extLst>
        </xdr:cNvPr>
        <xdr:cNvSpPr txBox="1"/>
      </xdr:nvSpPr>
      <xdr:spPr>
        <a:xfrm>
          <a:off x="12325350" y="238125"/>
          <a:ext cx="7277100" cy="568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restricción</a:t>
          </a:r>
          <a:r>
            <a:rPr lang="es-CO" sz="1100" baseline="0"/>
            <a:t> adicional: invertir el 100% del capital, haciendo que la suma de participación (Xi) sea 1.</a:t>
          </a:r>
          <a:endParaRPr lang="es-CO" sz="1100"/>
        </a:p>
      </xdr:txBody>
    </xdr:sp>
    <xdr:clientData/>
  </xdr:twoCellAnchor>
  <xdr:twoCellAnchor>
    <xdr:from>
      <xdr:col>15</xdr:col>
      <xdr:colOff>323850</xdr:colOff>
      <xdr:row>65</xdr:row>
      <xdr:rowOff>171450</xdr:rowOff>
    </xdr:from>
    <xdr:to>
      <xdr:col>18</xdr:col>
      <xdr:colOff>577850</xdr:colOff>
      <xdr:row>68</xdr:row>
      <xdr:rowOff>76200</xdr:rowOff>
    </xdr:to>
    <xdr:sp macro="" textlink="">
      <xdr:nvSpPr>
        <xdr:cNvPr id="4" name="CuadroTexto 3">
          <a:extLst>
            <a:ext uri="{FF2B5EF4-FFF2-40B4-BE49-F238E27FC236}">
              <a16:creationId xmlns:a16="http://schemas.microsoft.com/office/drawing/2014/main" id="{C46EAAF3-1BF5-41A3-B88C-65F55AB91FFE}"/>
            </a:ext>
          </a:extLst>
        </xdr:cNvPr>
        <xdr:cNvSpPr txBox="1"/>
      </xdr:nvSpPr>
      <xdr:spPr>
        <a:xfrm>
          <a:off x="18430875" y="12125325"/>
          <a:ext cx="3943350" cy="44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SOLVER</a:t>
          </a:r>
          <a:r>
            <a:rPr lang="es-CO" sz="1100" baseline="0"/>
            <a:t> PARA OBTENER UN RENDIMIENTO DEL 10%</a:t>
          </a:r>
          <a:endParaRPr lang="es-CO"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381000</xdr:colOff>
      <xdr:row>65</xdr:row>
      <xdr:rowOff>80682</xdr:rowOff>
    </xdr:from>
    <xdr:to>
      <xdr:col>11</xdr:col>
      <xdr:colOff>416859</xdr:colOff>
      <xdr:row>80</xdr:row>
      <xdr:rowOff>26894</xdr:rowOff>
    </xdr:to>
    <xdr:graphicFrame macro="">
      <xdr:nvGraphicFramePr>
        <xdr:cNvPr id="4" name="Gráfico 3">
          <a:extLst>
            <a:ext uri="{FF2B5EF4-FFF2-40B4-BE49-F238E27FC236}">
              <a16:creationId xmlns:a16="http://schemas.microsoft.com/office/drawing/2014/main" id="{6CEDCED1-69C3-A432-19D4-D929DF3FC5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45720</xdr:colOff>
      <xdr:row>6</xdr:row>
      <xdr:rowOff>41910</xdr:rowOff>
    </xdr:from>
    <xdr:to>
      <xdr:col>11</xdr:col>
      <xdr:colOff>655320</xdr:colOff>
      <xdr:row>21</xdr:row>
      <xdr:rowOff>41910</xdr:rowOff>
    </xdr:to>
    <xdr:graphicFrame macro="">
      <xdr:nvGraphicFramePr>
        <xdr:cNvPr id="2" name="Gráfico 1">
          <a:extLst>
            <a:ext uri="{FF2B5EF4-FFF2-40B4-BE49-F238E27FC236}">
              <a16:creationId xmlns:a16="http://schemas.microsoft.com/office/drawing/2014/main" id="{467B069F-5A04-69F0-0EF4-F5830286FB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647700</xdr:colOff>
      <xdr:row>17</xdr:row>
      <xdr:rowOff>0</xdr:rowOff>
    </xdr:from>
    <xdr:to>
      <xdr:col>10</xdr:col>
      <xdr:colOff>624840</xdr:colOff>
      <xdr:row>18</xdr:row>
      <xdr:rowOff>15240</xdr:rowOff>
    </xdr:to>
    <xdr:sp macro="" textlink="">
      <xdr:nvSpPr>
        <xdr:cNvPr id="5" name="CuadroTexto 4">
          <a:extLst>
            <a:ext uri="{FF2B5EF4-FFF2-40B4-BE49-F238E27FC236}">
              <a16:creationId xmlns:a16="http://schemas.microsoft.com/office/drawing/2014/main" id="{ABB16B2D-AF87-1DF0-944D-C288C50F7CC0}"/>
            </a:ext>
          </a:extLst>
        </xdr:cNvPr>
        <xdr:cNvSpPr txBox="1"/>
      </xdr:nvSpPr>
      <xdr:spPr>
        <a:xfrm>
          <a:off x="7780020" y="3108960"/>
          <a:ext cx="769620" cy="1981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800"/>
            <a:t>Montecarlo</a:t>
          </a:r>
        </a:p>
      </xdr:txBody>
    </xdr:sp>
    <xdr:clientData/>
  </xdr:twoCellAnchor>
  <xdr:twoCellAnchor>
    <xdr:from>
      <xdr:col>10</xdr:col>
      <xdr:colOff>388620</xdr:colOff>
      <xdr:row>14</xdr:row>
      <xdr:rowOff>160020</xdr:rowOff>
    </xdr:from>
    <xdr:to>
      <xdr:col>11</xdr:col>
      <xdr:colOff>289560</xdr:colOff>
      <xdr:row>16</xdr:row>
      <xdr:rowOff>7620</xdr:rowOff>
    </xdr:to>
    <xdr:sp macro="" textlink="">
      <xdr:nvSpPr>
        <xdr:cNvPr id="6" name="CuadroTexto 5">
          <a:extLst>
            <a:ext uri="{FF2B5EF4-FFF2-40B4-BE49-F238E27FC236}">
              <a16:creationId xmlns:a16="http://schemas.microsoft.com/office/drawing/2014/main" id="{371ADE60-EC08-49D3-B9CA-AFDC2BB4D8A4}"/>
            </a:ext>
          </a:extLst>
        </xdr:cNvPr>
        <xdr:cNvSpPr txBox="1"/>
      </xdr:nvSpPr>
      <xdr:spPr>
        <a:xfrm>
          <a:off x="8313420" y="2720340"/>
          <a:ext cx="693420" cy="2133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800"/>
            <a:t>Markowitz</a:t>
          </a:r>
        </a:p>
      </xdr:txBody>
    </xdr:sp>
    <xdr:clientData/>
  </xdr:twoCellAnchor>
  <xdr:twoCellAnchor>
    <xdr:from>
      <xdr:col>9</xdr:col>
      <xdr:colOff>167640</xdr:colOff>
      <xdr:row>8</xdr:row>
      <xdr:rowOff>129540</xdr:rowOff>
    </xdr:from>
    <xdr:to>
      <xdr:col>9</xdr:col>
      <xdr:colOff>754380</xdr:colOff>
      <xdr:row>9</xdr:row>
      <xdr:rowOff>152400</xdr:rowOff>
    </xdr:to>
    <xdr:sp macro="" textlink="">
      <xdr:nvSpPr>
        <xdr:cNvPr id="7" name="CuadroTexto 6">
          <a:extLst>
            <a:ext uri="{FF2B5EF4-FFF2-40B4-BE49-F238E27FC236}">
              <a16:creationId xmlns:a16="http://schemas.microsoft.com/office/drawing/2014/main" id="{2EBFBBE6-403C-4180-87EB-E6DDFBCE2ADF}"/>
            </a:ext>
          </a:extLst>
        </xdr:cNvPr>
        <xdr:cNvSpPr txBox="1"/>
      </xdr:nvSpPr>
      <xdr:spPr>
        <a:xfrm>
          <a:off x="7299960" y="1592580"/>
          <a:ext cx="586740" cy="2057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800"/>
            <a:t>Capm BL</a:t>
          </a:r>
        </a:p>
      </xdr:txBody>
    </xdr:sp>
    <xdr:clientData/>
  </xdr:twoCellAnchor>
  <xdr:twoCellAnchor>
    <xdr:from>
      <xdr:col>8</xdr:col>
      <xdr:colOff>251460</xdr:colOff>
      <xdr:row>14</xdr:row>
      <xdr:rowOff>91440</xdr:rowOff>
    </xdr:from>
    <xdr:to>
      <xdr:col>9</xdr:col>
      <xdr:colOff>327660</xdr:colOff>
      <xdr:row>15</xdr:row>
      <xdr:rowOff>121920</xdr:rowOff>
    </xdr:to>
    <xdr:sp macro="" textlink="">
      <xdr:nvSpPr>
        <xdr:cNvPr id="8" name="CuadroTexto 7">
          <a:extLst>
            <a:ext uri="{FF2B5EF4-FFF2-40B4-BE49-F238E27FC236}">
              <a16:creationId xmlns:a16="http://schemas.microsoft.com/office/drawing/2014/main" id="{E25E7B5A-2E3F-4AC5-8988-22AAD5055B65}"/>
            </a:ext>
          </a:extLst>
        </xdr:cNvPr>
        <xdr:cNvSpPr txBox="1"/>
      </xdr:nvSpPr>
      <xdr:spPr>
        <a:xfrm>
          <a:off x="6591300" y="2651760"/>
          <a:ext cx="868680" cy="2133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800"/>
            <a:t>Black Litterman</a:t>
          </a:r>
        </a:p>
      </xdr:txBody>
    </xdr:sp>
    <xdr:clientData/>
  </xdr:twoCellAnchor>
  <xdr:twoCellAnchor>
    <xdr:from>
      <xdr:col>7</xdr:col>
      <xdr:colOff>723900</xdr:colOff>
      <xdr:row>28</xdr:row>
      <xdr:rowOff>41910</xdr:rowOff>
    </xdr:from>
    <xdr:to>
      <xdr:col>13</xdr:col>
      <xdr:colOff>541020</xdr:colOff>
      <xdr:row>42</xdr:row>
      <xdr:rowOff>3810</xdr:rowOff>
    </xdr:to>
    <xdr:graphicFrame macro="">
      <xdr:nvGraphicFramePr>
        <xdr:cNvPr id="9" name="Gráfico 8">
          <a:extLst>
            <a:ext uri="{FF2B5EF4-FFF2-40B4-BE49-F238E27FC236}">
              <a16:creationId xmlns:a16="http://schemas.microsoft.com/office/drawing/2014/main" id="{BF501025-9AAD-E1D8-2B03-AA413FF243F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514350</xdr:colOff>
      <xdr:row>51</xdr:row>
      <xdr:rowOff>135479</xdr:rowOff>
    </xdr:from>
    <xdr:to>
      <xdr:col>7</xdr:col>
      <xdr:colOff>1677034</xdr:colOff>
      <xdr:row>60</xdr:row>
      <xdr:rowOff>56570</xdr:rowOff>
    </xdr:to>
    <xdr:pic>
      <xdr:nvPicPr>
        <xdr:cNvPr id="2" name="Imagen 1">
          <a:extLst>
            <a:ext uri="{FF2B5EF4-FFF2-40B4-BE49-F238E27FC236}">
              <a16:creationId xmlns:a16="http://schemas.microsoft.com/office/drawing/2014/main" id="{960214D9-4DE0-4274-89EA-4E7E216D888C}"/>
            </a:ext>
          </a:extLst>
        </xdr:cNvPr>
        <xdr:cNvPicPr>
          <a:picLocks noChangeAspect="1"/>
        </xdr:cNvPicPr>
      </xdr:nvPicPr>
      <xdr:blipFill>
        <a:blip xmlns:r="http://schemas.openxmlformats.org/officeDocument/2006/relationships" r:embed="rId1"/>
        <a:stretch>
          <a:fillRect/>
        </a:stretch>
      </xdr:blipFill>
      <xdr:spPr>
        <a:xfrm>
          <a:off x="6126256" y="9673926"/>
          <a:ext cx="4865108" cy="1534738"/>
        </a:xfrm>
        <a:prstGeom prst="rect">
          <a:avLst/>
        </a:prstGeom>
      </xdr:spPr>
    </xdr:pic>
    <xdr:clientData/>
  </xdr:twoCellAnchor>
  <xdr:twoCellAnchor editAs="oneCell">
    <xdr:from>
      <xdr:col>8</xdr:col>
      <xdr:colOff>904876</xdr:colOff>
      <xdr:row>53</xdr:row>
      <xdr:rowOff>88899</xdr:rowOff>
    </xdr:from>
    <xdr:to>
      <xdr:col>12</xdr:col>
      <xdr:colOff>1135925</xdr:colOff>
      <xdr:row>60</xdr:row>
      <xdr:rowOff>104775</xdr:rowOff>
    </xdr:to>
    <xdr:pic>
      <xdr:nvPicPr>
        <xdr:cNvPr id="3" name="Imagen 2">
          <a:extLst>
            <a:ext uri="{FF2B5EF4-FFF2-40B4-BE49-F238E27FC236}">
              <a16:creationId xmlns:a16="http://schemas.microsoft.com/office/drawing/2014/main" id="{A5753E6A-2E0B-4478-95B7-A258C9A3CD0D}"/>
            </a:ext>
          </a:extLst>
        </xdr:cNvPr>
        <xdr:cNvPicPr>
          <a:picLocks noChangeAspect="1"/>
        </xdr:cNvPicPr>
      </xdr:nvPicPr>
      <xdr:blipFill rotWithShape="1">
        <a:blip xmlns:r="http://schemas.openxmlformats.org/officeDocument/2006/relationships" r:embed="rId2"/>
        <a:srcRect t="4742"/>
        <a:stretch/>
      </xdr:blipFill>
      <xdr:spPr>
        <a:xfrm>
          <a:off x="11372851" y="9680574"/>
          <a:ext cx="5438775" cy="1282701"/>
        </a:xfrm>
        <a:prstGeom prst="rect">
          <a:avLst/>
        </a:prstGeom>
      </xdr:spPr>
    </xdr:pic>
    <xdr:clientData/>
  </xdr:twoCellAnchor>
  <xdr:twoCellAnchor>
    <xdr:from>
      <xdr:col>18</xdr:col>
      <xdr:colOff>480508</xdr:colOff>
      <xdr:row>51</xdr:row>
      <xdr:rowOff>99285</xdr:rowOff>
    </xdr:from>
    <xdr:to>
      <xdr:col>23</xdr:col>
      <xdr:colOff>328108</xdr:colOff>
      <xdr:row>66</xdr:row>
      <xdr:rowOff>99285</xdr:rowOff>
    </xdr:to>
    <xdr:graphicFrame macro="">
      <xdr:nvGraphicFramePr>
        <xdr:cNvPr id="5" name="Gráfico 4">
          <a:extLst>
            <a:ext uri="{FF2B5EF4-FFF2-40B4-BE49-F238E27FC236}">
              <a16:creationId xmlns:a16="http://schemas.microsoft.com/office/drawing/2014/main" id="{B3ED7AA2-7E9B-7A8E-CDC7-F289C9196A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5</xdr:col>
      <xdr:colOff>0</xdr:colOff>
      <xdr:row>63</xdr:row>
      <xdr:rowOff>0</xdr:rowOff>
    </xdr:from>
    <xdr:to>
      <xdr:col>30</xdr:col>
      <xdr:colOff>161761</xdr:colOff>
      <xdr:row>77</xdr:row>
      <xdr:rowOff>56173</xdr:rowOff>
    </xdr:to>
    <xdr:pic>
      <xdr:nvPicPr>
        <xdr:cNvPr id="4" name="Imagen 3">
          <a:extLst>
            <a:ext uri="{FF2B5EF4-FFF2-40B4-BE49-F238E27FC236}">
              <a16:creationId xmlns:a16="http://schemas.microsoft.com/office/drawing/2014/main" id="{9FEBDA1D-14FD-3B27-AF45-E0FED89B57FB}"/>
            </a:ext>
          </a:extLst>
        </xdr:cNvPr>
        <xdr:cNvPicPr>
          <a:picLocks noChangeAspect="1"/>
        </xdr:cNvPicPr>
      </xdr:nvPicPr>
      <xdr:blipFill>
        <a:blip xmlns:r="http://schemas.openxmlformats.org/officeDocument/2006/relationships" r:embed="rId4"/>
        <a:stretch>
          <a:fillRect/>
        </a:stretch>
      </xdr:blipFill>
      <xdr:spPr>
        <a:xfrm>
          <a:off x="32048824" y="11689976"/>
          <a:ext cx="4572396" cy="270076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838201</xdr:colOff>
      <xdr:row>36</xdr:row>
      <xdr:rowOff>159692</xdr:rowOff>
    </xdr:from>
    <xdr:to>
      <xdr:col>2</xdr:col>
      <xdr:colOff>388620</xdr:colOff>
      <xdr:row>39</xdr:row>
      <xdr:rowOff>168476</xdr:rowOff>
    </xdr:to>
    <xdr:pic>
      <xdr:nvPicPr>
        <xdr:cNvPr id="2" name="Imagen 1">
          <a:extLst>
            <a:ext uri="{FF2B5EF4-FFF2-40B4-BE49-F238E27FC236}">
              <a16:creationId xmlns:a16="http://schemas.microsoft.com/office/drawing/2014/main" id="{E937FAD1-C486-4709-9AC6-ACA6C7CF5AE5}"/>
            </a:ext>
          </a:extLst>
        </xdr:cNvPr>
        <xdr:cNvPicPr>
          <a:picLocks noChangeAspect="1"/>
        </xdr:cNvPicPr>
      </xdr:nvPicPr>
      <xdr:blipFill>
        <a:blip xmlns:r="http://schemas.openxmlformats.org/officeDocument/2006/relationships" r:embed="rId1"/>
        <a:stretch>
          <a:fillRect/>
        </a:stretch>
      </xdr:blipFill>
      <xdr:spPr>
        <a:xfrm>
          <a:off x="838201" y="7055792"/>
          <a:ext cx="2971799" cy="626004"/>
        </a:xfrm>
        <a:prstGeom prst="rect">
          <a:avLst/>
        </a:prstGeom>
      </xdr:spPr>
    </xdr:pic>
    <xdr:clientData/>
  </xdr:twoCellAnchor>
  <xdr:twoCellAnchor editAs="oneCell">
    <xdr:from>
      <xdr:col>4</xdr:col>
      <xdr:colOff>502920</xdr:colOff>
      <xdr:row>79</xdr:row>
      <xdr:rowOff>15240</xdr:rowOff>
    </xdr:from>
    <xdr:to>
      <xdr:col>6</xdr:col>
      <xdr:colOff>205890</xdr:colOff>
      <xdr:row>90</xdr:row>
      <xdr:rowOff>99242</xdr:rowOff>
    </xdr:to>
    <xdr:pic>
      <xdr:nvPicPr>
        <xdr:cNvPr id="3" name="Imagen 2">
          <a:extLst>
            <a:ext uri="{FF2B5EF4-FFF2-40B4-BE49-F238E27FC236}">
              <a16:creationId xmlns:a16="http://schemas.microsoft.com/office/drawing/2014/main" id="{59D34B85-F904-42EF-8BDA-DFFC12CF943F}"/>
            </a:ext>
          </a:extLst>
        </xdr:cNvPr>
        <xdr:cNvPicPr>
          <a:picLocks noChangeAspect="1"/>
        </xdr:cNvPicPr>
      </xdr:nvPicPr>
      <xdr:blipFill>
        <a:blip xmlns:r="http://schemas.openxmlformats.org/officeDocument/2006/relationships" r:embed="rId2"/>
        <a:stretch>
          <a:fillRect/>
        </a:stretch>
      </xdr:blipFill>
      <xdr:spPr>
        <a:xfrm>
          <a:off x="5798820" y="14996160"/>
          <a:ext cx="1729890" cy="2095682"/>
        </a:xfrm>
        <a:prstGeom prst="rect">
          <a:avLst/>
        </a:prstGeom>
      </xdr:spPr>
    </xdr:pic>
    <xdr:clientData/>
  </xdr:twoCellAnchor>
  <xdr:twoCellAnchor>
    <xdr:from>
      <xdr:col>9</xdr:col>
      <xdr:colOff>218739</xdr:colOff>
      <xdr:row>101</xdr:row>
      <xdr:rowOff>98611</xdr:rowOff>
    </xdr:from>
    <xdr:to>
      <xdr:col>13</xdr:col>
      <xdr:colOff>860612</xdr:colOff>
      <xdr:row>115</xdr:row>
      <xdr:rowOff>152399</xdr:rowOff>
    </xdr:to>
    <xdr:graphicFrame macro="">
      <xdr:nvGraphicFramePr>
        <xdr:cNvPr id="6" name="Gráfico 5">
          <a:extLst>
            <a:ext uri="{FF2B5EF4-FFF2-40B4-BE49-F238E27FC236}">
              <a16:creationId xmlns:a16="http://schemas.microsoft.com/office/drawing/2014/main" id="{785F992B-42A9-44A6-A69F-E9C3B1153A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986117</xdr:colOff>
      <xdr:row>94</xdr:row>
      <xdr:rowOff>44823</xdr:rowOff>
    </xdr:from>
    <xdr:to>
      <xdr:col>19</xdr:col>
      <xdr:colOff>493058</xdr:colOff>
      <xdr:row>108</xdr:row>
      <xdr:rowOff>98611</xdr:rowOff>
    </xdr:to>
    <xdr:graphicFrame macro="">
      <xdr:nvGraphicFramePr>
        <xdr:cNvPr id="8" name="Gráfico 7">
          <a:extLst>
            <a:ext uri="{FF2B5EF4-FFF2-40B4-BE49-F238E27FC236}">
              <a16:creationId xmlns:a16="http://schemas.microsoft.com/office/drawing/2014/main" id="{6B82ED98-A414-446C-A288-B7C0BE7FB2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564777</xdr:colOff>
      <xdr:row>88</xdr:row>
      <xdr:rowOff>8964</xdr:rowOff>
    </xdr:from>
    <xdr:to>
      <xdr:col>7</xdr:col>
      <xdr:colOff>658049</xdr:colOff>
      <xdr:row>103</xdr:row>
      <xdr:rowOff>75183</xdr:rowOff>
    </xdr:to>
    <xdr:pic>
      <xdr:nvPicPr>
        <xdr:cNvPr id="13" name="Imagen 12">
          <a:extLst>
            <a:ext uri="{FF2B5EF4-FFF2-40B4-BE49-F238E27FC236}">
              <a16:creationId xmlns:a16="http://schemas.microsoft.com/office/drawing/2014/main" id="{F5A06AA0-E517-09B8-BBEE-534C84311EFB}"/>
            </a:ext>
          </a:extLst>
        </xdr:cNvPr>
        <xdr:cNvPicPr>
          <a:picLocks noChangeAspect="1"/>
        </xdr:cNvPicPr>
      </xdr:nvPicPr>
      <xdr:blipFill>
        <a:blip xmlns:r="http://schemas.openxmlformats.org/officeDocument/2006/relationships" r:embed="rId5"/>
        <a:stretch>
          <a:fillRect/>
        </a:stretch>
      </xdr:blipFill>
      <xdr:spPr>
        <a:xfrm>
          <a:off x="4778189" y="16414376"/>
          <a:ext cx="4584589" cy="2755631"/>
        </a:xfrm>
        <a:prstGeom prst="rect">
          <a:avLst/>
        </a:prstGeom>
      </xdr:spPr>
    </xdr:pic>
    <xdr:clientData/>
  </xdr:twoCellAnchor>
  <xdr:twoCellAnchor editAs="oneCell">
    <xdr:from>
      <xdr:col>9</xdr:col>
      <xdr:colOff>215153</xdr:colOff>
      <xdr:row>86</xdr:row>
      <xdr:rowOff>35859</xdr:rowOff>
    </xdr:from>
    <xdr:to>
      <xdr:col>13</xdr:col>
      <xdr:colOff>953883</xdr:colOff>
      <xdr:row>101</xdr:row>
      <xdr:rowOff>102079</xdr:rowOff>
    </xdr:to>
    <xdr:pic>
      <xdr:nvPicPr>
        <xdr:cNvPr id="4" name="Imagen 3" descr="Gráfico, Gráfico de dispersión&#10;&#10;Descripción generada automáticamente">
          <a:extLst>
            <a:ext uri="{FF2B5EF4-FFF2-40B4-BE49-F238E27FC236}">
              <a16:creationId xmlns:a16="http://schemas.microsoft.com/office/drawing/2014/main" id="{01430183-79D9-F3CB-09F1-8BE457A900C4}"/>
            </a:ext>
          </a:extLst>
        </xdr:cNvPr>
        <xdr:cNvPicPr>
          <a:picLocks noChangeAspect="1"/>
        </xdr:cNvPicPr>
      </xdr:nvPicPr>
      <xdr:blipFill>
        <a:blip xmlns:r="http://schemas.openxmlformats.org/officeDocument/2006/relationships" r:embed="rId6"/>
        <a:stretch>
          <a:fillRect/>
        </a:stretch>
      </xdr:blipFill>
      <xdr:spPr>
        <a:xfrm>
          <a:off x="10694894" y="16082683"/>
          <a:ext cx="4584589" cy="2755631"/>
        </a:xfrm>
        <a:prstGeom prst="rect">
          <a:avLst/>
        </a:prstGeom>
      </xdr:spPr>
    </xdr:pic>
    <xdr:clientData/>
  </xdr:twoCellAnchor>
  <xdr:twoCellAnchor editAs="oneCell">
    <xdr:from>
      <xdr:col>10</xdr:col>
      <xdr:colOff>233082</xdr:colOff>
      <xdr:row>88</xdr:row>
      <xdr:rowOff>71717</xdr:rowOff>
    </xdr:from>
    <xdr:to>
      <xdr:col>14</xdr:col>
      <xdr:colOff>760955</xdr:colOff>
      <xdr:row>103</xdr:row>
      <xdr:rowOff>137936</xdr:rowOff>
    </xdr:to>
    <xdr:pic>
      <xdr:nvPicPr>
        <xdr:cNvPr id="5" name="Imagen 4">
          <a:extLst>
            <a:ext uri="{FF2B5EF4-FFF2-40B4-BE49-F238E27FC236}">
              <a16:creationId xmlns:a16="http://schemas.microsoft.com/office/drawing/2014/main" id="{177EA1F5-5AEE-2371-4D09-DB80225732FB}"/>
            </a:ext>
          </a:extLst>
        </xdr:cNvPr>
        <xdr:cNvPicPr>
          <a:picLocks noChangeAspect="1"/>
        </xdr:cNvPicPr>
      </xdr:nvPicPr>
      <xdr:blipFill>
        <a:blip xmlns:r="http://schemas.openxmlformats.org/officeDocument/2006/relationships" r:embed="rId7"/>
        <a:stretch>
          <a:fillRect/>
        </a:stretch>
      </xdr:blipFill>
      <xdr:spPr>
        <a:xfrm>
          <a:off x="11600329" y="16477129"/>
          <a:ext cx="4499238" cy="275563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838201</xdr:colOff>
      <xdr:row>36</xdr:row>
      <xdr:rowOff>159692</xdr:rowOff>
    </xdr:from>
    <xdr:to>
      <xdr:col>2</xdr:col>
      <xdr:colOff>388620</xdr:colOff>
      <xdr:row>39</xdr:row>
      <xdr:rowOff>168477</xdr:rowOff>
    </xdr:to>
    <xdr:pic>
      <xdr:nvPicPr>
        <xdr:cNvPr id="2" name="Imagen 1">
          <a:extLst>
            <a:ext uri="{FF2B5EF4-FFF2-40B4-BE49-F238E27FC236}">
              <a16:creationId xmlns:a16="http://schemas.microsoft.com/office/drawing/2014/main" id="{B93B46AB-4E24-4D16-B7D5-CE1BA86E2603}"/>
            </a:ext>
          </a:extLst>
        </xdr:cNvPr>
        <xdr:cNvPicPr>
          <a:picLocks noChangeAspect="1"/>
        </xdr:cNvPicPr>
      </xdr:nvPicPr>
      <xdr:blipFill>
        <a:blip xmlns:r="http://schemas.openxmlformats.org/officeDocument/2006/relationships" r:embed="rId1"/>
        <a:stretch>
          <a:fillRect/>
        </a:stretch>
      </xdr:blipFill>
      <xdr:spPr>
        <a:xfrm>
          <a:off x="838201" y="7055792"/>
          <a:ext cx="2971799" cy="626004"/>
        </a:xfrm>
        <a:prstGeom prst="rect">
          <a:avLst/>
        </a:prstGeom>
      </xdr:spPr>
    </xdr:pic>
    <xdr:clientData/>
  </xdr:twoCellAnchor>
  <xdr:twoCellAnchor editAs="oneCell">
    <xdr:from>
      <xdr:col>4</xdr:col>
      <xdr:colOff>502920</xdr:colOff>
      <xdr:row>79</xdr:row>
      <xdr:rowOff>15240</xdr:rowOff>
    </xdr:from>
    <xdr:to>
      <xdr:col>5</xdr:col>
      <xdr:colOff>815490</xdr:colOff>
      <xdr:row>90</xdr:row>
      <xdr:rowOff>99242</xdr:rowOff>
    </xdr:to>
    <xdr:pic>
      <xdr:nvPicPr>
        <xdr:cNvPr id="3" name="Imagen 2">
          <a:extLst>
            <a:ext uri="{FF2B5EF4-FFF2-40B4-BE49-F238E27FC236}">
              <a16:creationId xmlns:a16="http://schemas.microsoft.com/office/drawing/2014/main" id="{45D65792-56E8-46E7-84DF-5A6C1092993D}"/>
            </a:ext>
          </a:extLst>
        </xdr:cNvPr>
        <xdr:cNvPicPr>
          <a:picLocks noChangeAspect="1"/>
        </xdr:cNvPicPr>
      </xdr:nvPicPr>
      <xdr:blipFill>
        <a:blip xmlns:r="http://schemas.openxmlformats.org/officeDocument/2006/relationships" r:embed="rId2"/>
        <a:stretch>
          <a:fillRect/>
        </a:stretch>
      </xdr:blipFill>
      <xdr:spPr>
        <a:xfrm>
          <a:off x="5836920" y="14996160"/>
          <a:ext cx="1729890" cy="2095682"/>
        </a:xfrm>
        <a:prstGeom prst="rect">
          <a:avLst/>
        </a:prstGeom>
      </xdr:spPr>
    </xdr:pic>
    <xdr:clientData/>
  </xdr:twoCellAnchor>
  <xdr:twoCellAnchor>
    <xdr:from>
      <xdr:col>16</xdr:col>
      <xdr:colOff>598170</xdr:colOff>
      <xdr:row>148</xdr:row>
      <xdr:rowOff>140970</xdr:rowOff>
    </xdr:from>
    <xdr:to>
      <xdr:col>21</xdr:col>
      <xdr:colOff>628650</xdr:colOff>
      <xdr:row>160</xdr:row>
      <xdr:rowOff>80010</xdr:rowOff>
    </xdr:to>
    <xdr:graphicFrame macro="">
      <xdr:nvGraphicFramePr>
        <xdr:cNvPr id="9" name="Gráfico 8">
          <a:extLst>
            <a:ext uri="{FF2B5EF4-FFF2-40B4-BE49-F238E27FC236}">
              <a16:creationId xmlns:a16="http://schemas.microsoft.com/office/drawing/2014/main" id="{F3124229-5056-4947-B537-17817AB33B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45720</xdr:colOff>
      <xdr:row>149</xdr:row>
      <xdr:rowOff>106680</xdr:rowOff>
    </xdr:from>
    <xdr:to>
      <xdr:col>4</xdr:col>
      <xdr:colOff>241113</xdr:colOff>
      <xdr:row>157</xdr:row>
      <xdr:rowOff>178378</xdr:rowOff>
    </xdr:to>
    <xdr:pic>
      <xdr:nvPicPr>
        <xdr:cNvPr id="10" name="Imagen 9">
          <a:extLst>
            <a:ext uri="{FF2B5EF4-FFF2-40B4-BE49-F238E27FC236}">
              <a16:creationId xmlns:a16="http://schemas.microsoft.com/office/drawing/2014/main" id="{E03A0CA9-29CD-43D6-B68C-A3E605788F56}"/>
            </a:ext>
          </a:extLst>
        </xdr:cNvPr>
        <xdr:cNvPicPr>
          <a:picLocks noChangeAspect="1"/>
        </xdr:cNvPicPr>
      </xdr:nvPicPr>
      <xdr:blipFill>
        <a:blip xmlns:r="http://schemas.openxmlformats.org/officeDocument/2006/relationships" r:embed="rId4"/>
        <a:stretch>
          <a:fillRect/>
        </a:stretch>
      </xdr:blipFill>
      <xdr:spPr>
        <a:xfrm>
          <a:off x="838200" y="25747980"/>
          <a:ext cx="4865108" cy="1534738"/>
        </a:xfrm>
        <a:prstGeom prst="rect">
          <a:avLst/>
        </a:prstGeom>
      </xdr:spPr>
    </xdr:pic>
    <xdr:clientData/>
  </xdr:twoCellAnchor>
  <xdr:twoCellAnchor editAs="oneCell">
    <xdr:from>
      <xdr:col>6</xdr:col>
      <xdr:colOff>601980</xdr:colOff>
      <xdr:row>150</xdr:row>
      <xdr:rowOff>99060</xdr:rowOff>
    </xdr:from>
    <xdr:to>
      <xdr:col>11</xdr:col>
      <xdr:colOff>528230</xdr:colOff>
      <xdr:row>157</xdr:row>
      <xdr:rowOff>89835</xdr:rowOff>
    </xdr:to>
    <xdr:pic>
      <xdr:nvPicPr>
        <xdr:cNvPr id="11" name="Imagen 10">
          <a:extLst>
            <a:ext uri="{FF2B5EF4-FFF2-40B4-BE49-F238E27FC236}">
              <a16:creationId xmlns:a16="http://schemas.microsoft.com/office/drawing/2014/main" id="{CDC806C0-4424-44C0-8BE2-394C16ABB173}"/>
            </a:ext>
          </a:extLst>
        </xdr:cNvPr>
        <xdr:cNvPicPr>
          <a:picLocks noChangeAspect="1"/>
        </xdr:cNvPicPr>
      </xdr:nvPicPr>
      <xdr:blipFill rotWithShape="1">
        <a:blip xmlns:r="http://schemas.openxmlformats.org/officeDocument/2006/relationships" r:embed="rId5"/>
        <a:srcRect t="4742"/>
        <a:stretch/>
      </xdr:blipFill>
      <xdr:spPr>
        <a:xfrm>
          <a:off x="6339840" y="25923240"/>
          <a:ext cx="5511261" cy="127093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1</xdr:col>
      <xdr:colOff>388620</xdr:colOff>
      <xdr:row>4067</xdr:row>
      <xdr:rowOff>83820</xdr:rowOff>
    </xdr:from>
    <xdr:to>
      <xdr:col>14</xdr:col>
      <xdr:colOff>723900</xdr:colOff>
      <xdr:row>4073</xdr:row>
      <xdr:rowOff>190500</xdr:rowOff>
    </xdr:to>
    <xdr:sp macro="" textlink="">
      <xdr:nvSpPr>
        <xdr:cNvPr id="2" name="CuadroTexto 1">
          <a:extLst>
            <a:ext uri="{FF2B5EF4-FFF2-40B4-BE49-F238E27FC236}">
              <a16:creationId xmlns:a16="http://schemas.microsoft.com/office/drawing/2014/main" id="{0CDEAB16-D2EA-C9CC-1C17-41223CCB7902}"/>
            </a:ext>
          </a:extLst>
        </xdr:cNvPr>
        <xdr:cNvSpPr txBox="1"/>
      </xdr:nvSpPr>
      <xdr:spPr>
        <a:xfrm>
          <a:off x="13022580" y="14988540"/>
          <a:ext cx="4053840" cy="1295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La curtosis mide la forma de la distribución de rendimientos alrededor de la media. Una curtosis positiva indica colas más pesadas (distribución más puntiaguda), mientras que una curtosis negativa indica colas más ligeras. La asimetría mide la simetría de la distribución, siendo cero en una distribución simétrica.</a:t>
          </a:r>
        </a:p>
      </xdr:txBody>
    </xdr:sp>
    <xdr:clientData/>
  </xdr:twoCellAnchor>
  <xdr:twoCellAnchor>
    <xdr:from>
      <xdr:col>8</xdr:col>
      <xdr:colOff>289560</xdr:colOff>
      <xdr:row>4077</xdr:row>
      <xdr:rowOff>26670</xdr:rowOff>
    </xdr:from>
    <xdr:to>
      <xdr:col>13</xdr:col>
      <xdr:colOff>1577340</xdr:colOff>
      <xdr:row>4093</xdr:row>
      <xdr:rowOff>68580</xdr:rowOff>
    </xdr:to>
    <xdr:graphicFrame macro="">
      <xdr:nvGraphicFramePr>
        <xdr:cNvPr id="4" name="Gráfico 3">
          <a:extLst>
            <a:ext uri="{FF2B5EF4-FFF2-40B4-BE49-F238E27FC236}">
              <a16:creationId xmlns:a16="http://schemas.microsoft.com/office/drawing/2014/main" id="{1ED61C88-C8EF-55A3-5AAB-40ED842361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98170</xdr:colOff>
      <xdr:row>4123</xdr:row>
      <xdr:rowOff>140970</xdr:rowOff>
    </xdr:from>
    <xdr:to>
      <xdr:col>21</xdr:col>
      <xdr:colOff>628650</xdr:colOff>
      <xdr:row>4135</xdr:row>
      <xdr:rowOff>80010</xdr:rowOff>
    </xdr:to>
    <xdr:graphicFrame macro="">
      <xdr:nvGraphicFramePr>
        <xdr:cNvPr id="5" name="Gráfico 4">
          <a:extLst>
            <a:ext uri="{FF2B5EF4-FFF2-40B4-BE49-F238E27FC236}">
              <a16:creationId xmlns:a16="http://schemas.microsoft.com/office/drawing/2014/main" id="{07CA566D-CE4E-9765-FA7F-1F86A03EBB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45720</xdr:colOff>
      <xdr:row>4124</xdr:row>
      <xdr:rowOff>106680</xdr:rowOff>
    </xdr:from>
    <xdr:to>
      <xdr:col>5</xdr:col>
      <xdr:colOff>582668</xdr:colOff>
      <xdr:row>4129</xdr:row>
      <xdr:rowOff>117418</xdr:rowOff>
    </xdr:to>
    <xdr:pic>
      <xdr:nvPicPr>
        <xdr:cNvPr id="6" name="Imagen 5">
          <a:extLst>
            <a:ext uri="{FF2B5EF4-FFF2-40B4-BE49-F238E27FC236}">
              <a16:creationId xmlns:a16="http://schemas.microsoft.com/office/drawing/2014/main" id="{A8D39B5E-B701-4CC6-AEEB-9E55102B9F82}"/>
            </a:ext>
          </a:extLst>
        </xdr:cNvPr>
        <xdr:cNvPicPr>
          <a:picLocks noChangeAspect="1"/>
        </xdr:cNvPicPr>
      </xdr:nvPicPr>
      <xdr:blipFill>
        <a:blip xmlns:r="http://schemas.openxmlformats.org/officeDocument/2006/relationships" r:embed="rId3"/>
        <a:stretch>
          <a:fillRect/>
        </a:stretch>
      </xdr:blipFill>
      <xdr:spPr>
        <a:xfrm>
          <a:off x="838200" y="25747980"/>
          <a:ext cx="4865108" cy="1534738"/>
        </a:xfrm>
        <a:prstGeom prst="rect">
          <a:avLst/>
        </a:prstGeom>
      </xdr:spPr>
    </xdr:pic>
    <xdr:clientData/>
  </xdr:twoCellAnchor>
  <xdr:twoCellAnchor editAs="oneCell">
    <xdr:from>
      <xdr:col>6</xdr:col>
      <xdr:colOff>601980</xdr:colOff>
      <xdr:row>4125</xdr:row>
      <xdr:rowOff>99060</xdr:rowOff>
    </xdr:from>
    <xdr:to>
      <xdr:col>10</xdr:col>
      <xdr:colOff>1205961</xdr:colOff>
      <xdr:row>4129</xdr:row>
      <xdr:rowOff>28875</xdr:rowOff>
    </xdr:to>
    <xdr:pic>
      <xdr:nvPicPr>
        <xdr:cNvPr id="7" name="Imagen 6">
          <a:extLst>
            <a:ext uri="{FF2B5EF4-FFF2-40B4-BE49-F238E27FC236}">
              <a16:creationId xmlns:a16="http://schemas.microsoft.com/office/drawing/2014/main" id="{5B4F6ABE-66C9-4476-AC92-63BB81137473}"/>
            </a:ext>
          </a:extLst>
        </xdr:cNvPr>
        <xdr:cNvPicPr>
          <a:picLocks noChangeAspect="1"/>
        </xdr:cNvPicPr>
      </xdr:nvPicPr>
      <xdr:blipFill rotWithShape="1">
        <a:blip xmlns:r="http://schemas.openxmlformats.org/officeDocument/2006/relationships" r:embed="rId4"/>
        <a:srcRect t="4742"/>
        <a:stretch/>
      </xdr:blipFill>
      <xdr:spPr>
        <a:xfrm>
          <a:off x="6339840" y="25923240"/>
          <a:ext cx="5511261" cy="1270935"/>
        </a:xfrm>
        <a:prstGeom prst="rect">
          <a:avLst/>
        </a:prstGeom>
      </xdr:spPr>
    </xdr:pic>
    <xdr:clientData/>
  </xdr:twoCellAnchor>
  <xdr:twoCellAnchor>
    <xdr:from>
      <xdr:col>9</xdr:col>
      <xdr:colOff>167640</xdr:colOff>
      <xdr:row>4094</xdr:row>
      <xdr:rowOff>15240</xdr:rowOff>
    </xdr:from>
    <xdr:to>
      <xdr:col>11</xdr:col>
      <xdr:colOff>708660</xdr:colOff>
      <xdr:row>4097</xdr:row>
      <xdr:rowOff>121920</xdr:rowOff>
    </xdr:to>
    <xdr:sp macro="" textlink="">
      <xdr:nvSpPr>
        <xdr:cNvPr id="3" name="CuadroTexto 2">
          <a:extLst>
            <a:ext uri="{FF2B5EF4-FFF2-40B4-BE49-F238E27FC236}">
              <a16:creationId xmlns:a16="http://schemas.microsoft.com/office/drawing/2014/main" id="{5A372664-2315-C083-FDCF-46910CA3A2C4}"/>
            </a:ext>
          </a:extLst>
        </xdr:cNvPr>
        <xdr:cNvSpPr txBox="1"/>
      </xdr:nvSpPr>
      <xdr:spPr>
        <a:xfrm>
          <a:off x="10774680" y="20124420"/>
          <a:ext cx="2567940" cy="678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solidFill>
                <a:schemeClr val="dk1"/>
              </a:solidFill>
              <a:effectLst/>
              <a:latin typeface="+mn-lt"/>
              <a:ea typeface="+mn-ea"/>
              <a:cs typeface="+mn-cs"/>
            </a:rPr>
            <a:t>Lo que habría</a:t>
          </a:r>
          <a:r>
            <a:rPr lang="es-CO" sz="1100" baseline="0">
              <a:solidFill>
                <a:schemeClr val="dk1"/>
              </a:solidFill>
              <a:effectLst/>
              <a:latin typeface="+mn-lt"/>
              <a:ea typeface="+mn-ea"/>
              <a:cs typeface="+mn-cs"/>
            </a:rPr>
            <a:t> generado de más esta distribución de portafolio en el mes de agosto del 2023. Ejemplo.</a:t>
          </a:r>
          <a:endParaRPr lang="es-CO">
            <a:effectLst/>
          </a:endParaRPr>
        </a:p>
        <a:p>
          <a:br>
            <a:rPr lang="es-CO" sz="1100" baseline="0">
              <a:solidFill>
                <a:schemeClr val="dk1"/>
              </a:solidFill>
              <a:effectLst/>
              <a:latin typeface="+mn-lt"/>
              <a:ea typeface="+mn-ea"/>
              <a:cs typeface="+mn-cs"/>
            </a:rPr>
          </a:br>
          <a:endParaRPr lang="es-CO">
            <a:effectLst/>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1</xdr:col>
      <xdr:colOff>350520</xdr:colOff>
      <xdr:row>4069</xdr:row>
      <xdr:rowOff>83820</xdr:rowOff>
    </xdr:from>
    <xdr:to>
      <xdr:col>14</xdr:col>
      <xdr:colOff>685800</xdr:colOff>
      <xdr:row>4075</xdr:row>
      <xdr:rowOff>190500</xdr:rowOff>
    </xdr:to>
    <xdr:sp macro="" textlink="">
      <xdr:nvSpPr>
        <xdr:cNvPr id="2" name="CuadroTexto 1">
          <a:extLst>
            <a:ext uri="{FF2B5EF4-FFF2-40B4-BE49-F238E27FC236}">
              <a16:creationId xmlns:a16="http://schemas.microsoft.com/office/drawing/2014/main" id="{59548B4B-0655-4DBB-93AD-229D6749BD70}"/>
            </a:ext>
          </a:extLst>
        </xdr:cNvPr>
        <xdr:cNvSpPr txBox="1"/>
      </xdr:nvSpPr>
      <xdr:spPr>
        <a:xfrm>
          <a:off x="14424660" y="12374880"/>
          <a:ext cx="4495800" cy="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La curtosis mide la forma de la distribución de rendimientos alrededor de la media. Una curtosis positiva indica colas más pesadas (distribución más puntiaguda), mientras que una curtosis negativa indica colas más ligeras. La asimetría mide la simetría de la distribución, siendo cero en una distribución simétrica.</a:t>
          </a:r>
        </a:p>
      </xdr:txBody>
    </xdr:sp>
    <xdr:clientData/>
  </xdr:twoCellAnchor>
  <xdr:twoCellAnchor>
    <xdr:from>
      <xdr:col>8</xdr:col>
      <xdr:colOff>304800</xdr:colOff>
      <xdr:row>4028</xdr:row>
      <xdr:rowOff>186690</xdr:rowOff>
    </xdr:from>
    <xdr:to>
      <xdr:col>13</xdr:col>
      <xdr:colOff>1592580</xdr:colOff>
      <xdr:row>4045</xdr:row>
      <xdr:rowOff>22860</xdr:rowOff>
    </xdr:to>
    <xdr:graphicFrame macro="">
      <xdr:nvGraphicFramePr>
        <xdr:cNvPr id="3" name="Gráfico 2">
          <a:extLst>
            <a:ext uri="{FF2B5EF4-FFF2-40B4-BE49-F238E27FC236}">
              <a16:creationId xmlns:a16="http://schemas.microsoft.com/office/drawing/2014/main" id="{5EC93DCD-0456-4A4D-8ADE-773F0AFC5D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98170</xdr:colOff>
      <xdr:row>4157</xdr:row>
      <xdr:rowOff>140970</xdr:rowOff>
    </xdr:from>
    <xdr:to>
      <xdr:col>21</xdr:col>
      <xdr:colOff>628650</xdr:colOff>
      <xdr:row>4169</xdr:row>
      <xdr:rowOff>80010</xdr:rowOff>
    </xdr:to>
    <xdr:graphicFrame macro="">
      <xdr:nvGraphicFramePr>
        <xdr:cNvPr id="4" name="Gráfico 3">
          <a:extLst>
            <a:ext uri="{FF2B5EF4-FFF2-40B4-BE49-F238E27FC236}">
              <a16:creationId xmlns:a16="http://schemas.microsoft.com/office/drawing/2014/main" id="{3001899B-75F4-4944-AAA5-288418F59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45720</xdr:colOff>
      <xdr:row>4158</xdr:row>
      <xdr:rowOff>106680</xdr:rowOff>
    </xdr:from>
    <xdr:to>
      <xdr:col>4</xdr:col>
      <xdr:colOff>1093208</xdr:colOff>
      <xdr:row>4163</xdr:row>
      <xdr:rowOff>117418</xdr:rowOff>
    </xdr:to>
    <xdr:pic>
      <xdr:nvPicPr>
        <xdr:cNvPr id="5" name="Imagen 4">
          <a:extLst>
            <a:ext uri="{FF2B5EF4-FFF2-40B4-BE49-F238E27FC236}">
              <a16:creationId xmlns:a16="http://schemas.microsoft.com/office/drawing/2014/main" id="{FEE14FE3-C9DA-4B69-846A-251D2ACBDDE5}"/>
            </a:ext>
          </a:extLst>
        </xdr:cNvPr>
        <xdr:cNvPicPr>
          <a:picLocks noChangeAspect="1"/>
        </xdr:cNvPicPr>
      </xdr:nvPicPr>
      <xdr:blipFill>
        <a:blip xmlns:r="http://schemas.openxmlformats.org/officeDocument/2006/relationships" r:embed="rId3"/>
        <a:stretch>
          <a:fillRect/>
        </a:stretch>
      </xdr:blipFill>
      <xdr:spPr>
        <a:xfrm>
          <a:off x="1417320" y="27226260"/>
          <a:ext cx="4865108" cy="1534738"/>
        </a:xfrm>
        <a:prstGeom prst="rect">
          <a:avLst/>
        </a:prstGeom>
      </xdr:spPr>
    </xdr:pic>
    <xdr:clientData/>
  </xdr:twoCellAnchor>
  <xdr:twoCellAnchor editAs="oneCell">
    <xdr:from>
      <xdr:col>6</xdr:col>
      <xdr:colOff>601980</xdr:colOff>
      <xdr:row>4159</xdr:row>
      <xdr:rowOff>99060</xdr:rowOff>
    </xdr:from>
    <xdr:to>
      <xdr:col>10</xdr:col>
      <xdr:colOff>1205961</xdr:colOff>
      <xdr:row>4163</xdr:row>
      <xdr:rowOff>28875</xdr:rowOff>
    </xdr:to>
    <xdr:pic>
      <xdr:nvPicPr>
        <xdr:cNvPr id="6" name="Imagen 5">
          <a:extLst>
            <a:ext uri="{FF2B5EF4-FFF2-40B4-BE49-F238E27FC236}">
              <a16:creationId xmlns:a16="http://schemas.microsoft.com/office/drawing/2014/main" id="{AA209443-1837-46B0-8E78-3C3FAF1260EC}"/>
            </a:ext>
          </a:extLst>
        </xdr:cNvPr>
        <xdr:cNvPicPr>
          <a:picLocks noChangeAspect="1"/>
        </xdr:cNvPicPr>
      </xdr:nvPicPr>
      <xdr:blipFill rotWithShape="1">
        <a:blip xmlns:r="http://schemas.openxmlformats.org/officeDocument/2006/relationships" r:embed="rId4"/>
        <a:srcRect t="4742"/>
        <a:stretch/>
      </xdr:blipFill>
      <xdr:spPr>
        <a:xfrm>
          <a:off x="8534400" y="27401520"/>
          <a:ext cx="5511261" cy="1270935"/>
        </a:xfrm>
        <a:prstGeom prst="rect">
          <a:avLst/>
        </a:prstGeom>
      </xdr:spPr>
    </xdr:pic>
    <xdr:clientData/>
  </xdr:twoCellAnchor>
  <xdr:twoCellAnchor>
    <xdr:from>
      <xdr:col>8</xdr:col>
      <xdr:colOff>68580</xdr:colOff>
      <xdr:row>4098</xdr:row>
      <xdr:rowOff>60960</xdr:rowOff>
    </xdr:from>
    <xdr:to>
      <xdr:col>10</xdr:col>
      <xdr:colOff>472440</xdr:colOff>
      <xdr:row>4101</xdr:row>
      <xdr:rowOff>175260</xdr:rowOff>
    </xdr:to>
    <xdr:sp macro="" textlink="">
      <xdr:nvSpPr>
        <xdr:cNvPr id="7" name="CuadroTexto 6">
          <a:extLst>
            <a:ext uri="{FF2B5EF4-FFF2-40B4-BE49-F238E27FC236}">
              <a16:creationId xmlns:a16="http://schemas.microsoft.com/office/drawing/2014/main" id="{B438C7C2-4193-4604-A699-4F0BB7DBFA82}"/>
            </a:ext>
          </a:extLst>
        </xdr:cNvPr>
        <xdr:cNvSpPr txBox="1"/>
      </xdr:nvSpPr>
      <xdr:spPr>
        <a:xfrm>
          <a:off x="10744200" y="16040100"/>
          <a:ext cx="2567940" cy="678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solidFill>
                <a:schemeClr val="dk1"/>
              </a:solidFill>
              <a:effectLst/>
              <a:latin typeface="+mn-lt"/>
              <a:ea typeface="+mn-ea"/>
              <a:cs typeface="+mn-cs"/>
            </a:rPr>
            <a:t>Lo que habría</a:t>
          </a:r>
          <a:r>
            <a:rPr lang="es-CO" sz="1100" baseline="0">
              <a:solidFill>
                <a:schemeClr val="dk1"/>
              </a:solidFill>
              <a:effectLst/>
              <a:latin typeface="+mn-lt"/>
              <a:ea typeface="+mn-ea"/>
              <a:cs typeface="+mn-cs"/>
            </a:rPr>
            <a:t> generado de más esta distribución de portafolio en el mes de agosto del 2023. Ejemplo.</a:t>
          </a:r>
          <a:endParaRPr lang="es-CO">
            <a:effectLst/>
          </a:endParaRPr>
        </a:p>
        <a:p>
          <a:br>
            <a:rPr lang="es-CO" sz="1100" baseline="0">
              <a:solidFill>
                <a:schemeClr val="dk1"/>
              </a:solidFill>
              <a:effectLst/>
              <a:latin typeface="+mn-lt"/>
              <a:ea typeface="+mn-ea"/>
              <a:cs typeface="+mn-cs"/>
            </a:rPr>
          </a:br>
          <a:endParaRPr lang="es-CO">
            <a:effectLst/>
          </a:endParaRPr>
        </a:p>
      </xdr:txBody>
    </xdr:sp>
    <xdr:clientData/>
  </xdr:twoCellAnchor>
  <xdr:twoCellAnchor>
    <xdr:from>
      <xdr:col>2</xdr:col>
      <xdr:colOff>662940</xdr:colOff>
      <xdr:row>3</xdr:row>
      <xdr:rowOff>137160</xdr:rowOff>
    </xdr:from>
    <xdr:to>
      <xdr:col>6</xdr:col>
      <xdr:colOff>441960</xdr:colOff>
      <xdr:row>7</xdr:row>
      <xdr:rowOff>53340</xdr:rowOff>
    </xdr:to>
    <xdr:sp macro="" textlink="">
      <xdr:nvSpPr>
        <xdr:cNvPr id="8" name="CuadroTexto 7">
          <a:extLst>
            <a:ext uri="{FF2B5EF4-FFF2-40B4-BE49-F238E27FC236}">
              <a16:creationId xmlns:a16="http://schemas.microsoft.com/office/drawing/2014/main" id="{A84941B7-9B61-41A5-89FC-166CDB6CC489}"/>
            </a:ext>
          </a:extLst>
        </xdr:cNvPr>
        <xdr:cNvSpPr txBox="1"/>
      </xdr:nvSpPr>
      <xdr:spPr>
        <a:xfrm>
          <a:off x="3177540" y="685800"/>
          <a:ext cx="5196840" cy="647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100"/>
            <a:t>En base al promedio y la desviación</a:t>
          </a:r>
          <a:r>
            <a:rPr lang="es-CO" sz="1100" baseline="0"/>
            <a:t> estándar del </a:t>
          </a:r>
          <a:r>
            <a:rPr lang="es-CO" sz="1100">
              <a:solidFill>
                <a:schemeClr val="dk1"/>
              </a:solidFill>
              <a:effectLst/>
              <a:latin typeface="+mn-lt"/>
              <a:ea typeface="+mn-ea"/>
              <a:cs typeface="+mn-cs"/>
            </a:rPr>
            <a:t> rendimiento.</a:t>
          </a:r>
          <a:r>
            <a:rPr lang="es-CO" sz="1100" baseline="0">
              <a:solidFill>
                <a:schemeClr val="dk1"/>
              </a:solidFill>
              <a:effectLst/>
              <a:latin typeface="+mn-lt"/>
              <a:ea typeface="+mn-ea"/>
              <a:cs typeface="+mn-cs"/>
            </a:rPr>
            <a:t> Se crean aleatorios para componer distintos rendimientos (escenarios) para cada entidad bancaria.</a:t>
          </a:r>
          <a:endParaRPr lang="es-CO" sz="1100"/>
        </a:p>
      </xdr:txBody>
    </xdr:sp>
    <xdr:clientData/>
  </xdr:twoCellAnchor>
  <xdr:twoCellAnchor>
    <xdr:from>
      <xdr:col>10</xdr:col>
      <xdr:colOff>670560</xdr:colOff>
      <xdr:row>4111</xdr:row>
      <xdr:rowOff>160020</xdr:rowOff>
    </xdr:from>
    <xdr:to>
      <xdr:col>14</xdr:col>
      <xdr:colOff>731520</xdr:colOff>
      <xdr:row>4125</xdr:row>
      <xdr:rowOff>7620</xdr:rowOff>
    </xdr:to>
    <xdr:sp macro="" textlink="">
      <xdr:nvSpPr>
        <xdr:cNvPr id="9" name="CuadroTexto 8">
          <a:extLst>
            <a:ext uri="{FF2B5EF4-FFF2-40B4-BE49-F238E27FC236}">
              <a16:creationId xmlns:a16="http://schemas.microsoft.com/office/drawing/2014/main" id="{8BEB9AD9-D29E-430D-8285-36FF7948F8B0}"/>
            </a:ext>
          </a:extLst>
        </xdr:cNvPr>
        <xdr:cNvSpPr txBox="1"/>
      </xdr:nvSpPr>
      <xdr:spPr>
        <a:xfrm>
          <a:off x="13510260" y="18547080"/>
          <a:ext cx="5455920" cy="2514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100" b="0" i="0">
              <a:solidFill>
                <a:schemeClr val="dk1"/>
              </a:solidFill>
              <a:effectLst/>
              <a:latin typeface="+mn-lt"/>
              <a:ea typeface="+mn-ea"/>
              <a:cs typeface="+mn-cs"/>
            </a:rPr>
            <a:t>A partir de que las cuentas deben contar con al menos el 5% de los recursos totales, estos recursos se consumen casi en su totalidad por las 19 entidades. Esto conlleva a que la distribución, siempre y cuando no sea menor al 10% por entidad, sea consistente en cada escenario de portafolio.</a:t>
          </a:r>
          <a:endParaRPr lang="es-CO" sz="1100"/>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17714</xdr:colOff>
      <xdr:row>10</xdr:row>
      <xdr:rowOff>141514</xdr:rowOff>
    </xdr:from>
    <xdr:to>
      <xdr:col>2</xdr:col>
      <xdr:colOff>1369456</xdr:colOff>
      <xdr:row>14</xdr:row>
      <xdr:rowOff>29448</xdr:rowOff>
    </xdr:to>
    <xdr:pic>
      <xdr:nvPicPr>
        <xdr:cNvPr id="2" name="Imagen 1">
          <a:extLst>
            <a:ext uri="{FF2B5EF4-FFF2-40B4-BE49-F238E27FC236}">
              <a16:creationId xmlns:a16="http://schemas.microsoft.com/office/drawing/2014/main" id="{760A373A-0E0F-989A-D61B-864F0999CFD4}"/>
            </a:ext>
          </a:extLst>
        </xdr:cNvPr>
        <xdr:cNvPicPr>
          <a:picLocks noChangeAspect="1"/>
        </xdr:cNvPicPr>
      </xdr:nvPicPr>
      <xdr:blipFill>
        <a:blip xmlns:r="http://schemas.openxmlformats.org/officeDocument/2006/relationships" r:embed="rId1"/>
        <a:stretch>
          <a:fillRect/>
        </a:stretch>
      </xdr:blipFill>
      <xdr:spPr>
        <a:xfrm>
          <a:off x="217714" y="1992085"/>
          <a:ext cx="4069113" cy="671706"/>
        </a:xfrm>
        <a:prstGeom prst="rect">
          <a:avLst/>
        </a:prstGeom>
      </xdr:spPr>
    </xdr:pic>
    <xdr:clientData/>
  </xdr:twoCellAnchor>
  <xdr:twoCellAnchor>
    <xdr:from>
      <xdr:col>3</xdr:col>
      <xdr:colOff>0</xdr:colOff>
      <xdr:row>11</xdr:row>
      <xdr:rowOff>160020</xdr:rowOff>
    </xdr:from>
    <xdr:to>
      <xdr:col>5</xdr:col>
      <xdr:colOff>76200</xdr:colOff>
      <xdr:row>13</xdr:row>
      <xdr:rowOff>144780</xdr:rowOff>
    </xdr:to>
    <xdr:sp macro="" textlink="">
      <xdr:nvSpPr>
        <xdr:cNvPr id="3" name="Rectángulo 2">
          <a:extLst>
            <a:ext uri="{FF2B5EF4-FFF2-40B4-BE49-F238E27FC236}">
              <a16:creationId xmlns:a16="http://schemas.microsoft.com/office/drawing/2014/main" id="{FDB6C133-285A-141F-5DCC-6D4196FB4B30}"/>
            </a:ext>
          </a:extLst>
        </xdr:cNvPr>
        <xdr:cNvSpPr/>
      </xdr:nvSpPr>
      <xdr:spPr>
        <a:xfrm>
          <a:off x="2377440" y="2171700"/>
          <a:ext cx="1661160" cy="350520"/>
        </a:xfrm>
        <a:prstGeom prst="rect">
          <a:avLst/>
        </a:prstGeom>
        <a:no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4</xdr:col>
      <xdr:colOff>487680</xdr:colOff>
      <xdr:row>13</xdr:row>
      <xdr:rowOff>160020</xdr:rowOff>
    </xdr:from>
    <xdr:to>
      <xdr:col>5</xdr:col>
      <xdr:colOff>609600</xdr:colOff>
      <xdr:row>15</xdr:row>
      <xdr:rowOff>91440</xdr:rowOff>
    </xdr:to>
    <xdr:cxnSp macro="">
      <xdr:nvCxnSpPr>
        <xdr:cNvPr id="5" name="Conector recto de flecha 4">
          <a:extLst>
            <a:ext uri="{FF2B5EF4-FFF2-40B4-BE49-F238E27FC236}">
              <a16:creationId xmlns:a16="http://schemas.microsoft.com/office/drawing/2014/main" id="{55961BA0-2EC5-97E4-7BC3-1E510E58BD32}"/>
            </a:ext>
          </a:extLst>
        </xdr:cNvPr>
        <xdr:cNvCxnSpPr/>
      </xdr:nvCxnSpPr>
      <xdr:spPr>
        <a:xfrm>
          <a:off x="3657600" y="2537460"/>
          <a:ext cx="914400" cy="29718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76200</xdr:colOff>
      <xdr:row>11</xdr:row>
      <xdr:rowOff>15240</xdr:rowOff>
    </xdr:from>
    <xdr:to>
      <xdr:col>13</xdr:col>
      <xdr:colOff>288827</xdr:colOff>
      <xdr:row>18</xdr:row>
      <xdr:rowOff>53459</xdr:rowOff>
    </xdr:to>
    <xdr:pic>
      <xdr:nvPicPr>
        <xdr:cNvPr id="6" name="Imagen 5">
          <a:extLst>
            <a:ext uri="{FF2B5EF4-FFF2-40B4-BE49-F238E27FC236}">
              <a16:creationId xmlns:a16="http://schemas.microsoft.com/office/drawing/2014/main" id="{16C56CB0-DF3E-0A2D-383F-6945F51305C7}"/>
            </a:ext>
          </a:extLst>
        </xdr:cNvPr>
        <xdr:cNvPicPr>
          <a:picLocks noChangeAspect="1"/>
        </xdr:cNvPicPr>
      </xdr:nvPicPr>
      <xdr:blipFill>
        <a:blip xmlns:r="http://schemas.openxmlformats.org/officeDocument/2006/relationships" r:embed="rId2"/>
        <a:stretch>
          <a:fillRect/>
        </a:stretch>
      </xdr:blipFill>
      <xdr:spPr>
        <a:xfrm>
          <a:off x="7208520" y="2026920"/>
          <a:ext cx="4115157" cy="1371719"/>
        </a:xfrm>
        <a:prstGeom prst="rect">
          <a:avLst/>
        </a:prstGeom>
      </xdr:spPr>
    </xdr:pic>
    <xdr:clientData/>
  </xdr:twoCellAnchor>
  <xdr:twoCellAnchor editAs="oneCell">
    <xdr:from>
      <xdr:col>3</xdr:col>
      <xdr:colOff>309154</xdr:colOff>
      <xdr:row>11</xdr:row>
      <xdr:rowOff>109945</xdr:rowOff>
    </xdr:from>
    <xdr:to>
      <xdr:col>4</xdr:col>
      <xdr:colOff>601016</xdr:colOff>
      <xdr:row>14</xdr:row>
      <xdr:rowOff>43586</xdr:rowOff>
    </xdr:to>
    <xdr:pic>
      <xdr:nvPicPr>
        <xdr:cNvPr id="4" name="Imagen 3">
          <a:extLst>
            <a:ext uri="{FF2B5EF4-FFF2-40B4-BE49-F238E27FC236}">
              <a16:creationId xmlns:a16="http://schemas.microsoft.com/office/drawing/2014/main" id="{5CFC732E-AEC7-1530-D643-87B92E78EB8D}"/>
            </a:ext>
          </a:extLst>
        </xdr:cNvPr>
        <xdr:cNvPicPr>
          <a:picLocks noChangeAspect="1"/>
        </xdr:cNvPicPr>
      </xdr:nvPicPr>
      <xdr:blipFill>
        <a:blip xmlns:r="http://schemas.openxmlformats.org/officeDocument/2006/relationships" r:embed="rId3"/>
        <a:stretch>
          <a:fillRect/>
        </a:stretch>
      </xdr:blipFill>
      <xdr:spPr>
        <a:xfrm>
          <a:off x="4652554" y="2156459"/>
          <a:ext cx="1423976" cy="521470"/>
        </a:xfrm>
        <a:prstGeom prst="rect">
          <a:avLst/>
        </a:prstGeom>
      </xdr:spPr>
    </xdr:pic>
    <xdr:clientData/>
  </xdr:twoCellAnchor>
  <xdr:twoCellAnchor>
    <xdr:from>
      <xdr:col>9</xdr:col>
      <xdr:colOff>99060</xdr:colOff>
      <xdr:row>23</xdr:row>
      <xdr:rowOff>87630</xdr:rowOff>
    </xdr:from>
    <xdr:to>
      <xdr:col>14</xdr:col>
      <xdr:colOff>213360</xdr:colOff>
      <xdr:row>36</xdr:row>
      <xdr:rowOff>186690</xdr:rowOff>
    </xdr:to>
    <xdr:graphicFrame macro="">
      <xdr:nvGraphicFramePr>
        <xdr:cNvPr id="9" name="Gráfico 8">
          <a:extLst>
            <a:ext uri="{FF2B5EF4-FFF2-40B4-BE49-F238E27FC236}">
              <a16:creationId xmlns:a16="http://schemas.microsoft.com/office/drawing/2014/main" id="{359A0E4F-F0FB-85C7-9620-6084C2174D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609600</xdr:colOff>
      <xdr:row>127</xdr:row>
      <xdr:rowOff>30480</xdr:rowOff>
    </xdr:from>
    <xdr:to>
      <xdr:col>1</xdr:col>
      <xdr:colOff>814156</xdr:colOff>
      <xdr:row>130</xdr:row>
      <xdr:rowOff>175321</xdr:rowOff>
    </xdr:to>
    <xdr:pic>
      <xdr:nvPicPr>
        <xdr:cNvPr id="10" name="Imagen 9">
          <a:extLst>
            <a:ext uri="{FF2B5EF4-FFF2-40B4-BE49-F238E27FC236}">
              <a16:creationId xmlns:a16="http://schemas.microsoft.com/office/drawing/2014/main" id="{13E6FEEE-F492-DA50-70A3-6EE9094ABDEB}"/>
            </a:ext>
          </a:extLst>
        </xdr:cNvPr>
        <xdr:cNvPicPr>
          <a:picLocks noChangeAspect="1"/>
        </xdr:cNvPicPr>
      </xdr:nvPicPr>
      <xdr:blipFill>
        <a:blip xmlns:r="http://schemas.openxmlformats.org/officeDocument/2006/relationships" r:embed="rId5"/>
        <a:stretch>
          <a:fillRect/>
        </a:stretch>
      </xdr:blipFill>
      <xdr:spPr>
        <a:xfrm>
          <a:off x="609600" y="13075920"/>
          <a:ext cx="1844200" cy="693480"/>
        </a:xfrm>
        <a:prstGeom prst="rect">
          <a:avLst/>
        </a:prstGeom>
      </xdr:spPr>
    </xdr:pic>
    <xdr:clientData/>
  </xdr:twoCellAnchor>
  <xdr:twoCellAnchor editAs="oneCell">
    <xdr:from>
      <xdr:col>0</xdr:col>
      <xdr:colOff>708660</xdr:colOff>
      <xdr:row>157</xdr:row>
      <xdr:rowOff>175260</xdr:rowOff>
    </xdr:from>
    <xdr:to>
      <xdr:col>1</xdr:col>
      <xdr:colOff>334942</xdr:colOff>
      <xdr:row>161</xdr:row>
      <xdr:rowOff>144840</xdr:rowOff>
    </xdr:to>
    <xdr:pic>
      <xdr:nvPicPr>
        <xdr:cNvPr id="7" name="Imagen 6">
          <a:extLst>
            <a:ext uri="{FF2B5EF4-FFF2-40B4-BE49-F238E27FC236}">
              <a16:creationId xmlns:a16="http://schemas.microsoft.com/office/drawing/2014/main" id="{901FFC77-EF6C-927F-37B5-876284C4715B}"/>
            </a:ext>
          </a:extLst>
        </xdr:cNvPr>
        <xdr:cNvPicPr>
          <a:picLocks noChangeAspect="1"/>
        </xdr:cNvPicPr>
      </xdr:nvPicPr>
      <xdr:blipFill>
        <a:blip xmlns:r="http://schemas.openxmlformats.org/officeDocument/2006/relationships" r:embed="rId6"/>
        <a:stretch>
          <a:fillRect/>
        </a:stretch>
      </xdr:blipFill>
      <xdr:spPr>
        <a:xfrm>
          <a:off x="708660" y="18859500"/>
          <a:ext cx="1265030" cy="701101"/>
        </a:xfrm>
        <a:prstGeom prst="rect">
          <a:avLst/>
        </a:prstGeom>
      </xdr:spPr>
    </xdr:pic>
    <xdr:clientData/>
  </xdr:twoCellAnchor>
  <xdr:twoCellAnchor editAs="oneCell">
    <xdr:from>
      <xdr:col>2</xdr:col>
      <xdr:colOff>788895</xdr:colOff>
      <xdr:row>192</xdr:row>
      <xdr:rowOff>152399</xdr:rowOff>
    </xdr:from>
    <xdr:to>
      <xdr:col>3</xdr:col>
      <xdr:colOff>948339</xdr:colOff>
      <xdr:row>196</xdr:row>
      <xdr:rowOff>115261</xdr:rowOff>
    </xdr:to>
    <xdr:pic>
      <xdr:nvPicPr>
        <xdr:cNvPr id="8" name="Imagen 7">
          <a:extLst>
            <a:ext uri="{FF2B5EF4-FFF2-40B4-BE49-F238E27FC236}">
              <a16:creationId xmlns:a16="http://schemas.microsoft.com/office/drawing/2014/main" id="{4E945532-5B39-C3C1-6C0A-D2D3E12E5D7E}"/>
            </a:ext>
          </a:extLst>
        </xdr:cNvPr>
        <xdr:cNvPicPr>
          <a:picLocks noChangeAspect="1"/>
        </xdr:cNvPicPr>
      </xdr:nvPicPr>
      <xdr:blipFill>
        <a:blip xmlns:r="http://schemas.openxmlformats.org/officeDocument/2006/relationships" r:embed="rId7"/>
        <a:stretch>
          <a:fillRect/>
        </a:stretch>
      </xdr:blipFill>
      <xdr:spPr>
        <a:xfrm>
          <a:off x="3693460" y="24877058"/>
          <a:ext cx="1586753" cy="680037"/>
        </a:xfrm>
        <a:prstGeom prst="rect">
          <a:avLst/>
        </a:prstGeom>
      </xdr:spPr>
    </xdr:pic>
    <xdr:clientData/>
  </xdr:twoCellAnchor>
  <xdr:twoCellAnchor editAs="oneCell">
    <xdr:from>
      <xdr:col>1</xdr:col>
      <xdr:colOff>376518</xdr:colOff>
      <xdr:row>215</xdr:row>
      <xdr:rowOff>152400</xdr:rowOff>
    </xdr:from>
    <xdr:to>
      <xdr:col>5</xdr:col>
      <xdr:colOff>888792</xdr:colOff>
      <xdr:row>219</xdr:row>
      <xdr:rowOff>60117</xdr:rowOff>
    </xdr:to>
    <xdr:pic>
      <xdr:nvPicPr>
        <xdr:cNvPr id="11" name="Imagen 10">
          <a:extLst>
            <a:ext uri="{FF2B5EF4-FFF2-40B4-BE49-F238E27FC236}">
              <a16:creationId xmlns:a16="http://schemas.microsoft.com/office/drawing/2014/main" id="{4493B7CF-6113-F59B-0DFC-C8C499D37072}"/>
            </a:ext>
          </a:extLst>
        </xdr:cNvPr>
        <xdr:cNvPicPr>
          <a:picLocks noChangeAspect="1"/>
        </xdr:cNvPicPr>
      </xdr:nvPicPr>
      <xdr:blipFill>
        <a:blip xmlns:r="http://schemas.openxmlformats.org/officeDocument/2006/relationships" r:embed="rId8"/>
        <a:stretch>
          <a:fillRect/>
        </a:stretch>
      </xdr:blipFill>
      <xdr:spPr>
        <a:xfrm>
          <a:off x="2008094" y="29000824"/>
          <a:ext cx="5235394" cy="624894"/>
        </a:xfrm>
        <a:prstGeom prst="rect">
          <a:avLst/>
        </a:prstGeom>
      </xdr:spPr>
    </xdr:pic>
    <xdr:clientData/>
  </xdr:twoCellAnchor>
  <xdr:twoCellAnchor editAs="oneCell">
    <xdr:from>
      <xdr:col>1</xdr:col>
      <xdr:colOff>304800</xdr:colOff>
      <xdr:row>237</xdr:row>
      <xdr:rowOff>119743</xdr:rowOff>
    </xdr:from>
    <xdr:to>
      <xdr:col>3</xdr:col>
      <xdr:colOff>130629</xdr:colOff>
      <xdr:row>243</xdr:row>
      <xdr:rowOff>101002</xdr:rowOff>
    </xdr:to>
    <xdr:pic>
      <xdr:nvPicPr>
        <xdr:cNvPr id="13" name="Imagen 12">
          <a:extLst>
            <a:ext uri="{FF2B5EF4-FFF2-40B4-BE49-F238E27FC236}">
              <a16:creationId xmlns:a16="http://schemas.microsoft.com/office/drawing/2014/main" id="{6D67656F-D563-47D9-869A-BB2A2F972964}"/>
            </a:ext>
          </a:extLst>
        </xdr:cNvPr>
        <xdr:cNvPicPr>
          <a:picLocks noChangeAspect="1"/>
        </xdr:cNvPicPr>
      </xdr:nvPicPr>
      <xdr:blipFill>
        <a:blip xmlns:r="http://schemas.openxmlformats.org/officeDocument/2006/relationships" r:embed="rId9"/>
        <a:stretch>
          <a:fillRect/>
        </a:stretch>
      </xdr:blipFill>
      <xdr:spPr>
        <a:xfrm>
          <a:off x="1937657" y="33963429"/>
          <a:ext cx="2536372" cy="1091602"/>
        </a:xfrm>
        <a:prstGeom prst="rect">
          <a:avLst/>
        </a:prstGeom>
      </xdr:spPr>
    </xdr:pic>
    <xdr:clientData/>
  </xdr:twoCellAnchor>
  <xdr:twoCellAnchor editAs="oneCell">
    <xdr:from>
      <xdr:col>1</xdr:col>
      <xdr:colOff>435429</xdr:colOff>
      <xdr:row>287</xdr:row>
      <xdr:rowOff>87086</xdr:rowOff>
    </xdr:from>
    <xdr:to>
      <xdr:col>4</xdr:col>
      <xdr:colOff>22724</xdr:colOff>
      <xdr:row>292</xdr:row>
      <xdr:rowOff>152400</xdr:rowOff>
    </xdr:to>
    <xdr:pic>
      <xdr:nvPicPr>
        <xdr:cNvPr id="14" name="Imagen 13">
          <a:extLst>
            <a:ext uri="{FF2B5EF4-FFF2-40B4-BE49-F238E27FC236}">
              <a16:creationId xmlns:a16="http://schemas.microsoft.com/office/drawing/2014/main" id="{8AACC401-0A53-9EEF-D74A-6945F64AA482}"/>
            </a:ext>
          </a:extLst>
        </xdr:cNvPr>
        <xdr:cNvPicPr>
          <a:picLocks noChangeAspect="1"/>
        </xdr:cNvPicPr>
      </xdr:nvPicPr>
      <xdr:blipFill>
        <a:blip xmlns:r="http://schemas.openxmlformats.org/officeDocument/2006/relationships" r:embed="rId10"/>
        <a:stretch>
          <a:fillRect/>
        </a:stretch>
      </xdr:blipFill>
      <xdr:spPr>
        <a:xfrm>
          <a:off x="2068286" y="43183629"/>
          <a:ext cx="3429952" cy="990600"/>
        </a:xfrm>
        <a:prstGeom prst="rect">
          <a:avLst/>
        </a:prstGeom>
      </xdr:spPr>
    </xdr:pic>
    <xdr:clientData/>
  </xdr:twoCellAnchor>
  <xdr:twoCellAnchor>
    <xdr:from>
      <xdr:col>46</xdr:col>
      <xdr:colOff>609600</xdr:colOff>
      <xdr:row>18</xdr:row>
      <xdr:rowOff>54429</xdr:rowOff>
    </xdr:from>
    <xdr:to>
      <xdr:col>52</xdr:col>
      <xdr:colOff>413657</xdr:colOff>
      <xdr:row>31</xdr:row>
      <xdr:rowOff>185057</xdr:rowOff>
    </xdr:to>
    <xdr:graphicFrame macro="">
      <xdr:nvGraphicFramePr>
        <xdr:cNvPr id="16" name="Gráfico 15">
          <a:extLst>
            <a:ext uri="{FF2B5EF4-FFF2-40B4-BE49-F238E27FC236}">
              <a16:creationId xmlns:a16="http://schemas.microsoft.com/office/drawing/2014/main" id="{AEB55D1E-5DD2-06FF-961E-56C261B0D4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fabia\Documents\Universidad\10mo\Trabajo%20de%20grado%201\defintivo%20solo\Ap&#233;ndice%20A.%20Proyecciones%20financieras.xlsx" TargetMode="External"/><Relationship Id="rId1" Type="http://schemas.openxmlformats.org/officeDocument/2006/relationships/externalLinkPath" Target="/Users/fabia/Documents/Universidad/10mo/Trabajo%20de%20grado%201/defintivo%20solo/Ap&#233;ndice%20A.%20Proyecciones%20financier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yG  resultados, activos"/>
      <sheetName val="base de datos"/>
      <sheetName val="Promedios datos"/>
      <sheetName val="Comparación"/>
      <sheetName val="INDICES"/>
      <sheetName val="Markowitz 1 "/>
      <sheetName val="Markowitz concentración"/>
      <sheetName val="Monte Carlo"/>
      <sheetName val="Monte Carlo distintos ri"/>
      <sheetName val="CAMP"/>
      <sheetName val="Black L &gt;1%"/>
      <sheetName val="BL borrador"/>
      <sheetName val="BL &lt;1% "/>
      <sheetName val="Markowitz B"/>
      <sheetName val="MSCI COLCAP%"/>
      <sheetName val="Modelo de covarianza (2)"/>
      <sheetName val="modelo determinístico"/>
    </sheetNames>
    <sheetDataSet>
      <sheetData sheetId="0"/>
      <sheetData sheetId="1">
        <row r="332">
          <cell r="Y332">
            <v>109612615935.61</v>
          </cell>
        </row>
      </sheetData>
      <sheetData sheetId="2">
        <row r="6">
          <cell r="V6">
            <v>8.3775000000000002E-2</v>
          </cell>
          <cell r="W6">
            <v>3.4612901562068664E-2</v>
          </cell>
        </row>
        <row r="7">
          <cell r="V7">
            <v>8.2416666666666652E-2</v>
          </cell>
          <cell r="W7">
            <v>3.2825872094856545E-2</v>
          </cell>
        </row>
        <row r="8">
          <cell r="V8">
            <v>9.4999999999999987E-2</v>
          </cell>
          <cell r="W8">
            <v>1.4494876628609418E-17</v>
          </cell>
        </row>
        <row r="9">
          <cell r="V9">
            <v>7.6624999999999999E-2</v>
          </cell>
          <cell r="W9">
            <v>3.3817105004850613E-2</v>
          </cell>
        </row>
        <row r="10">
          <cell r="V10">
            <v>5.3083333333333337E-2</v>
          </cell>
          <cell r="W10">
            <v>1.5435839838348659E-2</v>
          </cell>
        </row>
        <row r="11">
          <cell r="V11">
            <v>2.5916666666666671E-2</v>
          </cell>
          <cell r="W11">
            <v>2.6614532371118859E-3</v>
          </cell>
        </row>
        <row r="12">
          <cell r="V12">
            <v>5.0083333333333334E-2</v>
          </cell>
          <cell r="W12">
            <v>3.4497584456499759E-2</v>
          </cell>
        </row>
        <row r="13">
          <cell r="V13">
            <v>1.4058333333333334E-2</v>
          </cell>
          <cell r="W13">
            <v>5.1492865054443409E-5</v>
          </cell>
        </row>
        <row r="14">
          <cell r="V14">
            <v>1.8733333333333334E-2</v>
          </cell>
          <cell r="W14">
            <v>5.4160256030906379E-3</v>
          </cell>
        </row>
        <row r="15">
          <cell r="V15">
            <v>9.9999999999999985E-3</v>
          </cell>
          <cell r="W15">
            <v>1.8118595785761773E-18</v>
          </cell>
        </row>
        <row r="16">
          <cell r="V16">
            <v>8.0000000000000019E-3</v>
          </cell>
          <cell r="W16">
            <v>1.8118595785761773E-18</v>
          </cell>
        </row>
        <row r="17">
          <cell r="V17">
            <v>9.0833333333333339E-3</v>
          </cell>
          <cell r="W17">
            <v>1.3623731522826653E-3</v>
          </cell>
        </row>
        <row r="18">
          <cell r="V18">
            <v>2.0000000000000005E-3</v>
          </cell>
          <cell r="W18">
            <v>4.5296489464404432E-19</v>
          </cell>
        </row>
        <row r="19">
          <cell r="V19">
            <v>5.0000000000000012E-4</v>
          </cell>
          <cell r="W19">
            <v>1.1324122366101108E-19</v>
          </cell>
        </row>
        <row r="20">
          <cell r="V20">
            <v>0.12465833333333333</v>
          </cell>
          <cell r="W20">
            <v>2.6701917988085112E-3</v>
          </cell>
        </row>
        <row r="21">
          <cell r="V21">
            <v>2.1658333333333332E-2</v>
          </cell>
          <cell r="W21">
            <v>2.3807784568510484E-3</v>
          </cell>
        </row>
        <row r="22">
          <cell r="V22">
            <v>9.025E-3</v>
          </cell>
          <cell r="W22">
            <v>2.9668241360999905E-3</v>
          </cell>
        </row>
        <row r="23">
          <cell r="V23">
            <v>1.965833333333333E-2</v>
          </cell>
          <cell r="W23">
            <v>3.4822819930022727E-3</v>
          </cell>
        </row>
        <row r="24">
          <cell r="V24">
            <v>0.11127500000000001</v>
          </cell>
          <cell r="W24">
            <v>2.7525607911708175E-3</v>
          </cell>
        </row>
      </sheetData>
      <sheetData sheetId="3"/>
      <sheetData sheetId="4">
        <row r="85">
          <cell r="M85">
            <v>8657712900.5393047</v>
          </cell>
        </row>
      </sheetData>
      <sheetData sheetId="5"/>
      <sheetData sheetId="6"/>
      <sheetData sheetId="7"/>
      <sheetData sheetId="8">
        <row r="4058">
          <cell r="K4058" t="str">
            <v>Re</v>
          </cell>
        </row>
        <row r="4059">
          <cell r="C4059" t="str">
            <v>Banco 1</v>
          </cell>
          <cell r="K4059">
            <v>0.02</v>
          </cell>
        </row>
        <row r="4060">
          <cell r="C4060" t="str">
            <v>Banco 2</v>
          </cell>
          <cell r="K4060">
            <v>2.0000000000000004E-2</v>
          </cell>
        </row>
        <row r="4061">
          <cell r="C4061" t="str">
            <v>Banco 3</v>
          </cell>
          <cell r="K4061">
            <v>8.0000999999999323E-2</v>
          </cell>
        </row>
        <row r="4062">
          <cell r="C4062" t="str">
            <v>Banco 4</v>
          </cell>
          <cell r="K4062">
            <v>2.0000000000000004E-2</v>
          </cell>
        </row>
        <row r="4063">
          <cell r="C4063" t="str">
            <v>Banco 5</v>
          </cell>
          <cell r="K4063">
            <v>0.02</v>
          </cell>
        </row>
        <row r="4064">
          <cell r="C4064" t="str">
            <v>Banco 6</v>
          </cell>
          <cell r="K4064">
            <v>0.02</v>
          </cell>
        </row>
        <row r="4065">
          <cell r="C4065" t="str">
            <v>Banco 7</v>
          </cell>
          <cell r="K4065">
            <v>0.02</v>
          </cell>
        </row>
        <row r="4066">
          <cell r="C4066" t="str">
            <v>Banco 8</v>
          </cell>
          <cell r="K4066">
            <v>0.02</v>
          </cell>
        </row>
        <row r="4067">
          <cell r="C4067" t="str">
            <v>Banco 9</v>
          </cell>
          <cell r="K4067">
            <v>0.02</v>
          </cell>
        </row>
        <row r="4068">
          <cell r="C4068" t="str">
            <v>Banco 10</v>
          </cell>
          <cell r="K4068">
            <v>0.02</v>
          </cell>
        </row>
        <row r="4069">
          <cell r="C4069" t="str">
            <v>Banco 11</v>
          </cell>
          <cell r="K4069">
            <v>0.02</v>
          </cell>
        </row>
        <row r="4070">
          <cell r="C4070" t="str">
            <v>Banco 12</v>
          </cell>
          <cell r="K4070">
            <v>0.02</v>
          </cell>
        </row>
        <row r="4071">
          <cell r="C4071" t="str">
            <v>Banco 13</v>
          </cell>
          <cell r="K4071">
            <v>0.02</v>
          </cell>
        </row>
        <row r="4072">
          <cell r="C4072" t="str">
            <v>Banco 14</v>
          </cell>
          <cell r="K4072">
            <v>0.02</v>
          </cell>
        </row>
        <row r="4073">
          <cell r="C4073" t="str">
            <v>Banco 15</v>
          </cell>
          <cell r="K4073">
            <v>0.3</v>
          </cell>
        </row>
        <row r="4074">
          <cell r="C4074" t="str">
            <v>Banco 16</v>
          </cell>
          <cell r="K4074">
            <v>0.02</v>
          </cell>
        </row>
        <row r="4075">
          <cell r="C4075" t="str">
            <v>Banco 17</v>
          </cell>
          <cell r="K4075">
            <v>0.02</v>
          </cell>
        </row>
        <row r="4076">
          <cell r="C4076" t="str">
            <v>Banco 18</v>
          </cell>
          <cell r="K4076">
            <v>0.02</v>
          </cell>
        </row>
        <row r="4077">
          <cell r="C4077" t="str">
            <v>Banco 19</v>
          </cell>
          <cell r="K4077">
            <v>0.3</v>
          </cell>
        </row>
      </sheetData>
      <sheetData sheetId="9"/>
      <sheetData sheetId="10"/>
      <sheetData sheetId="11"/>
      <sheetData sheetId="12"/>
      <sheetData sheetId="13"/>
      <sheetData sheetId="14"/>
      <sheetData sheetId="15"/>
      <sheetData sheetId="16"/>
    </sheetDataSet>
  </externalBook>
</externalLink>
</file>

<file path=xl/persons/person.xml><?xml version="1.0" encoding="utf-8"?>
<personList xmlns="http://schemas.microsoft.com/office/spreadsheetml/2018/threadedcomments" xmlns:x="http://schemas.openxmlformats.org/spreadsheetml/2006/main">
  <person displayName="ANDRES FELIPE AMOROCHO BRAVO" id="{634C2E45-1F31-40F9-BA5A-0868814363FC}" userId="S::ANDRES.AMOROCHO@essa.com.co::3e4f3d6e-8931-4e8e-a6f0-5ab241513d52" providerId="AD"/>
</personList>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K47" dT="2022-08-01T21:02:18.80" personId="{634C2E45-1F31-40F9-BA5A-0868814363FC}" id="{8622E547-5F20-4F39-8469-C0BD9E7AF74F}">
    <text>&gt;40.000: 8%</text>
  </threadedComment>
</ThreadedComments>
</file>

<file path=xl/threadedComments/threadedComment2.xml><?xml version="1.0" encoding="utf-8"?>
<ThreadedComments xmlns="http://schemas.microsoft.com/office/spreadsheetml/2018/threadedcomments" xmlns:x="http://schemas.openxmlformats.org/spreadsheetml/2006/main">
  <threadedComment ref="R12" dT="2022-08-01T21:02:18.80" personId="{634C2E45-1F31-40F9-BA5A-0868814363FC}" id="{FCE1ACB5-19F8-430A-8A27-D3B2C43838ED}">
    <text>&gt;40.000: 8%</text>
  </threadedComment>
  <threadedComment ref="AL12" dT="2022-08-01T21:02:18.80" personId="{634C2E45-1F31-40F9-BA5A-0868814363FC}" id="{E019D97A-DD9A-48B0-96AD-BE320199D833}">
    <text>&gt;40.000: 8%</text>
  </threadedComment>
</ThreadedComments>
</file>

<file path=xl/threadedComments/threadedComment3.xml><?xml version="1.0" encoding="utf-8"?>
<ThreadedComments xmlns="http://schemas.microsoft.com/office/spreadsheetml/2018/threadedcomments" xmlns:x="http://schemas.openxmlformats.org/spreadsheetml/2006/main">
  <threadedComment ref="AL19" dT="2022-08-01T21:02:18.80" personId="{634C2E45-1F31-40F9-BA5A-0868814363FC}" id="{FD10ACF3-1D46-474E-BAA5-4DBB657AD114}">
    <text>&gt;40.000: 8%</text>
  </threadedComment>
  <threadedComment ref="AF45" dT="2022-08-01T21:02:18.80" personId="{634C2E45-1F31-40F9-BA5A-0868814363FC}" id="{B7108559-6417-4C18-89D5-543CE80B9F86}">
    <text>&gt;40.000: 8%</text>
  </threadedComment>
</ThreadedComments>
</file>

<file path=xl/threadedComments/threadedComment4.xml><?xml version="1.0" encoding="utf-8"?>
<ThreadedComments xmlns="http://schemas.microsoft.com/office/spreadsheetml/2018/threadedcomments" xmlns:x="http://schemas.openxmlformats.org/spreadsheetml/2006/main">
  <threadedComment ref="AL19" dT="2022-08-01T21:02:18.80" personId="{634C2E45-1F31-40F9-BA5A-0868814363FC}" id="{FA76F315-AD96-4349-B229-4ED168E1D73E}">
    <text>&gt;40.000: 8%</text>
  </threadedComment>
  <threadedComment ref="AF45" dT="2022-08-01T21:02:18.80" personId="{634C2E45-1F31-40F9-BA5A-0868814363FC}" id="{9856A450-8B0D-4271-87BC-44655DC5D842}">
    <text>&gt;40.000: 8%</text>
  </threadedComment>
</ThreadedComments>
</file>

<file path=xl/threadedComments/threadedComment5.xml><?xml version="1.0" encoding="utf-8"?>
<ThreadedComments xmlns="http://schemas.microsoft.com/office/spreadsheetml/2018/threadedcomments" xmlns:x="http://schemas.openxmlformats.org/spreadsheetml/2006/main">
  <threadedComment ref="AL19" dT="2022-08-01T21:02:18.80" personId="{634C2E45-1F31-40F9-BA5A-0868814363FC}" id="{B44CDF1E-8ED6-4404-9D1A-F8B77016E563}">
    <text>&gt;40.000: 8%</text>
  </threadedComment>
  <threadedComment ref="AF45" dT="2022-08-01T21:02:18.80" personId="{634C2E45-1F31-40F9-BA5A-0868814363FC}" id="{66DB25D9-B19E-475C-B3D0-F895DC83C5AB}">
    <text>&gt;40.000: 8%</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2.xml"/><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4.xml"/><Relationship Id="rId1" Type="http://schemas.openxmlformats.org/officeDocument/2006/relationships/printerSettings" Target="../printerSettings/printerSettings3.bin"/><Relationship Id="rId4" Type="http://schemas.openxmlformats.org/officeDocument/2006/relationships/comments" Target="../comments10.xml"/></Relationships>
</file>

<file path=xl/worksheets/_rels/sheet2.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5.xml"/><Relationship Id="rId4" Type="http://schemas.microsoft.com/office/2017/10/relationships/threadedComment" Target="../threadedComments/threadedComment3.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6.xml"/><Relationship Id="rId4" Type="http://schemas.microsoft.com/office/2017/10/relationships/threadedComment" Target="../threadedComments/threadedComment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90D393-3636-4F7E-8839-BAEE8B878AC5}">
  <sheetPr codeName="Hoja1"/>
  <dimension ref="A1:AH27"/>
  <sheetViews>
    <sheetView workbookViewId="0">
      <selection activeCell="M24" sqref="M24"/>
    </sheetView>
  </sheetViews>
  <sheetFormatPr baseColWidth="10" defaultRowHeight="14.4" x14ac:dyDescent="0.3"/>
  <cols>
    <col min="2" max="2" width="29.5546875" bestFit="1" customWidth="1"/>
    <col min="3" max="3" width="19.77734375" customWidth="1"/>
    <col min="4" max="4" width="24.88671875" customWidth="1"/>
    <col min="5" max="5" width="10.88671875" customWidth="1"/>
    <col min="6" max="7" width="21.88671875" customWidth="1"/>
    <col min="8" max="8" width="22.21875" bestFit="1" customWidth="1"/>
    <col min="13" max="13" width="22.44140625" bestFit="1" customWidth="1"/>
    <col min="14" max="14" width="23.6640625" bestFit="1" customWidth="1"/>
  </cols>
  <sheetData>
    <row r="1" spans="1:14" x14ac:dyDescent="0.3">
      <c r="A1" s="284" t="s">
        <v>41</v>
      </c>
      <c r="B1" s="284"/>
    </row>
    <row r="3" spans="1:14" x14ac:dyDescent="0.3">
      <c r="B3" t="s">
        <v>6</v>
      </c>
      <c r="C3" t="s">
        <v>7</v>
      </c>
      <c r="D3" t="s">
        <v>39</v>
      </c>
      <c r="E3" t="s">
        <v>9</v>
      </c>
      <c r="F3" t="s">
        <v>10</v>
      </c>
      <c r="M3" t="s">
        <v>6</v>
      </c>
      <c r="N3" t="s">
        <v>39</v>
      </c>
    </row>
    <row r="4" spans="1:14" x14ac:dyDescent="0.3">
      <c r="A4" s="283">
        <v>1</v>
      </c>
      <c r="B4" s="5" t="s">
        <v>285</v>
      </c>
      <c r="C4" s="7">
        <v>245765720.85000002</v>
      </c>
      <c r="D4" s="1">
        <f t="shared" ref="D4:D16" si="0">+C4*1000000</f>
        <v>245765720850000.03</v>
      </c>
      <c r="E4" s="8">
        <f t="shared" ref="E4:E18" si="1">+D4/$D$24</f>
        <v>0.25142209756903788</v>
      </c>
      <c r="F4" s="4">
        <f>+E4</f>
        <v>0.25142209756903788</v>
      </c>
      <c r="H4" s="16">
        <v>245765720850000</v>
      </c>
      <c r="M4" s="5" t="s">
        <v>702</v>
      </c>
      <c r="N4" s="1">
        <v>245765720850000.03</v>
      </c>
    </row>
    <row r="5" spans="1:14" x14ac:dyDescent="0.3">
      <c r="A5" s="283"/>
      <c r="B5" s="5" t="s">
        <v>286</v>
      </c>
      <c r="C5" s="7">
        <v>137220383.60999998</v>
      </c>
      <c r="D5" s="1">
        <f t="shared" si="0"/>
        <v>137220383609999.98</v>
      </c>
      <c r="E5" s="8">
        <f t="shared" si="1"/>
        <v>0.1403785546541334</v>
      </c>
      <c r="F5" s="4">
        <f>+F4+E5</f>
        <v>0.39180065222317129</v>
      </c>
      <c r="H5" s="16">
        <v>137220383609999.98</v>
      </c>
      <c r="M5" s="5" t="s">
        <v>687</v>
      </c>
      <c r="N5" s="1">
        <v>137220383609999.98</v>
      </c>
    </row>
    <row r="6" spans="1:14" x14ac:dyDescent="0.3">
      <c r="A6" s="283"/>
      <c r="B6" s="5" t="s">
        <v>287</v>
      </c>
      <c r="C6" s="7">
        <v>110357041.04999998</v>
      </c>
      <c r="D6" s="1">
        <f t="shared" si="0"/>
        <v>110357041049999.98</v>
      </c>
      <c r="E6" s="8">
        <f t="shared" si="1"/>
        <v>0.11289694366790051</v>
      </c>
      <c r="F6" s="4">
        <f t="shared" ref="F6:F23" si="2">+F5+E6</f>
        <v>0.50469759589107177</v>
      </c>
      <c r="H6" s="16">
        <v>110357041049999.98</v>
      </c>
      <c r="M6" s="5" t="s">
        <v>688</v>
      </c>
      <c r="N6" s="1">
        <v>110357041049999.98</v>
      </c>
    </row>
    <row r="7" spans="1:14" x14ac:dyDescent="0.3">
      <c r="A7" s="283">
        <v>2</v>
      </c>
      <c r="B7" s="5" t="s">
        <v>288</v>
      </c>
      <c r="C7" s="1">
        <v>99238481.379999995</v>
      </c>
      <c r="D7" s="1">
        <f t="shared" si="0"/>
        <v>99238481380000</v>
      </c>
      <c r="E7" s="8">
        <f t="shared" si="1"/>
        <v>0.10152248678876531</v>
      </c>
      <c r="F7" s="4">
        <f t="shared" si="2"/>
        <v>0.60622008267983707</v>
      </c>
      <c r="H7" s="16">
        <v>99238481380000</v>
      </c>
      <c r="M7" s="6" t="s">
        <v>689</v>
      </c>
      <c r="N7" s="1">
        <v>101813075840000</v>
      </c>
    </row>
    <row r="8" spans="1:14" x14ac:dyDescent="0.3">
      <c r="A8" s="283"/>
      <c r="B8" s="5" t="s">
        <v>289</v>
      </c>
      <c r="C8" s="1">
        <v>54637784.140000001</v>
      </c>
      <c r="D8" s="1">
        <f t="shared" si="0"/>
        <v>54637784140000</v>
      </c>
      <c r="E8" s="8">
        <f t="shared" si="1"/>
        <v>5.5895290227994832E-2</v>
      </c>
      <c r="F8" s="4">
        <f t="shared" si="2"/>
        <v>0.66211537290783196</v>
      </c>
      <c r="H8" s="16">
        <v>54637784140000</v>
      </c>
      <c r="M8" s="5" t="s">
        <v>690</v>
      </c>
      <c r="N8" s="1">
        <v>99238481380000</v>
      </c>
    </row>
    <row r="9" spans="1:14" x14ac:dyDescent="0.3">
      <c r="A9" s="283"/>
      <c r="B9" s="5" t="s">
        <v>290</v>
      </c>
      <c r="C9" s="1">
        <v>43190425.359999985</v>
      </c>
      <c r="D9" s="1">
        <f t="shared" si="0"/>
        <v>43190425359999.984</v>
      </c>
      <c r="E9" s="8">
        <f t="shared" si="1"/>
        <v>4.4184466822115659E-2</v>
      </c>
      <c r="F9" s="4">
        <f>+F8+E9</f>
        <v>0.70629983972994759</v>
      </c>
      <c r="H9" s="16">
        <v>43190425359999.984</v>
      </c>
      <c r="M9" s="5" t="s">
        <v>717</v>
      </c>
      <c r="N9" s="1">
        <v>54637784140000</v>
      </c>
    </row>
    <row r="10" spans="1:14" x14ac:dyDescent="0.3">
      <c r="A10" s="283">
        <v>3</v>
      </c>
      <c r="B10" s="5" t="s">
        <v>291</v>
      </c>
      <c r="C10" s="1">
        <v>36757105.920000002</v>
      </c>
      <c r="D10" s="1">
        <f t="shared" si="0"/>
        <v>36757105920000</v>
      </c>
      <c r="E10" s="8">
        <f t="shared" si="1"/>
        <v>3.7603082476315573E-2</v>
      </c>
      <c r="F10" s="4">
        <f t="shared" si="2"/>
        <v>0.7439029222062632</v>
      </c>
      <c r="H10" s="16">
        <v>36757105920000</v>
      </c>
      <c r="M10" s="5" t="s">
        <v>718</v>
      </c>
      <c r="N10" s="1">
        <v>43190425359999.984</v>
      </c>
    </row>
    <row r="11" spans="1:14" x14ac:dyDescent="0.3">
      <c r="A11" s="283"/>
      <c r="B11" s="5" t="s">
        <v>292</v>
      </c>
      <c r="C11" s="1">
        <v>32567739.68</v>
      </c>
      <c r="D11" s="1">
        <f t="shared" si="0"/>
        <v>32567739680000</v>
      </c>
      <c r="E11" s="8">
        <f t="shared" si="1"/>
        <v>3.3317296631557421E-2</v>
      </c>
      <c r="F11" s="4">
        <f t="shared" si="2"/>
        <v>0.77722021883782066</v>
      </c>
      <c r="H11" s="16">
        <v>32567739680000</v>
      </c>
      <c r="M11" s="5" t="s">
        <v>719</v>
      </c>
      <c r="N11" s="1">
        <v>36757105920000</v>
      </c>
    </row>
    <row r="12" spans="1:14" x14ac:dyDescent="0.3">
      <c r="A12" s="283"/>
      <c r="B12" s="5" t="s">
        <v>293</v>
      </c>
      <c r="C12" s="1">
        <v>28861831.930000003</v>
      </c>
      <c r="D12" s="1">
        <f t="shared" si="0"/>
        <v>28861831930000.004</v>
      </c>
      <c r="E12" s="8">
        <f t="shared" si="1"/>
        <v>2.9526096228670345E-2</v>
      </c>
      <c r="F12" s="4">
        <f t="shared" si="2"/>
        <v>0.80674631506649097</v>
      </c>
      <c r="H12" s="16">
        <v>28861831930000.004</v>
      </c>
      <c r="M12" s="6" t="s">
        <v>720</v>
      </c>
      <c r="N12" s="1">
        <v>35609608980000</v>
      </c>
    </row>
    <row r="13" spans="1:14" x14ac:dyDescent="0.3">
      <c r="A13" s="283"/>
      <c r="B13" s="5" t="s">
        <v>294</v>
      </c>
      <c r="C13" s="1">
        <v>19621760.27</v>
      </c>
      <c r="D13" s="1">
        <f t="shared" si="0"/>
        <v>19621760270000</v>
      </c>
      <c r="E13" s="8">
        <f t="shared" si="1"/>
        <v>2.0073361362267502E-2</v>
      </c>
      <c r="F13" s="4">
        <f t="shared" si="2"/>
        <v>0.82681967642875842</v>
      </c>
      <c r="H13" s="16">
        <v>19621760270000</v>
      </c>
      <c r="M13" s="5" t="s">
        <v>721</v>
      </c>
      <c r="N13" s="1">
        <v>32567739680000</v>
      </c>
    </row>
    <row r="14" spans="1:14" x14ac:dyDescent="0.3">
      <c r="A14" s="283">
        <v>4</v>
      </c>
      <c r="B14" s="5" t="s">
        <v>295</v>
      </c>
      <c r="C14" s="1">
        <v>19420815.919999998</v>
      </c>
      <c r="D14" s="1">
        <f t="shared" si="0"/>
        <v>19420815920000</v>
      </c>
      <c r="E14" s="8">
        <f t="shared" si="1"/>
        <v>1.9867792213742994E-2</v>
      </c>
      <c r="F14" s="4">
        <f t="shared" si="2"/>
        <v>0.84668746864250144</v>
      </c>
      <c r="H14" s="16">
        <v>19420815920000</v>
      </c>
      <c r="M14" s="5" t="s">
        <v>722</v>
      </c>
      <c r="N14" s="1">
        <v>28861831930000.004</v>
      </c>
    </row>
    <row r="15" spans="1:14" x14ac:dyDescent="0.3">
      <c r="A15" s="283"/>
      <c r="B15" s="5" t="s">
        <v>296</v>
      </c>
      <c r="C15" s="1">
        <v>3036406.28</v>
      </c>
      <c r="D15" s="1">
        <f t="shared" si="0"/>
        <v>3036406280000</v>
      </c>
      <c r="E15" s="8">
        <f t="shared" si="1"/>
        <v>3.1062901422910108E-3</v>
      </c>
      <c r="F15" s="4">
        <f t="shared" si="2"/>
        <v>0.84979375878479246</v>
      </c>
      <c r="H15" s="16">
        <v>3036406280000</v>
      </c>
      <c r="M15" s="5" t="s">
        <v>723</v>
      </c>
      <c r="N15" s="1">
        <v>19621760270000</v>
      </c>
    </row>
    <row r="16" spans="1:14" x14ac:dyDescent="0.3">
      <c r="A16" s="283"/>
      <c r="B16" s="5" t="s">
        <v>297</v>
      </c>
      <c r="C16" s="1">
        <v>1344271.9800000002</v>
      </c>
      <c r="D16" s="1">
        <f t="shared" si="0"/>
        <v>1344271980000.0002</v>
      </c>
      <c r="E16" s="8">
        <f t="shared" si="1"/>
        <v>1.3752108298340166E-3</v>
      </c>
      <c r="F16" s="4">
        <f t="shared" si="2"/>
        <v>0.85116896961462651</v>
      </c>
      <c r="H16" s="16">
        <v>1344271980000.0002</v>
      </c>
      <c r="M16" s="5" t="s">
        <v>724</v>
      </c>
      <c r="N16" s="1">
        <v>19420815920000</v>
      </c>
    </row>
    <row r="17" spans="1:34" x14ac:dyDescent="0.3">
      <c r="A17" s="283"/>
      <c r="B17" s="5" t="s">
        <v>298</v>
      </c>
      <c r="C17" s="1">
        <v>1641307696</v>
      </c>
      <c r="D17" s="1">
        <f>+C17*1000</f>
        <v>1641307696000</v>
      </c>
      <c r="E17" s="8">
        <f t="shared" si="1"/>
        <v>1.6790829178996334E-3</v>
      </c>
      <c r="F17" s="4">
        <f t="shared" si="2"/>
        <v>0.85284805253252616</v>
      </c>
      <c r="H17" s="16">
        <v>1641307696000</v>
      </c>
      <c r="M17" s="6" t="s">
        <v>725</v>
      </c>
      <c r="N17" s="1">
        <v>5631782000000</v>
      </c>
    </row>
    <row r="18" spans="1:34" x14ac:dyDescent="0.3">
      <c r="A18" s="283">
        <v>6</v>
      </c>
      <c r="B18" s="5" t="s">
        <v>299</v>
      </c>
      <c r="C18" s="2">
        <v>636706954570</v>
      </c>
      <c r="D18" s="1">
        <f>+C18</f>
        <v>636706954570</v>
      </c>
      <c r="E18" s="8">
        <f t="shared" si="1"/>
        <v>6.5136096889804927E-4</v>
      </c>
      <c r="F18" s="4">
        <f t="shared" si="2"/>
        <v>0.85349941350142422</v>
      </c>
      <c r="H18" s="16">
        <v>636706954570</v>
      </c>
      <c r="M18" s="5" t="s">
        <v>726</v>
      </c>
      <c r="N18" s="1">
        <v>3036406280000</v>
      </c>
    </row>
    <row r="19" spans="1:34" x14ac:dyDescent="0.3">
      <c r="A19" s="283"/>
      <c r="B19" s="5" t="s">
        <v>300</v>
      </c>
      <c r="C19" s="2"/>
      <c r="D19" s="1">
        <f>35609608.98*1000000</f>
        <v>35609608980000</v>
      </c>
      <c r="E19" s="8">
        <f>D19/$D$24</f>
        <v>3.6429175527002089E-2</v>
      </c>
      <c r="F19" s="4">
        <f t="shared" si="2"/>
        <v>0.88992858902842631</v>
      </c>
      <c r="H19" s="16">
        <v>35609608980000</v>
      </c>
      <c r="M19" s="6" t="s">
        <v>699</v>
      </c>
      <c r="N19" s="1">
        <v>1641307696000</v>
      </c>
    </row>
    <row r="20" spans="1:34" x14ac:dyDescent="0.3">
      <c r="A20" s="283"/>
      <c r="B20" s="5" t="s">
        <v>301</v>
      </c>
      <c r="D20" s="1">
        <v>39108786302</v>
      </c>
      <c r="E20" s="8">
        <f>D20/$D$24</f>
        <v>4.0008887534927741E-5</v>
      </c>
      <c r="F20" s="4">
        <f t="shared" si="2"/>
        <v>0.88996859791596128</v>
      </c>
      <c r="H20" s="1">
        <v>39108786302</v>
      </c>
      <c r="M20" s="5" t="s">
        <v>700</v>
      </c>
      <c r="N20" s="1">
        <v>1344271980000.0002</v>
      </c>
    </row>
    <row r="21" spans="1:34" x14ac:dyDescent="0.3">
      <c r="A21" s="283"/>
      <c r="B21" s="5" t="s">
        <v>302</v>
      </c>
      <c r="C21" s="2">
        <v>101813075.84</v>
      </c>
      <c r="D21" s="1">
        <f>+C21*1000000</f>
        <v>101813075840000</v>
      </c>
      <c r="E21" s="8">
        <f>D21/$D$24</f>
        <v>0.104156336364223</v>
      </c>
      <c r="F21" s="4">
        <f t="shared" si="2"/>
        <v>0.99412493428018434</v>
      </c>
      <c r="H21" s="16">
        <v>101813075840000</v>
      </c>
      <c r="M21" s="6" t="s">
        <v>64</v>
      </c>
      <c r="N21" s="1">
        <v>636706954570</v>
      </c>
    </row>
    <row r="22" spans="1:34" x14ac:dyDescent="0.3">
      <c r="A22" s="283"/>
      <c r="B22" s="5" t="s">
        <v>303</v>
      </c>
      <c r="C22" s="2">
        <v>111109.24</v>
      </c>
      <c r="D22" s="1">
        <f>+C22*1000000</f>
        <v>111109240000</v>
      </c>
      <c r="E22" s="8">
        <f>D22/$D$24</f>
        <v>1.136664547174649E-4</v>
      </c>
      <c r="F22" s="4">
        <f t="shared" si="2"/>
        <v>0.99423860073490178</v>
      </c>
      <c r="H22" s="16">
        <v>111109240000</v>
      </c>
      <c r="M22" s="6" t="s">
        <v>727</v>
      </c>
      <c r="N22" s="1">
        <v>111109240000</v>
      </c>
    </row>
    <row r="23" spans="1:34" x14ac:dyDescent="0.3">
      <c r="A23" s="283"/>
      <c r="B23" s="5" t="s">
        <v>704</v>
      </c>
      <c r="C23" s="2">
        <f>+AH27</f>
        <v>5631782</v>
      </c>
      <c r="D23" s="1">
        <f>+C23*1000000</f>
        <v>5631782000000</v>
      </c>
      <c r="E23" s="8">
        <f>D23/$D$24</f>
        <v>5.76139926509833E-3</v>
      </c>
      <c r="F23" s="4">
        <f t="shared" si="2"/>
        <v>1</v>
      </c>
      <c r="H23" s="16">
        <v>5631782000000</v>
      </c>
      <c r="M23" s="6" t="s">
        <v>728</v>
      </c>
      <c r="N23" s="1">
        <v>39108786302</v>
      </c>
    </row>
    <row r="24" spans="1:34" x14ac:dyDescent="0.3">
      <c r="D24" s="1">
        <f>SUM(D4:D23)</f>
        <v>977502467866872</v>
      </c>
    </row>
    <row r="27" spans="1:34" x14ac:dyDescent="0.3">
      <c r="AH27">
        <f>5191781+440001</f>
        <v>5631782</v>
      </c>
    </row>
  </sheetData>
  <autoFilter ref="M3:N3" xr:uid="{4090D393-3636-4F7E-8839-BAEE8B878AC5}">
    <sortState xmlns:xlrd2="http://schemas.microsoft.com/office/spreadsheetml/2017/richdata2" ref="M4:N23">
      <sortCondition descending="1" ref="N3"/>
    </sortState>
  </autoFilter>
  <mergeCells count="6">
    <mergeCell ref="A18:A23"/>
    <mergeCell ref="A1:B1"/>
    <mergeCell ref="A4:A6"/>
    <mergeCell ref="A7:A9"/>
    <mergeCell ref="A10:A13"/>
    <mergeCell ref="A14:A17"/>
  </mergeCells>
  <phoneticPr fontId="31" type="noConversion"/>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07F58A-8841-4272-9B45-69F86C87ED1E}">
  <dimension ref="A1:AW286"/>
  <sheetViews>
    <sheetView topLeftCell="A29" zoomScale="70" zoomScaleNormal="70" workbookViewId="0">
      <selection activeCell="I42" sqref="I42"/>
    </sheetView>
  </sheetViews>
  <sheetFormatPr baseColWidth="10" defaultRowHeight="14.4" x14ac:dyDescent="0.3"/>
  <cols>
    <col min="1" max="1" width="23.77734375" customWidth="1"/>
    <col min="2" max="2" width="18.6640625" bestFit="1" customWidth="1"/>
    <col min="3" max="3" width="20.77734375" bestFit="1" customWidth="1"/>
    <col min="4" max="4" width="16.44140625" customWidth="1"/>
    <col min="5" max="5" width="12.77734375" bestFit="1" customWidth="1"/>
    <col min="6" max="6" width="13.44140625" customWidth="1"/>
    <col min="7" max="7" width="12.77734375" customWidth="1"/>
    <col min="8" max="9" width="12.77734375" bestFit="1" customWidth="1"/>
    <col min="10" max="10" width="15.44140625" customWidth="1"/>
    <col min="11" max="12" width="12.77734375" bestFit="1" customWidth="1"/>
    <col min="13" max="13" width="15.88671875" customWidth="1"/>
    <col min="14" max="14" width="14.44140625" bestFit="1" customWidth="1"/>
  </cols>
  <sheetData>
    <row r="1" spans="1:49" x14ac:dyDescent="0.3">
      <c r="A1" t="s">
        <v>406</v>
      </c>
    </row>
    <row r="2" spans="1:49" x14ac:dyDescent="0.3">
      <c r="A2" t="s">
        <v>407</v>
      </c>
    </row>
    <row r="5" spans="1:49" x14ac:dyDescent="0.3">
      <c r="A5" t="s">
        <v>408</v>
      </c>
      <c r="J5" t="s">
        <v>612</v>
      </c>
    </row>
    <row r="7" spans="1:49" x14ac:dyDescent="0.3">
      <c r="A7" t="s">
        <v>409</v>
      </c>
    </row>
    <row r="8" spans="1:49" x14ac:dyDescent="0.3">
      <c r="A8" t="s">
        <v>410</v>
      </c>
      <c r="F8" t="s">
        <v>411</v>
      </c>
    </row>
    <row r="10" spans="1:49" s="34" customFormat="1" x14ac:dyDescent="0.3">
      <c r="A10" s="34" t="s">
        <v>412</v>
      </c>
    </row>
    <row r="11" spans="1:49" ht="15" customHeight="1" thickBot="1" x14ac:dyDescent="0.35">
      <c r="AF11" s="154" t="s">
        <v>462</v>
      </c>
    </row>
    <row r="12" spans="1:49" ht="15" thickBot="1" x14ac:dyDescent="0.35">
      <c r="AF12" s="127">
        <v>45169</v>
      </c>
      <c r="AG12" s="160">
        <v>803</v>
      </c>
      <c r="AH12" s="156">
        <v>16</v>
      </c>
    </row>
    <row r="13" spans="1:49" ht="15" thickBot="1" x14ac:dyDescent="0.35">
      <c r="F13" t="s">
        <v>413</v>
      </c>
      <c r="Q13" s="297" t="s">
        <v>460</v>
      </c>
      <c r="R13" s="297"/>
      <c r="S13" s="297"/>
      <c r="T13" s="297"/>
      <c r="U13" s="297"/>
      <c r="V13" s="297"/>
      <c r="W13" s="297"/>
      <c r="X13" s="297"/>
      <c r="Y13" s="297"/>
      <c r="Z13" s="297"/>
      <c r="AA13" s="297"/>
      <c r="AB13" s="297"/>
      <c r="AF13" s="128">
        <v>45168</v>
      </c>
      <c r="AG13" s="161">
        <v>787</v>
      </c>
      <c r="AH13" s="163">
        <v>-6.6</v>
      </c>
      <c r="AP13" t="s">
        <v>576</v>
      </c>
      <c r="AQ13" t="s">
        <v>577</v>
      </c>
      <c r="AS13" t="s">
        <v>576</v>
      </c>
      <c r="AT13" t="s">
        <v>577</v>
      </c>
    </row>
    <row r="14" spans="1:49" ht="15" thickBot="1" x14ac:dyDescent="0.35">
      <c r="P14" s="132"/>
      <c r="Q14" s="139">
        <v>44805</v>
      </c>
      <c r="R14" s="139">
        <v>44835</v>
      </c>
      <c r="S14" s="139">
        <v>44866</v>
      </c>
      <c r="T14" s="139">
        <v>44896</v>
      </c>
      <c r="U14" s="139">
        <v>44927</v>
      </c>
      <c r="V14" s="139">
        <v>44958</v>
      </c>
      <c r="W14" s="139">
        <v>44986</v>
      </c>
      <c r="X14" s="139">
        <v>45017</v>
      </c>
      <c r="Y14" s="139">
        <v>45047</v>
      </c>
      <c r="Z14" s="139">
        <v>45078</v>
      </c>
      <c r="AA14" s="139">
        <v>45108</v>
      </c>
      <c r="AB14" s="139">
        <v>45139</v>
      </c>
      <c r="AF14" s="127">
        <v>45167</v>
      </c>
      <c r="AG14" s="160">
        <v>794</v>
      </c>
      <c r="AH14" s="156">
        <v>2.1</v>
      </c>
      <c r="AP14" s="131">
        <f>+E23</f>
        <v>4.7759211244143929</v>
      </c>
      <c r="AQ14" s="188">
        <f>$C$23+AP14*($D$23-$C$23)</f>
        <v>5.0985168909742473E-2</v>
      </c>
      <c r="AS14" s="131">
        <f>-AW14</f>
        <v>-0.39799342703453272</v>
      </c>
      <c r="AT14" s="188">
        <f>$C$23+AS14*($D$23-$C$23)</f>
        <v>3.9084569257521462E-2</v>
      </c>
      <c r="AW14" s="131">
        <f>AP14/12</f>
        <v>0.39799342703453272</v>
      </c>
    </row>
    <row r="15" spans="1:49" ht="15" thickBot="1" x14ac:dyDescent="0.35">
      <c r="Q15" s="14">
        <v>-6.6E-3</v>
      </c>
      <c r="R15" s="14">
        <v>9.7000000000000003E-3</v>
      </c>
      <c r="S15" s="14">
        <v>-4.5999999999999999E-3</v>
      </c>
      <c r="T15" s="14">
        <v>1.54E-2</v>
      </c>
      <c r="U15" s="14">
        <v>7.7000000000000002E-3</v>
      </c>
      <c r="V15" s="14">
        <v>-1.55E-2</v>
      </c>
      <c r="W15" s="14">
        <v>9.7999999999999997E-3</v>
      </c>
      <c r="X15" s="14">
        <v>2.6800000000000001E-2</v>
      </c>
      <c r="Y15" s="14">
        <v>5.7999999999999996E-3</v>
      </c>
      <c r="Z15" s="14">
        <v>2.3999999999999998E-3</v>
      </c>
      <c r="AA15" s="14">
        <v>1.11E-2</v>
      </c>
      <c r="AB15" s="14">
        <v>7.1836935425795279E-3</v>
      </c>
      <c r="AF15" s="128">
        <v>45166</v>
      </c>
      <c r="AG15" s="161">
        <v>791</v>
      </c>
      <c r="AH15" s="163">
        <v>-11.2</v>
      </c>
      <c r="AJ15" s="240" t="s">
        <v>461</v>
      </c>
      <c r="AK15" s="240" t="s">
        <v>418</v>
      </c>
      <c r="AL15" s="240" t="s">
        <v>412</v>
      </c>
      <c r="AM15" s="240" t="s">
        <v>575</v>
      </c>
      <c r="AP15" s="131">
        <f>+AP14+0.01</f>
        <v>4.7859211244143927</v>
      </c>
      <c r="AQ15" s="188">
        <f t="shared" ref="AQ15:AQ40" si="0">$C$23+AP15*($D$23-$C$23)</f>
        <v>5.1008170062030324E-2</v>
      </c>
      <c r="AS15" s="131">
        <f>+AS14+$AW$14</f>
        <v>0</v>
      </c>
      <c r="AT15" s="188">
        <f t="shared" ref="AT15" si="1">$C$23+AS15*($D$23-$C$23)</f>
        <v>0.04</v>
      </c>
    </row>
    <row r="16" spans="1:49" ht="15" thickBot="1" x14ac:dyDescent="0.35">
      <c r="G16" t="s">
        <v>422</v>
      </c>
      <c r="Q16" s="14">
        <v>4.7999999999999996E-3</v>
      </c>
      <c r="R16" s="14">
        <v>6.4999999999999997E-3</v>
      </c>
      <c r="S16" s="14">
        <v>5.8999999999999999E-3</v>
      </c>
      <c r="T16" s="14">
        <v>4.7000000000000002E-3</v>
      </c>
      <c r="U16" s="14">
        <v>-4.4000000000000003E-3</v>
      </c>
      <c r="V16" s="14">
        <v>1.06E-2</v>
      </c>
      <c r="W16" s="14">
        <v>2.3900000000000001E-2</v>
      </c>
      <c r="X16" s="14">
        <v>-1.5299999999999999E-2</v>
      </c>
      <c r="Y16" s="14">
        <v>-8.0000000000000002E-3</v>
      </c>
      <c r="Z16" s="14">
        <v>3.2000000000000002E-3</v>
      </c>
      <c r="AA16" s="14">
        <v>-4.3E-3</v>
      </c>
      <c r="AB16" s="14">
        <v>9.6470150113938669E-3</v>
      </c>
      <c r="AF16" s="127">
        <v>45163</v>
      </c>
      <c r="AG16" s="160">
        <v>803</v>
      </c>
      <c r="AH16" s="155">
        <v>-6.2</v>
      </c>
      <c r="AJ16" s="237" t="s">
        <v>426</v>
      </c>
      <c r="AK16" s="238">
        <v>4.7759211244143929</v>
      </c>
      <c r="AL16" s="239">
        <v>5.0985168909742473E-2</v>
      </c>
      <c r="AM16" s="239">
        <v>1.0985168909742469E-2</v>
      </c>
      <c r="AP16" s="131">
        <f t="shared" ref="AP16:AP40" si="2">+AP15+0.01</f>
        <v>4.7959211244143924</v>
      </c>
      <c r="AQ16" s="188">
        <f t="shared" si="0"/>
        <v>5.1031171214318174E-2</v>
      </c>
      <c r="AS16" s="131">
        <f t="shared" ref="AS16:AS17" si="3">+AS15+$AW$14</f>
        <v>0.39799342703453272</v>
      </c>
      <c r="AT16" s="188">
        <f>$C$23+AS16*($D$23-$C$23)</f>
        <v>4.091543074247854E-2</v>
      </c>
    </row>
    <row r="17" spans="1:49" ht="15" thickBot="1" x14ac:dyDescent="0.35">
      <c r="A17" t="s">
        <v>414</v>
      </c>
      <c r="B17" t="s">
        <v>415</v>
      </c>
      <c r="Q17" s="14">
        <v>5.7999999999999996E-3</v>
      </c>
      <c r="R17" s="14">
        <v>8.0999999999999996E-3</v>
      </c>
      <c r="S17" s="14">
        <v>-1.9900000000000001E-2</v>
      </c>
      <c r="T17" s="14">
        <v>1.04E-2</v>
      </c>
      <c r="U17" s="14">
        <v>-1.23E-2</v>
      </c>
      <c r="V17" s="14">
        <v>1.1000000000000001E-3</v>
      </c>
      <c r="W17" s="14">
        <v>2E-3</v>
      </c>
      <c r="X17" s="14">
        <v>-1.01E-2</v>
      </c>
      <c r="Y17" s="14">
        <v>5.0000000000000001E-4</v>
      </c>
      <c r="Z17" s="14">
        <v>-1.9E-3</v>
      </c>
      <c r="AA17" s="14">
        <v>2.2000000000000001E-3</v>
      </c>
      <c r="AB17" s="14">
        <v>6.2071044744316239E-5</v>
      </c>
      <c r="AF17" s="128">
        <v>45162</v>
      </c>
      <c r="AG17" s="161">
        <v>809</v>
      </c>
      <c r="AH17" s="163">
        <v>-3.4</v>
      </c>
      <c r="AJ17" s="237" t="s">
        <v>427</v>
      </c>
      <c r="AK17" s="238">
        <v>4.6065757082284504</v>
      </c>
      <c r="AL17" s="239">
        <v>5.0595654939048218E-2</v>
      </c>
      <c r="AM17" s="239">
        <v>1.0595654939048215E-2</v>
      </c>
      <c r="AP17" s="131">
        <f t="shared" si="2"/>
        <v>4.8059211244143922</v>
      </c>
      <c r="AQ17" s="188">
        <f t="shared" si="0"/>
        <v>5.1054172366606025E-2</v>
      </c>
      <c r="AS17" s="131">
        <f t="shared" si="3"/>
        <v>0.79598685406906544</v>
      </c>
      <c r="AT17" s="188">
        <f>$C$23+AS17*($D$23-$C$23)</f>
        <v>4.1830861484957078E-2</v>
      </c>
      <c r="AW17" s="131">
        <v>-0.20401314593093456</v>
      </c>
    </row>
    <row r="18" spans="1:49" ht="15" thickBot="1" x14ac:dyDescent="0.35">
      <c r="A18" t="s">
        <v>416</v>
      </c>
      <c r="B18" t="s">
        <v>417</v>
      </c>
      <c r="Q18" s="14">
        <v>9.9000000000000008E-3</v>
      </c>
      <c r="R18" s="14">
        <v>-5.8999999999999999E-3</v>
      </c>
      <c r="S18" s="14">
        <v>-1.2999999999999999E-3</v>
      </c>
      <c r="T18" s="14">
        <v>-4.1000000000000003E-3</v>
      </c>
      <c r="U18" s="14">
        <v>5.0000000000000001E-4</v>
      </c>
      <c r="V18" s="14">
        <v>3.8999999999999998E-3</v>
      </c>
      <c r="W18" s="14">
        <v>-6.9999999999999999E-4</v>
      </c>
      <c r="X18" s="14">
        <v>-2.2499999999999999E-2</v>
      </c>
      <c r="Y18" s="14">
        <v>2.2000000000000001E-3</v>
      </c>
      <c r="Z18" s="14">
        <v>-7.9000000000000008E-3</v>
      </c>
      <c r="AA18" s="14">
        <v>-5.8999999999999999E-3</v>
      </c>
      <c r="AB18" s="14">
        <v>-6.7990065700245239E-3</v>
      </c>
      <c r="AF18" s="127">
        <v>45161</v>
      </c>
      <c r="AG18" s="160">
        <v>812</v>
      </c>
      <c r="AH18" s="155">
        <v>-3.9</v>
      </c>
      <c r="AJ18" s="237" t="s">
        <v>428</v>
      </c>
      <c r="AK18" s="238">
        <v>-2.4650200299274234E-31</v>
      </c>
      <c r="AL18" s="239">
        <v>0.04</v>
      </c>
      <c r="AM18" s="239">
        <v>-5.6698301100966098E-34</v>
      </c>
      <c r="AP18" s="131">
        <f t="shared" si="2"/>
        <v>4.815921124414392</v>
      </c>
      <c r="AQ18" s="188">
        <f t="shared" si="0"/>
        <v>5.1077173518893876E-2</v>
      </c>
      <c r="AS18">
        <v>1</v>
      </c>
      <c r="AT18" s="188">
        <f>$C$23+AS18*($D$23-$C$23)</f>
        <v>4.2300115228785198E-2</v>
      </c>
    </row>
    <row r="19" spans="1:49" ht="15" thickBot="1" x14ac:dyDescent="0.35">
      <c r="A19" t="s">
        <v>418</v>
      </c>
      <c r="B19" t="s">
        <v>419</v>
      </c>
      <c r="Q19" s="14">
        <v>-3.8399999999999997E-2</v>
      </c>
      <c r="R19" s="14">
        <v>1.12E-2</v>
      </c>
      <c r="S19" s="14">
        <v>1.5E-3</v>
      </c>
      <c r="T19" s="14">
        <v>2.0500000000000001E-2</v>
      </c>
      <c r="U19" s="14">
        <v>-7.0000000000000001E-3</v>
      </c>
      <c r="V19" s="14">
        <v>-8.8000000000000005E-3</v>
      </c>
      <c r="W19" s="14">
        <v>1.0800000000000001E-2</v>
      </c>
      <c r="X19" s="14">
        <v>7.7000000000000002E-3</v>
      </c>
      <c r="Y19" s="14">
        <v>-1.09E-2</v>
      </c>
      <c r="Z19" s="14">
        <v>4.3E-3</v>
      </c>
      <c r="AA19" s="14">
        <v>-1E-3</v>
      </c>
      <c r="AB19" s="14">
        <v>6.7830574298863855E-3</v>
      </c>
      <c r="AF19" s="128">
        <v>45160</v>
      </c>
      <c r="AG19" s="161">
        <v>816</v>
      </c>
      <c r="AH19" s="164">
        <v>7</v>
      </c>
      <c r="AJ19" s="237" t="s">
        <v>429</v>
      </c>
      <c r="AK19" s="238">
        <v>3.9490815449150931</v>
      </c>
      <c r="AL19" s="239">
        <v>4.9083342601173779E-2</v>
      </c>
      <c r="AM19" s="239">
        <v>9.0833426011737804E-3</v>
      </c>
      <c r="AP19" s="131">
        <f t="shared" si="2"/>
        <v>4.8259211244143918</v>
      </c>
      <c r="AQ19" s="188">
        <f t="shared" si="0"/>
        <v>5.1100174671181726E-2</v>
      </c>
      <c r="AS19" s="131">
        <f>+AS17+$AW$14</f>
        <v>1.1939802811035982</v>
      </c>
      <c r="AT19" s="188">
        <f t="shared" ref="AT19:AT36" si="4">$C$23+AS19*($D$23-$C$23)</f>
        <v>4.2746292227435617E-2</v>
      </c>
    </row>
    <row r="20" spans="1:49" ht="15" thickBot="1" x14ac:dyDescent="0.35">
      <c r="A20" t="s">
        <v>420</v>
      </c>
      <c r="B20" t="s">
        <v>421</v>
      </c>
      <c r="D20" t="s">
        <v>613</v>
      </c>
      <c r="J20" t="s">
        <v>446</v>
      </c>
      <c r="Q20" s="14">
        <v>-3.6900000000000002E-2</v>
      </c>
      <c r="R20" s="14">
        <v>-2.92E-2</v>
      </c>
      <c r="S20" s="14">
        <v>8.0999999999999996E-3</v>
      </c>
      <c r="T20" s="14">
        <v>-1.78E-2</v>
      </c>
      <c r="U20" s="14">
        <v>-1.6E-2</v>
      </c>
      <c r="V20" s="14">
        <v>-1.06E-2</v>
      </c>
      <c r="W20" s="14">
        <v>8.5000000000000006E-3</v>
      </c>
      <c r="X20" s="14">
        <v>-2.3199999999999998E-2</v>
      </c>
      <c r="Y20" s="14">
        <v>-1.06E-2</v>
      </c>
      <c r="Z20" s="14">
        <v>-7.1000000000000004E-3</v>
      </c>
      <c r="AA20" s="14">
        <v>-4.0000000000000002E-4</v>
      </c>
      <c r="AB20" s="14">
        <v>-3.6662072864765971E-3</v>
      </c>
      <c r="AF20" s="127">
        <v>45159</v>
      </c>
      <c r="AG20" s="160">
        <v>809</v>
      </c>
      <c r="AH20" s="155">
        <v>-8.6</v>
      </c>
      <c r="AJ20" s="237" t="s">
        <v>430</v>
      </c>
      <c r="AK20" s="238">
        <v>1.8581276633072006</v>
      </c>
      <c r="AL20" s="239">
        <v>4.4273907735399951E-2</v>
      </c>
      <c r="AM20" s="239">
        <v>4.2739077353999462E-3</v>
      </c>
      <c r="AP20" s="131">
        <f t="shared" si="2"/>
        <v>4.8359211244143916</v>
      </c>
      <c r="AQ20" s="188">
        <f t="shared" si="0"/>
        <v>5.1123175823469577E-2</v>
      </c>
      <c r="AS20" s="131">
        <f t="shared" ref="AS20:AS37" si="5">+AS19+$AW$14</f>
        <v>1.5919737081381309</v>
      </c>
      <c r="AT20" s="188">
        <f t="shared" si="4"/>
        <v>4.3661722969914156E-2</v>
      </c>
    </row>
    <row r="21" spans="1:49" ht="15" thickBot="1" x14ac:dyDescent="0.35">
      <c r="C21">
        <f ca="1">RANDBETWEEN(0.05*100,0.11*100)/100</f>
        <v>0.09</v>
      </c>
      <c r="J21" t="s">
        <v>445</v>
      </c>
      <c r="Q21" s="14">
        <v>3.2000000000000002E-3</v>
      </c>
      <c r="R21" s="14">
        <v>7.4000000000000003E-3</v>
      </c>
      <c r="S21" s="14">
        <v>1.9699999999999999E-2</v>
      </c>
      <c r="T21" s="14">
        <v>1.8100000000000002E-2</v>
      </c>
      <c r="U21" s="14">
        <v>-4.1999999999999997E-3</v>
      </c>
      <c r="V21" s="14">
        <v>8.9999999999999998E-4</v>
      </c>
      <c r="W21" s="14">
        <v>-2.1700000000000001E-2</v>
      </c>
      <c r="X21" s="14">
        <v>-2.5999999999999999E-3</v>
      </c>
      <c r="Y21" s="14">
        <v>-1.1000000000000001E-3</v>
      </c>
      <c r="Z21" s="14">
        <v>-8.8000000000000005E-3</v>
      </c>
      <c r="AA21" s="14">
        <v>-8.0000000000000004E-4</v>
      </c>
      <c r="AB21" s="14">
        <v>2.9682529837589122E-3</v>
      </c>
      <c r="AF21" s="128">
        <v>45156</v>
      </c>
      <c r="AG21" s="161">
        <v>818</v>
      </c>
      <c r="AH21" s="164">
        <v>12.7</v>
      </c>
      <c r="AJ21" s="237" t="s">
        <v>431</v>
      </c>
      <c r="AK21" s="238">
        <v>0.33749546768575567</v>
      </c>
      <c r="AL21" s="239">
        <v>4.0776278464869989E-2</v>
      </c>
      <c r="AM21" s="239">
        <v>7.7627846486998911E-4</v>
      </c>
      <c r="AP21" s="131">
        <f t="shared" si="2"/>
        <v>4.8459211244143914</v>
      </c>
      <c r="AQ21" s="188">
        <f t="shared" si="0"/>
        <v>5.1146176975757428E-2</v>
      </c>
      <c r="AS21" s="131">
        <f t="shared" si="5"/>
        <v>1.9899671351726635</v>
      </c>
      <c r="AT21" s="188">
        <f t="shared" si="4"/>
        <v>4.4577153712392695E-2</v>
      </c>
    </row>
    <row r="22" spans="1:49" ht="15" thickBot="1" x14ac:dyDescent="0.35">
      <c r="A22" t="s">
        <v>461</v>
      </c>
      <c r="B22" t="s">
        <v>108</v>
      </c>
      <c r="C22" t="s">
        <v>424</v>
      </c>
      <c r="D22" t="s">
        <v>425</v>
      </c>
      <c r="E22" t="s">
        <v>418</v>
      </c>
      <c r="F22" t="s">
        <v>412</v>
      </c>
      <c r="G22" t="s">
        <v>422</v>
      </c>
      <c r="Q22" s="14">
        <v>2.3999999999999998E-3</v>
      </c>
      <c r="R22" s="14">
        <v>2.1100000000000001E-2</v>
      </c>
      <c r="S22" s="14">
        <v>-3.9899999999999998E-2</v>
      </c>
      <c r="T22" s="14">
        <v>0.01</v>
      </c>
      <c r="U22" s="14">
        <v>3.7000000000000002E-3</v>
      </c>
      <c r="V22" s="14">
        <v>-1.34E-2</v>
      </c>
      <c r="W22" s="14">
        <v>-7.4000000000000003E-3</v>
      </c>
      <c r="X22" s="14">
        <v>-5.7000000000000002E-3</v>
      </c>
      <c r="Y22" s="14">
        <v>-1.1299999999999999E-2</v>
      </c>
      <c r="Z22" s="14">
        <v>-8.0000000000000002E-3</v>
      </c>
      <c r="AA22" s="14">
        <v>3.3999999999999998E-3</v>
      </c>
      <c r="AB22" s="14">
        <v>3.066230580539564E-3</v>
      </c>
      <c r="AF22" s="127">
        <v>45155</v>
      </c>
      <c r="AG22" s="160">
        <v>805</v>
      </c>
      <c r="AH22" s="156">
        <v>22.5</v>
      </c>
      <c r="AJ22" s="237" t="s">
        <v>432</v>
      </c>
      <c r="AK22" s="238">
        <v>3.3432268558650753</v>
      </c>
      <c r="AL22" s="239">
        <v>4.7689807004458913E-2</v>
      </c>
      <c r="AM22" s="239">
        <v>7.689807004458914E-3</v>
      </c>
      <c r="AP22" s="131">
        <f t="shared" si="2"/>
        <v>4.8559211244143912</v>
      </c>
      <c r="AQ22" s="188">
        <f t="shared" si="0"/>
        <v>5.1169178128045278E-2</v>
      </c>
      <c r="AS22" s="131">
        <f t="shared" si="5"/>
        <v>2.3879605622071964</v>
      </c>
      <c r="AT22" s="188">
        <f t="shared" si="4"/>
        <v>4.5492584454871234E-2</v>
      </c>
    </row>
    <row r="23" spans="1:49" ht="15" thickBot="1" x14ac:dyDescent="0.35">
      <c r="A23" t="s">
        <v>426</v>
      </c>
      <c r="B23" s="4">
        <f>+'BL Borrador'!C25</f>
        <v>8.3775000000000002E-2</v>
      </c>
      <c r="C23" s="3">
        <v>0.04</v>
      </c>
      <c r="D23" s="4">
        <f>+'MSCI COLCAP%'!$I$16</f>
        <v>4.2300115228785198E-2</v>
      </c>
      <c r="E23" s="131">
        <f>+H47</f>
        <v>4.7759211244143929</v>
      </c>
      <c r="F23" s="3">
        <f>+C23+E23*(D23-C23)</f>
        <v>5.0985168909742473E-2</v>
      </c>
      <c r="G23" s="3">
        <f>E23*(D23-C23)</f>
        <v>1.0985168909742469E-2</v>
      </c>
      <c r="H23" s="3"/>
      <c r="Q23" s="14">
        <v>-8.8000000000000005E-3</v>
      </c>
      <c r="R23" s="14">
        <v>7.3000000000000001E-3</v>
      </c>
      <c r="S23" s="14">
        <v>-1.01E-2</v>
      </c>
      <c r="T23" s="14">
        <v>3.2000000000000002E-3</v>
      </c>
      <c r="U23" s="14">
        <v>-4.0000000000000001E-3</v>
      </c>
      <c r="V23" s="14">
        <v>5.7000000000000002E-3</v>
      </c>
      <c r="W23" s="14">
        <v>1.7299999999999999E-2</v>
      </c>
      <c r="X23" s="14">
        <v>-1.6999999999999999E-3</v>
      </c>
      <c r="Y23" s="14">
        <v>2.2000000000000001E-3</v>
      </c>
      <c r="Z23" s="14">
        <v>-1.09E-2</v>
      </c>
      <c r="AA23" s="14">
        <v>8.3000000000000001E-3</v>
      </c>
      <c r="AB23" s="14">
        <v>-5.3322905742780868E-5</v>
      </c>
      <c r="AF23" s="128">
        <v>45154</v>
      </c>
      <c r="AG23" s="161">
        <v>783</v>
      </c>
      <c r="AH23" s="165">
        <v>-6986.9</v>
      </c>
      <c r="AJ23" s="237" t="s">
        <v>433</v>
      </c>
      <c r="AK23" s="238">
        <v>8.1259838443871728E-3</v>
      </c>
      <c r="AL23" s="239">
        <v>4.0018690699189341E-2</v>
      </c>
      <c r="AM23" s="239">
        <v>1.8690699189337421E-5</v>
      </c>
      <c r="AP23" s="131">
        <f t="shared" si="2"/>
        <v>4.865921124414391</v>
      </c>
      <c r="AQ23" s="188">
        <f t="shared" si="0"/>
        <v>5.1192179280333136E-2</v>
      </c>
      <c r="AS23" s="131">
        <f t="shared" si="5"/>
        <v>2.7859539892417291</v>
      </c>
      <c r="AT23" s="188">
        <f t="shared" si="4"/>
        <v>4.6408015197349772E-2</v>
      </c>
    </row>
    <row r="24" spans="1:49" ht="15" thickBot="1" x14ac:dyDescent="0.35">
      <c r="A24" t="s">
        <v>427</v>
      </c>
      <c r="B24" s="4">
        <f>+'BL Borrador'!C26</f>
        <v>8.2416666666666652E-2</v>
      </c>
      <c r="C24" s="3">
        <v>0.04</v>
      </c>
      <c r="D24" s="4">
        <f>+'MSCI COLCAP%'!$I$16</f>
        <v>4.2300115228785198E-2</v>
      </c>
      <c r="E24" s="131">
        <f t="shared" ref="E24:E41" si="6">+H48</f>
        <v>4.6065757082284504</v>
      </c>
      <c r="F24" s="3">
        <f t="shared" ref="F24:F41" si="7">+C24+E24*(D24-C24)</f>
        <v>5.0595654939048218E-2</v>
      </c>
      <c r="G24" s="3">
        <f t="shared" ref="G24:G41" si="8">E24*(D24-C24)</f>
        <v>1.0595654939048215E-2</v>
      </c>
      <c r="H24" s="3"/>
      <c r="Q24" s="14">
        <v>-3.3999999999999998E-3</v>
      </c>
      <c r="R24" s="14">
        <v>1.7500000000000002E-2</v>
      </c>
      <c r="S24" s="14">
        <v>1.3100000000000001E-2</v>
      </c>
      <c r="T24" s="14">
        <v>-8.8999999999999999E-3</v>
      </c>
      <c r="U24" s="14">
        <v>3.0000000000000001E-3</v>
      </c>
      <c r="V24" s="14">
        <v>-2.7000000000000001E-3</v>
      </c>
      <c r="W24" s="14">
        <v>-7.1999999999999998E-3</v>
      </c>
      <c r="X24" s="14">
        <v>3.2000000000000002E-3</v>
      </c>
      <c r="Y24" s="14">
        <v>-3.0000000000000001E-3</v>
      </c>
      <c r="Z24" s="14">
        <v>-3.8999999999999998E-3</v>
      </c>
      <c r="AA24" s="14">
        <v>-3.5000000000000001E-3</v>
      </c>
      <c r="AB24" s="14">
        <v>1.5028505448509755E-2</v>
      </c>
      <c r="AF24" s="127">
        <v>45153</v>
      </c>
      <c r="AG24" s="162">
        <v>7769</v>
      </c>
      <c r="AH24" s="166">
        <v>6987.5</v>
      </c>
      <c r="AJ24" s="237" t="s">
        <v>434</v>
      </c>
      <c r="AK24" s="238">
        <v>0.41235019035821163</v>
      </c>
      <c r="AL24" s="239">
        <v>4.0948452952435398E-2</v>
      </c>
      <c r="AM24" s="239">
        <v>9.4845295243539771E-4</v>
      </c>
      <c r="AP24" s="131">
        <f t="shared" si="2"/>
        <v>4.8759211244143907</v>
      </c>
      <c r="AQ24" s="188">
        <f t="shared" si="0"/>
        <v>5.1215180432620987E-2</v>
      </c>
      <c r="AS24" s="131">
        <f t="shared" si="5"/>
        <v>3.1839474162762618</v>
      </c>
      <c r="AT24" s="188">
        <f t="shared" si="4"/>
        <v>4.7323445939828311E-2</v>
      </c>
    </row>
    <row r="25" spans="1:49" ht="15" thickBot="1" x14ac:dyDescent="0.35">
      <c r="A25" t="s">
        <v>428</v>
      </c>
      <c r="B25" s="4">
        <f>+'BL Borrador'!C27</f>
        <v>7.154166666666667E-2</v>
      </c>
      <c r="C25" s="3">
        <v>0.04</v>
      </c>
      <c r="D25" s="4">
        <f>+'MSCI COLCAP%'!$I$16</f>
        <v>4.2300115228785198E-2</v>
      </c>
      <c r="E25" s="131">
        <f t="shared" si="6"/>
        <v>-2.4650200299274234E-31</v>
      </c>
      <c r="F25" s="3">
        <f t="shared" si="7"/>
        <v>0.04</v>
      </c>
      <c r="G25" s="3">
        <f t="shared" si="8"/>
        <v>-5.6698301100966098E-34</v>
      </c>
      <c r="H25" s="3"/>
      <c r="Q25" s="14">
        <v>-3.3999999999999998E-3</v>
      </c>
      <c r="R25" s="14">
        <v>-7.9000000000000008E-3</v>
      </c>
      <c r="S25" s="14">
        <v>-4.8999999999999998E-3</v>
      </c>
      <c r="T25" s="14">
        <v>-6.4000000000000003E-3</v>
      </c>
      <c r="U25" s="14">
        <v>-1E-3</v>
      </c>
      <c r="V25" s="14">
        <v>-1.41E-2</v>
      </c>
      <c r="W25" s="14">
        <v>6.0000000000000001E-3</v>
      </c>
      <c r="X25" s="14">
        <v>1.0500000000000001E-2</v>
      </c>
      <c r="Y25" s="14">
        <v>-9.1000000000000004E-3</v>
      </c>
      <c r="Z25" s="14">
        <v>2.0000000000000001E-4</v>
      </c>
      <c r="AA25" s="14">
        <v>-7.7999999999999996E-3</v>
      </c>
      <c r="AB25" s="14">
        <v>-1.3782666270302224E-3</v>
      </c>
      <c r="AF25" s="128">
        <v>45152</v>
      </c>
      <c r="AG25" s="161">
        <v>782</v>
      </c>
      <c r="AH25" s="164">
        <v>8.9</v>
      </c>
      <c r="AJ25" s="237" t="s">
        <v>435</v>
      </c>
      <c r="AK25" s="238">
        <v>-3.0812750374092793E-32</v>
      </c>
      <c r="AL25" s="239">
        <v>0.04</v>
      </c>
      <c r="AM25" s="239">
        <v>-7.0872876376207622E-35</v>
      </c>
      <c r="AP25" s="131">
        <f t="shared" si="2"/>
        <v>4.8859211244143905</v>
      </c>
      <c r="AQ25" s="188">
        <f t="shared" si="0"/>
        <v>5.1238181584908837E-2</v>
      </c>
      <c r="AS25" s="131">
        <f t="shared" si="5"/>
        <v>3.5819408433107944</v>
      </c>
      <c r="AT25" s="188">
        <f t="shared" si="4"/>
        <v>4.823887668230685E-2</v>
      </c>
    </row>
    <row r="26" spans="1:49" ht="16.2" thickBot="1" x14ac:dyDescent="0.35">
      <c r="A26" t="s">
        <v>429</v>
      </c>
      <c r="B26" s="4">
        <f>+'BL Borrador'!C28</f>
        <v>7.6624999999999999E-2</v>
      </c>
      <c r="C26" s="3">
        <v>0.04</v>
      </c>
      <c r="D26" s="4">
        <f>+'MSCI COLCAP%'!$I$16</f>
        <v>4.2300115228785198E-2</v>
      </c>
      <c r="E26" s="131">
        <f t="shared" si="6"/>
        <v>3.9490815449150931</v>
      </c>
      <c r="F26" s="3">
        <f t="shared" si="7"/>
        <v>4.9083342601173779E-2</v>
      </c>
      <c r="G26" s="3">
        <f t="shared" si="8"/>
        <v>9.0833426011737804E-3</v>
      </c>
      <c r="H26" s="3"/>
      <c r="L26" s="133"/>
      <c r="N26" s="72"/>
      <c r="O26" s="134"/>
      <c r="Q26" s="14">
        <v>-4.1999999999999997E-3</v>
      </c>
      <c r="R26" s="14">
        <v>8.9999999999999998E-4</v>
      </c>
      <c r="S26" s="14">
        <v>1.4800000000000001E-2</v>
      </c>
      <c r="T26" s="14">
        <v>5.9999999999999995E-4</v>
      </c>
      <c r="U26" s="14">
        <v>-1.6999999999999999E-3</v>
      </c>
      <c r="V26" s="14">
        <v>-4.4000000000000003E-3</v>
      </c>
      <c r="W26" s="14">
        <v>-3.8399999999999997E-2</v>
      </c>
      <c r="X26" s="14">
        <v>6.4999999999999997E-3</v>
      </c>
      <c r="Y26" s="14">
        <v>-9.4999999999999998E-3</v>
      </c>
      <c r="Z26" s="14">
        <v>-6.0000000000000001E-3</v>
      </c>
      <c r="AA26" s="14">
        <v>9.4000000000000004E-3</v>
      </c>
      <c r="AB26" s="14">
        <v>2.3838548015711059E-3</v>
      </c>
      <c r="AF26" s="127">
        <v>45149</v>
      </c>
      <c r="AG26" s="160">
        <v>773</v>
      </c>
      <c r="AH26" s="155">
        <v>-1.6</v>
      </c>
      <c r="AJ26" s="237" t="s">
        <v>436</v>
      </c>
      <c r="AK26" s="238">
        <v>3.0812750374092793E-32</v>
      </c>
      <c r="AL26" s="239">
        <v>0.04</v>
      </c>
      <c r="AM26" s="239">
        <v>7.0872876376207622E-35</v>
      </c>
      <c r="AP26" s="131">
        <f t="shared" si="2"/>
        <v>4.8959211244143903</v>
      </c>
      <c r="AQ26" s="188">
        <f t="shared" si="0"/>
        <v>5.1261182737196688E-2</v>
      </c>
      <c r="AS26" s="131">
        <f t="shared" si="5"/>
        <v>3.9799342703453271</v>
      </c>
      <c r="AT26" s="188">
        <f t="shared" si="4"/>
        <v>4.9154307424785389E-2</v>
      </c>
    </row>
    <row r="27" spans="1:49" ht="16.2" thickBot="1" x14ac:dyDescent="0.35">
      <c r="A27" t="s">
        <v>430</v>
      </c>
      <c r="B27" s="4">
        <f>+'BL Borrador'!C29</f>
        <v>5.3083333333333337E-2</v>
      </c>
      <c r="C27" s="3">
        <v>0.04</v>
      </c>
      <c r="D27" s="4">
        <f>+'MSCI COLCAP%'!$I$16</f>
        <v>4.2300115228785198E-2</v>
      </c>
      <c r="E27" s="131">
        <f t="shared" si="6"/>
        <v>1.8581276633072006</v>
      </c>
      <c r="F27" s="3">
        <f>+C27+E27*(D27-C27)</f>
        <v>4.4273907735399951E-2</v>
      </c>
      <c r="G27" s="3">
        <f t="shared" si="8"/>
        <v>4.2739077353999462E-3</v>
      </c>
      <c r="H27" s="3"/>
      <c r="L27" s="133"/>
      <c r="N27" s="72"/>
      <c r="O27" s="134"/>
      <c r="Q27" s="14">
        <v>-7.6E-3</v>
      </c>
      <c r="R27" s="14">
        <v>-3.5999999999999999E-3</v>
      </c>
      <c r="S27" s="14">
        <v>-9.1999999999999998E-3</v>
      </c>
      <c r="T27" s="14">
        <v>8.0000000000000004E-4</v>
      </c>
      <c r="U27" s="14">
        <v>5.9999999999999995E-4</v>
      </c>
      <c r="V27" s="14">
        <v>0</v>
      </c>
      <c r="W27" s="14">
        <v>1.8E-3</v>
      </c>
      <c r="X27" s="14">
        <v>8.8000000000000005E-3</v>
      </c>
      <c r="Y27" s="14">
        <v>1.37E-2</v>
      </c>
      <c r="Z27" s="14">
        <v>1.1999999999999999E-3</v>
      </c>
      <c r="AA27" s="14">
        <v>1.2699999999999999E-2</v>
      </c>
      <c r="AB27" s="14">
        <v>4.0981748615052105E-3</v>
      </c>
      <c r="AF27" s="128">
        <v>45148</v>
      </c>
      <c r="AG27" s="161">
        <v>775</v>
      </c>
      <c r="AH27" s="163">
        <v>-8.5</v>
      </c>
      <c r="AJ27" s="237" t="s">
        <v>437</v>
      </c>
      <c r="AK27" s="238">
        <v>0.11567118386153682</v>
      </c>
      <c r="AL27" s="239">
        <v>4.0266057051531537E-2</v>
      </c>
      <c r="AM27" s="239">
        <v>2.6605705153153343E-4</v>
      </c>
      <c r="AP27" s="131">
        <f t="shared" si="2"/>
        <v>4.9059211244143901</v>
      </c>
      <c r="AQ27" s="188">
        <f t="shared" si="0"/>
        <v>5.1284183889484539E-2</v>
      </c>
      <c r="AS27" s="131">
        <f t="shared" si="5"/>
        <v>4.3779276973798602</v>
      </c>
      <c r="AT27" s="188">
        <f t="shared" si="4"/>
        <v>5.0069738167263927E-2</v>
      </c>
    </row>
    <row r="28" spans="1:49" ht="16.2" thickBot="1" x14ac:dyDescent="0.35">
      <c r="A28" t="s">
        <v>431</v>
      </c>
      <c r="B28" s="4">
        <f>+'BL Borrador'!C30</f>
        <v>2.5916666666666671E-2</v>
      </c>
      <c r="C28" s="3">
        <v>0.04</v>
      </c>
      <c r="D28" s="4">
        <f>+'MSCI COLCAP%'!$I$16</f>
        <v>4.2300115228785198E-2</v>
      </c>
      <c r="E28" s="131">
        <f t="shared" si="6"/>
        <v>0.33749546768575567</v>
      </c>
      <c r="F28" s="3">
        <f t="shared" si="7"/>
        <v>4.0776278464869989E-2</v>
      </c>
      <c r="G28" s="3">
        <f t="shared" si="8"/>
        <v>7.7627846486998911E-4</v>
      </c>
      <c r="H28" s="3"/>
      <c r="L28" s="133"/>
      <c r="N28" s="72"/>
      <c r="O28" s="134"/>
      <c r="Q28" s="14">
        <v>-6.0000000000000001E-3</v>
      </c>
      <c r="R28" s="14">
        <v>-1.4999999999999999E-2</v>
      </c>
      <c r="S28" s="14">
        <v>2.3E-2</v>
      </c>
      <c r="T28" s="14">
        <v>-6.0000000000000001E-3</v>
      </c>
      <c r="U28" s="14">
        <v>-4.7000000000000002E-3</v>
      </c>
      <c r="V28" s="14">
        <v>-1.46E-2</v>
      </c>
      <c r="W28" s="14">
        <v>-2.8000000000000001E-2</v>
      </c>
      <c r="X28" s="14">
        <v>1.7600000000000001E-2</v>
      </c>
      <c r="Y28" s="14">
        <v>-1.44E-2</v>
      </c>
      <c r="Z28" s="14">
        <v>-5.7000000000000002E-3</v>
      </c>
      <c r="AA28" s="14">
        <v>1.5100000000000001E-2</v>
      </c>
      <c r="AB28" s="14">
        <v>-1.3672087211618056E-3</v>
      </c>
      <c r="AF28" s="127">
        <v>45147</v>
      </c>
      <c r="AG28" s="160">
        <v>783</v>
      </c>
      <c r="AH28" s="156">
        <v>1.9</v>
      </c>
      <c r="AJ28" s="237" t="s">
        <v>438</v>
      </c>
      <c r="AK28" s="238">
        <v>7.7031875935231982E-33</v>
      </c>
      <c r="AL28" s="239">
        <v>0.04</v>
      </c>
      <c r="AM28" s="239">
        <v>1.7718219094051906E-35</v>
      </c>
      <c r="AP28" s="131">
        <f t="shared" si="2"/>
        <v>4.9159211244143899</v>
      </c>
      <c r="AQ28" s="188">
        <f t="shared" si="0"/>
        <v>5.1307185041772389E-2</v>
      </c>
      <c r="AS28" s="131">
        <f t="shared" si="5"/>
        <v>4.7759211244143929</v>
      </c>
      <c r="AT28" s="188">
        <f t="shared" si="4"/>
        <v>5.0985168909742473E-2</v>
      </c>
    </row>
    <row r="29" spans="1:49" ht="16.2" thickBot="1" x14ac:dyDescent="0.35">
      <c r="A29" t="s">
        <v>432</v>
      </c>
      <c r="B29" s="4">
        <f>+'BL Borrador'!C31</f>
        <v>5.0083333333333334E-2</v>
      </c>
      <c r="C29" s="3">
        <v>0.04</v>
      </c>
      <c r="D29" s="4">
        <f>+'MSCI COLCAP%'!$I$16</f>
        <v>4.2300115228785198E-2</v>
      </c>
      <c r="E29" s="131">
        <f t="shared" si="6"/>
        <v>3.3432268558650753</v>
      </c>
      <c r="F29" s="3">
        <f t="shared" si="7"/>
        <v>4.7689807004458913E-2</v>
      </c>
      <c r="G29" s="3">
        <f t="shared" si="8"/>
        <v>7.689807004458914E-3</v>
      </c>
      <c r="H29" s="3"/>
      <c r="L29" s="133"/>
      <c r="N29" s="72"/>
      <c r="O29" s="134"/>
      <c r="Q29" s="14">
        <v>1.0699999999999999E-2</v>
      </c>
      <c r="R29" s="14">
        <v>-8.5000000000000006E-3</v>
      </c>
      <c r="S29" s="14">
        <v>-2.5000000000000001E-3</v>
      </c>
      <c r="T29" s="14">
        <v>5.3E-3</v>
      </c>
      <c r="U29" s="14">
        <v>6.1999999999999998E-3</v>
      </c>
      <c r="V29" s="14">
        <v>-4.7000000000000002E-3</v>
      </c>
      <c r="W29" s="14">
        <v>-1.9300000000000001E-2</v>
      </c>
      <c r="X29" s="14">
        <v>5.7000000000000002E-3</v>
      </c>
      <c r="Y29" s="14">
        <v>5.0000000000000001E-4</v>
      </c>
      <c r="Z29" s="14">
        <v>-7.4000000000000003E-3</v>
      </c>
      <c r="AA29" s="14">
        <v>-2E-3</v>
      </c>
      <c r="AB29" s="14">
        <v>5.2975551145983957E-3</v>
      </c>
      <c r="AF29" s="128">
        <v>45146</v>
      </c>
      <c r="AG29" s="161">
        <v>781</v>
      </c>
      <c r="AH29" s="164">
        <v>7.3</v>
      </c>
      <c r="AJ29" s="237" t="s">
        <v>439</v>
      </c>
      <c r="AK29" s="238">
        <v>1.9257968983807995E-33</v>
      </c>
      <c r="AL29" s="239">
        <v>0.04</v>
      </c>
      <c r="AM29" s="239">
        <v>4.4295547735129764E-36</v>
      </c>
      <c r="AP29" s="131">
        <f t="shared" si="2"/>
        <v>4.9259211244143897</v>
      </c>
      <c r="AQ29" s="188">
        <f t="shared" si="0"/>
        <v>5.133018619406024E-2</v>
      </c>
      <c r="AS29" s="131">
        <f t="shared" si="5"/>
        <v>5.1739145514489255</v>
      </c>
      <c r="AT29" s="188">
        <f t="shared" si="4"/>
        <v>5.1900599652221005E-2</v>
      </c>
    </row>
    <row r="30" spans="1:49" ht="16.2" thickBot="1" x14ac:dyDescent="0.35">
      <c r="A30" t="s">
        <v>433</v>
      </c>
      <c r="B30" s="4">
        <f>+'BL Borrador'!C32</f>
        <v>1.4058333333333334E-2</v>
      </c>
      <c r="C30" s="3">
        <v>0.04</v>
      </c>
      <c r="D30" s="4">
        <f>+'MSCI COLCAP%'!$I$16</f>
        <v>4.2300115228785198E-2</v>
      </c>
      <c r="E30" s="131">
        <f t="shared" si="6"/>
        <v>8.1259838443871728E-3</v>
      </c>
      <c r="F30" s="3">
        <f t="shared" si="7"/>
        <v>4.0018690699189341E-2</v>
      </c>
      <c r="G30" s="3">
        <f t="shared" si="8"/>
        <v>1.8690699189337421E-5</v>
      </c>
      <c r="H30" s="3"/>
      <c r="L30" s="133"/>
      <c r="N30" s="72"/>
      <c r="O30" s="134"/>
      <c r="Q30" s="14">
        <v>1.6299999999999999E-2</v>
      </c>
      <c r="R30" s="14">
        <v>-7.4000000000000003E-3</v>
      </c>
      <c r="S30" s="14">
        <v>6.7999999999999996E-3</v>
      </c>
      <c r="T30" s="14">
        <v>-5.5999999999999999E-3</v>
      </c>
      <c r="U30" s="14">
        <v>6.0000000000000001E-3</v>
      </c>
      <c r="V30" s="14">
        <v>1.2999999999999999E-3</v>
      </c>
      <c r="W30" s="14">
        <v>-2.4799999999999999E-2</v>
      </c>
      <c r="X30" s="14">
        <v>1.2800000000000001E-2</v>
      </c>
      <c r="Y30" s="14">
        <v>1.8E-3</v>
      </c>
      <c r="Z30" s="14">
        <v>4.8999999999999998E-3</v>
      </c>
      <c r="AA30" s="14">
        <v>1.6199999999999999E-2</v>
      </c>
      <c r="AB30" s="14">
        <v>4.4893070375144895E-3</v>
      </c>
      <c r="AF30" s="127">
        <v>45145</v>
      </c>
      <c r="AG30" s="160">
        <v>774</v>
      </c>
      <c r="AH30" s="155">
        <v>-3.3</v>
      </c>
      <c r="AJ30" s="237" t="s">
        <v>440</v>
      </c>
      <c r="AK30" s="238">
        <v>0.28247416039681167</v>
      </c>
      <c r="AL30" s="239">
        <v>4.064972311806702E-2</v>
      </c>
      <c r="AM30" s="239">
        <v>6.4972311806701911E-4</v>
      </c>
      <c r="AP30" s="131">
        <f t="shared" si="2"/>
        <v>4.9359211244143895</v>
      </c>
      <c r="AQ30" s="188">
        <f t="shared" si="0"/>
        <v>5.1353187346348098E-2</v>
      </c>
      <c r="AS30" s="131">
        <f t="shared" si="5"/>
        <v>5.5719079784834582</v>
      </c>
      <c r="AT30" s="188">
        <f t="shared" si="4"/>
        <v>5.2816030394699551E-2</v>
      </c>
    </row>
    <row r="31" spans="1:49" ht="16.2" thickBot="1" x14ac:dyDescent="0.35">
      <c r="A31" t="s">
        <v>434</v>
      </c>
      <c r="B31" s="4">
        <f>+'BL Borrador'!C33</f>
        <v>1.8733333333333334E-2</v>
      </c>
      <c r="C31" s="3">
        <v>0.04</v>
      </c>
      <c r="D31" s="4">
        <f>+'MSCI COLCAP%'!$I$16</f>
        <v>4.2300115228785198E-2</v>
      </c>
      <c r="E31" s="131">
        <f>+H55</f>
        <v>0.41235019035821163</v>
      </c>
      <c r="F31" s="3">
        <f t="shared" si="7"/>
        <v>4.0948452952435398E-2</v>
      </c>
      <c r="G31" s="3">
        <f t="shared" si="8"/>
        <v>9.4845295243539771E-4</v>
      </c>
      <c r="H31" s="3"/>
      <c r="L31" s="133"/>
      <c r="N31" s="72"/>
      <c r="O31" s="134"/>
      <c r="Q31" s="14">
        <v>-6.1000000000000004E-3</v>
      </c>
      <c r="R31" s="14">
        <v>2.3E-3</v>
      </c>
      <c r="S31" s="14">
        <v>2.3599999999999999E-2</v>
      </c>
      <c r="T31" s="14">
        <v>1.55E-2</v>
      </c>
      <c r="U31" s="14">
        <v>6.1000000000000004E-3</v>
      </c>
      <c r="V31" s="14">
        <v>4.1000000000000003E-3</v>
      </c>
      <c r="W31" s="14">
        <v>3.8E-3</v>
      </c>
      <c r="X31" s="14">
        <v>-4.0000000000000001E-3</v>
      </c>
      <c r="Y31" s="14">
        <v>-5.7999999999999996E-3</v>
      </c>
      <c r="Z31" s="14">
        <v>3.6600000000000001E-2</v>
      </c>
      <c r="AA31" s="14">
        <v>-6.0000000000000001E-3</v>
      </c>
      <c r="AB31" s="14">
        <v>-4.5870307167235058E-3</v>
      </c>
      <c r="AF31" s="128">
        <v>45144</v>
      </c>
      <c r="AG31" s="161">
        <v>777</v>
      </c>
      <c r="AH31" s="164">
        <v>1.3</v>
      </c>
      <c r="AJ31" s="237" t="s">
        <v>441</v>
      </c>
      <c r="AK31" s="238">
        <v>-0.51238124773826554</v>
      </c>
      <c r="AL31" s="239">
        <v>3.8821464089133256E-2</v>
      </c>
      <c r="AM31" s="239">
        <v>-1.1785359108667456E-3</v>
      </c>
      <c r="AP31" s="131">
        <f t="shared" si="2"/>
        <v>4.9459211244143892</v>
      </c>
      <c r="AQ31" s="188">
        <f t="shared" si="0"/>
        <v>5.1376188498635941E-2</v>
      </c>
      <c r="AS31" s="131">
        <f t="shared" si="5"/>
        <v>5.9699014055179909</v>
      </c>
      <c r="AT31" s="188">
        <f t="shared" si="4"/>
        <v>5.3731461137178083E-2</v>
      </c>
    </row>
    <row r="32" spans="1:49" ht="16.2" thickBot="1" x14ac:dyDescent="0.35">
      <c r="A32" t="s">
        <v>435</v>
      </c>
      <c r="B32" s="4">
        <f>+'BL Borrador'!C34</f>
        <v>9.9999999999999985E-3</v>
      </c>
      <c r="C32" s="3">
        <v>0.04</v>
      </c>
      <c r="D32" s="4">
        <f>+'MSCI COLCAP%'!$I$16</f>
        <v>4.2300115228785198E-2</v>
      </c>
      <c r="E32" s="131">
        <f t="shared" si="6"/>
        <v>-3.0812750374092793E-32</v>
      </c>
      <c r="F32" s="3">
        <f t="shared" si="7"/>
        <v>0.04</v>
      </c>
      <c r="G32" s="3">
        <f t="shared" si="8"/>
        <v>-7.0872876376207622E-35</v>
      </c>
      <c r="H32" s="3"/>
      <c r="L32" s="133"/>
      <c r="N32" s="72"/>
      <c r="O32" s="134"/>
      <c r="Q32" s="14">
        <v>-1.37E-2</v>
      </c>
      <c r="R32" s="14">
        <v>1.4999999999999999E-2</v>
      </c>
      <c r="S32" s="14">
        <v>-2.3800000000000002E-2</v>
      </c>
      <c r="T32" s="14">
        <v>-1.8700000000000001E-2</v>
      </c>
      <c r="U32" s="14">
        <v>2.0899999999999998E-2</v>
      </c>
      <c r="V32" s="14">
        <v>2.5000000000000001E-3</v>
      </c>
      <c r="W32" s="14">
        <v>8.9999999999999998E-4</v>
      </c>
      <c r="X32" s="14">
        <v>2.2100000000000002E-2</v>
      </c>
      <c r="Y32" s="14">
        <v>4.7999999999999996E-3</v>
      </c>
      <c r="Z32" s="14">
        <v>3.3E-3</v>
      </c>
      <c r="AA32" s="14">
        <v>-1.11E-2</v>
      </c>
      <c r="AB32" s="14">
        <v>1.1115869270088563E-3</v>
      </c>
      <c r="AF32" s="127">
        <v>45142</v>
      </c>
      <c r="AG32" s="160">
        <v>776</v>
      </c>
      <c r="AH32" s="155">
        <v>-20.2</v>
      </c>
      <c r="AJ32" s="237" t="s">
        <v>442</v>
      </c>
      <c r="AK32" s="238">
        <v>0.18572064435973495</v>
      </c>
      <c r="AL32" s="239">
        <v>4.0427178882391626E-2</v>
      </c>
      <c r="AM32" s="239">
        <v>4.2717888239162608E-4</v>
      </c>
      <c r="AP32" s="131">
        <f t="shared" si="2"/>
        <v>4.955921124414389</v>
      </c>
      <c r="AQ32" s="188">
        <f t="shared" si="0"/>
        <v>5.1399189650923799E-2</v>
      </c>
      <c r="AS32" s="131">
        <f t="shared" si="5"/>
        <v>6.3678948325525235</v>
      </c>
      <c r="AT32" s="188">
        <f t="shared" si="4"/>
        <v>5.4646891879656628E-2</v>
      </c>
    </row>
    <row r="33" spans="1:46" ht="16.2" thickBot="1" x14ac:dyDescent="0.35">
      <c r="A33" t="s">
        <v>436</v>
      </c>
      <c r="B33" s="4">
        <f>+'BL Borrador'!C35</f>
        <v>8.0000000000000019E-3</v>
      </c>
      <c r="C33" s="3">
        <v>0.04</v>
      </c>
      <c r="D33" s="4">
        <f>+'MSCI COLCAP%'!$I$16</f>
        <v>4.2300115228785198E-2</v>
      </c>
      <c r="E33" s="131">
        <f t="shared" si="6"/>
        <v>3.0812750374092793E-32</v>
      </c>
      <c r="F33" s="3">
        <f t="shared" si="7"/>
        <v>0.04</v>
      </c>
      <c r="G33" s="3">
        <f t="shared" si="8"/>
        <v>7.0872876376207622E-35</v>
      </c>
      <c r="H33" s="3"/>
      <c r="L33" s="133"/>
      <c r="N33" s="72"/>
      <c r="O33" s="134"/>
      <c r="Q33" s="14">
        <v>-7.7999999999999996E-3</v>
      </c>
      <c r="R33" s="14">
        <v>3.5200000000000002E-2</v>
      </c>
      <c r="S33" s="14">
        <v>-7.4000000000000003E-3</v>
      </c>
      <c r="T33" s="14">
        <v>4.4000000000000003E-3</v>
      </c>
      <c r="U33" s="14">
        <v>1.7500000000000002E-2</v>
      </c>
      <c r="V33" s="14">
        <v>-6.6E-3</v>
      </c>
      <c r="W33" s="14">
        <v>1.7399999999999999E-2</v>
      </c>
      <c r="X33" s="14"/>
      <c r="Y33" s="14">
        <v>-1E-4</v>
      </c>
      <c r="Z33" s="14">
        <v>2.69E-2</v>
      </c>
      <c r="AA33" s="14">
        <v>5.9999999999999995E-4</v>
      </c>
      <c r="AB33" s="14">
        <v>8.3977250801641201E-3</v>
      </c>
      <c r="AF33" s="128">
        <v>45141</v>
      </c>
      <c r="AG33" s="161">
        <v>796</v>
      </c>
      <c r="AH33" s="164">
        <v>8.9</v>
      </c>
      <c r="AJ33" s="237" t="s">
        <v>443</v>
      </c>
      <c r="AK33" s="238">
        <v>0.33852974949356968</v>
      </c>
      <c r="AL33" s="239">
        <v>4.0778657432206995E-2</v>
      </c>
      <c r="AM33" s="239">
        <v>7.786574322069976E-4</v>
      </c>
      <c r="AP33" s="131">
        <f t="shared" si="2"/>
        <v>4.9659211244143888</v>
      </c>
      <c r="AQ33" s="188">
        <f t="shared" si="0"/>
        <v>5.142219080321165E-2</v>
      </c>
      <c r="AS33" s="131">
        <f t="shared" si="5"/>
        <v>6.7658882595870562</v>
      </c>
      <c r="AT33" s="188">
        <f t="shared" si="4"/>
        <v>5.5562322622135167E-2</v>
      </c>
    </row>
    <row r="34" spans="1:46" ht="16.2" thickBot="1" x14ac:dyDescent="0.35">
      <c r="A34" t="s">
        <v>437</v>
      </c>
      <c r="B34" s="4">
        <f>+'BL Borrador'!C36</f>
        <v>9.0833333333333339E-3</v>
      </c>
      <c r="C34" s="3">
        <v>0.04</v>
      </c>
      <c r="D34" s="4">
        <f>+'MSCI COLCAP%'!$I$16</f>
        <v>4.2300115228785198E-2</v>
      </c>
      <c r="E34" s="131">
        <f t="shared" si="6"/>
        <v>0.11567118386153682</v>
      </c>
      <c r="F34" s="3">
        <f t="shared" si="7"/>
        <v>4.0266057051531537E-2</v>
      </c>
      <c r="G34" s="3">
        <f t="shared" si="8"/>
        <v>2.6605705153153343E-4</v>
      </c>
      <c r="H34" s="3"/>
      <c r="L34" s="133"/>
      <c r="N34" s="72"/>
      <c r="O34" s="134"/>
      <c r="Q34" s="14">
        <v>3.0999999999999999E-3</v>
      </c>
      <c r="R34" s="14">
        <v>2.52E-2</v>
      </c>
      <c r="S34" s="14">
        <v>1.8599999999999998E-2</v>
      </c>
      <c r="T34" s="14">
        <v>-5.7999999999999996E-3</v>
      </c>
      <c r="U34" s="14">
        <v>-1.11E-2</v>
      </c>
      <c r="V34" s="14">
        <v>-1.6799999999999999E-2</v>
      </c>
      <c r="W34" s="14">
        <v>2.1399999999999999E-2</v>
      </c>
      <c r="X34" s="14"/>
      <c r="Y34" s="14">
        <v>5.9999999999999995E-4</v>
      </c>
      <c r="Z34" s="14">
        <v>1.72E-2</v>
      </c>
      <c r="AA34" s="11"/>
      <c r="AB34" s="14">
        <v>2.2055782750540764E-4</v>
      </c>
      <c r="AF34" s="127">
        <v>45140</v>
      </c>
      <c r="AG34" s="160">
        <v>787</v>
      </c>
      <c r="AH34" s="156">
        <v>13.8</v>
      </c>
      <c r="AJ34" s="241" t="s">
        <v>444</v>
      </c>
      <c r="AK34" s="242">
        <v>-0.34081966901209293</v>
      </c>
      <c r="AL34" s="243">
        <v>3.9216075489035752E-2</v>
      </c>
      <c r="AM34" s="243">
        <v>-7.8392451096424539E-4</v>
      </c>
      <c r="AP34" s="131">
        <f t="shared" si="2"/>
        <v>4.9759211244143886</v>
      </c>
      <c r="AQ34" s="188">
        <f t="shared" si="0"/>
        <v>5.14451919554995E-2</v>
      </c>
      <c r="AS34" s="131">
        <f t="shared" si="5"/>
        <v>7.1638816866215889</v>
      </c>
      <c r="AT34" s="188">
        <f t="shared" si="4"/>
        <v>5.6477753364613706E-2</v>
      </c>
    </row>
    <row r="35" spans="1:46" ht="16.2" thickBot="1" x14ac:dyDescent="0.35">
      <c r="A35" t="s">
        <v>438</v>
      </c>
      <c r="B35" s="4">
        <f>+'BL Borrador'!C37</f>
        <v>2.0000000000000005E-3</v>
      </c>
      <c r="C35" s="3">
        <v>0.04</v>
      </c>
      <c r="D35" s="4">
        <f>+'MSCI COLCAP%'!$I$16</f>
        <v>4.2300115228785198E-2</v>
      </c>
      <c r="E35" s="131">
        <f t="shared" si="6"/>
        <v>7.7031875935231982E-33</v>
      </c>
      <c r="F35" s="3">
        <f t="shared" si="7"/>
        <v>0.04</v>
      </c>
      <c r="G35" s="3">
        <f t="shared" si="8"/>
        <v>1.7718219094051906E-35</v>
      </c>
      <c r="H35" s="3"/>
      <c r="L35" s="133"/>
      <c r="N35" s="72"/>
      <c r="O35" s="134"/>
      <c r="Q35" s="14">
        <v>7.3000000000000001E-3</v>
      </c>
      <c r="R35" s="14"/>
      <c r="S35" s="14"/>
      <c r="T35" s="14"/>
      <c r="U35" s="14">
        <v>-1.6999999999999999E-3</v>
      </c>
      <c r="V35" s="14"/>
      <c r="W35" s="14">
        <v>-8.2000000000000007E-3</v>
      </c>
      <c r="X35" s="14"/>
      <c r="Y35" s="14">
        <v>-3.4099999999999998E-2</v>
      </c>
      <c r="Z35" s="11"/>
      <c r="AA35" s="11"/>
      <c r="AB35" s="11"/>
      <c r="AF35" s="128">
        <v>45139</v>
      </c>
      <c r="AG35" s="161">
        <v>773</v>
      </c>
      <c r="AH35" s="164">
        <v>13.8</v>
      </c>
      <c r="AP35" s="131">
        <f t="shared" si="2"/>
        <v>4.9859211244143884</v>
      </c>
      <c r="AQ35" s="188">
        <f t="shared" si="0"/>
        <v>5.1468193107787351E-2</v>
      </c>
      <c r="AS35" s="131">
        <f t="shared" si="5"/>
        <v>7.5618751136561215</v>
      </c>
      <c r="AT35" s="188">
        <f t="shared" si="4"/>
        <v>5.7393184107092238E-2</v>
      </c>
    </row>
    <row r="36" spans="1:46" ht="16.2" thickBot="1" x14ac:dyDescent="0.35">
      <c r="A36" t="s">
        <v>439</v>
      </c>
      <c r="B36" s="4">
        <f>+'BL Borrador'!C38</f>
        <v>5.0000000000000012E-4</v>
      </c>
      <c r="C36" s="3">
        <v>0.04</v>
      </c>
      <c r="D36" s="4">
        <f>+'MSCI COLCAP%'!$I$16</f>
        <v>4.2300115228785198E-2</v>
      </c>
      <c r="E36" s="131">
        <f t="shared" si="6"/>
        <v>1.9257968983807995E-33</v>
      </c>
      <c r="F36" s="3">
        <f t="shared" si="7"/>
        <v>0.04</v>
      </c>
      <c r="G36" s="3">
        <f t="shared" si="8"/>
        <v>4.4295547735129764E-36</v>
      </c>
      <c r="H36" s="3"/>
      <c r="L36" s="133"/>
      <c r="N36" s="72"/>
      <c r="O36" s="134"/>
      <c r="Q36" s="14">
        <v>-3.5000000000000001E-3</v>
      </c>
      <c r="R36" s="14"/>
      <c r="S36" s="140"/>
      <c r="T36" s="140"/>
      <c r="U36" s="141"/>
      <c r="V36" s="14"/>
      <c r="W36" s="14">
        <v>9.4999999999999998E-3</v>
      </c>
      <c r="X36" s="14"/>
      <c r="Y36" s="14"/>
      <c r="Z36" s="11"/>
      <c r="AA36" s="11"/>
      <c r="AB36" s="11"/>
      <c r="AF36" s="127">
        <v>45138</v>
      </c>
      <c r="AG36" s="160">
        <v>760</v>
      </c>
      <c r="AH36" s="155">
        <v>-18.600000000000001</v>
      </c>
      <c r="AP36" s="131">
        <f t="shared" si="2"/>
        <v>4.9959211244143882</v>
      </c>
      <c r="AQ36" s="188">
        <f t="shared" si="0"/>
        <v>5.1491194260075202E-2</v>
      </c>
      <c r="AS36" s="131">
        <f t="shared" si="5"/>
        <v>7.9598685406906542</v>
      </c>
      <c r="AT36" s="188">
        <f t="shared" si="4"/>
        <v>5.8308614849570783E-2</v>
      </c>
    </row>
    <row r="37" spans="1:46" ht="16.2" thickBot="1" x14ac:dyDescent="0.35">
      <c r="A37" t="s">
        <v>440</v>
      </c>
      <c r="B37" s="4">
        <f>+'BL Borrador'!C39</f>
        <v>0.12465833333333333</v>
      </c>
      <c r="C37" s="3">
        <v>0.04</v>
      </c>
      <c r="D37" s="4">
        <f>+'MSCI COLCAP%'!$I$16</f>
        <v>4.2300115228785198E-2</v>
      </c>
      <c r="E37" s="131">
        <f t="shared" si="6"/>
        <v>0.28247416039681167</v>
      </c>
      <c r="F37" s="3">
        <f t="shared" si="7"/>
        <v>4.064972311806702E-2</v>
      </c>
      <c r="G37" s="3">
        <f t="shared" si="8"/>
        <v>6.4972311806701911E-4</v>
      </c>
      <c r="H37" s="3"/>
      <c r="L37" s="133"/>
      <c r="N37" s="72"/>
      <c r="O37" s="134"/>
      <c r="P37" s="153" t="s">
        <v>305</v>
      </c>
      <c r="Q37" s="142">
        <f>+AVERAGE(Q15:Q36)</f>
        <v>-3.7681818181818177E-3</v>
      </c>
      <c r="R37" s="142">
        <f>+AVERAGE(R15:R34)</f>
        <v>4.4950000000000007E-3</v>
      </c>
      <c r="S37" s="142">
        <f t="shared" ref="S37:AB37" si="9">+AVERAGE(S15:S36)</f>
        <v>5.7499999999999977E-4</v>
      </c>
      <c r="T37" s="142">
        <f t="shared" si="9"/>
        <v>1.7800000000000003E-3</v>
      </c>
      <c r="U37" s="142">
        <f t="shared" si="9"/>
        <v>1.9523809523809497E-4</v>
      </c>
      <c r="V37" s="142">
        <f t="shared" si="9"/>
        <v>-4.1049999999999993E-3</v>
      </c>
      <c r="W37" s="142">
        <f t="shared" si="9"/>
        <v>-1.0272727272727276E-3</v>
      </c>
      <c r="X37" s="142">
        <f t="shared" si="9"/>
        <v>2.0333333333333336E-3</v>
      </c>
      <c r="Y37" s="142">
        <f t="shared" si="9"/>
        <v>-4.0857142857142854E-3</v>
      </c>
      <c r="Z37" s="142">
        <f t="shared" si="9"/>
        <v>1.6300000000000002E-3</v>
      </c>
      <c r="AA37" s="142">
        <f t="shared" si="9"/>
        <v>1.9052631578947369E-3</v>
      </c>
      <c r="AB37" s="142">
        <f t="shared" si="9"/>
        <v>2.644327243206024E-3</v>
      </c>
      <c r="AC37" s="4"/>
      <c r="AF37" s="128">
        <v>45135</v>
      </c>
      <c r="AG37" s="161">
        <v>778</v>
      </c>
      <c r="AH37" s="163">
        <v>-3.3</v>
      </c>
      <c r="AP37" s="131">
        <f t="shared" si="2"/>
        <v>5.005921124414388</v>
      </c>
      <c r="AQ37" s="188">
        <f t="shared" si="0"/>
        <v>5.1514195412363052E-2</v>
      </c>
      <c r="AS37" s="131">
        <f t="shared" si="5"/>
        <v>8.3578619677251869</v>
      </c>
    </row>
    <row r="38" spans="1:46" ht="15" thickBot="1" x14ac:dyDescent="0.35">
      <c r="A38" t="s">
        <v>441</v>
      </c>
      <c r="B38" s="4">
        <f>+'BL Borrador'!C40</f>
        <v>2.1658333333333332E-2</v>
      </c>
      <c r="C38" s="3">
        <v>0.04</v>
      </c>
      <c r="D38" s="4">
        <f>+'MSCI COLCAP%'!$I$16</f>
        <v>4.2300115228785198E-2</v>
      </c>
      <c r="E38" s="131">
        <f t="shared" si="6"/>
        <v>-0.51238124773826554</v>
      </c>
      <c r="F38" s="3">
        <f t="shared" si="7"/>
        <v>3.8821464089133256E-2</v>
      </c>
      <c r="G38" s="3">
        <f t="shared" si="8"/>
        <v>-1.1785359108667456E-3</v>
      </c>
      <c r="H38" s="3"/>
      <c r="L38" s="133"/>
      <c r="O38" s="134"/>
      <c r="P38" s="153" t="s">
        <v>447</v>
      </c>
      <c r="Q38" s="143">
        <f t="shared" ref="Q38:AB38" si="10">+_xlfn.STDEV.S(Q15:Q36)</f>
        <v>1.3257644205141798E-2</v>
      </c>
      <c r="R38" s="143">
        <f t="shared" si="10"/>
        <v>1.4872810763268657E-2</v>
      </c>
      <c r="S38" s="143">
        <f t="shared" si="10"/>
        <v>1.6546485554658617E-2</v>
      </c>
      <c r="T38" s="143">
        <f t="shared" si="10"/>
        <v>1.1133997248824976E-2</v>
      </c>
      <c r="U38" s="143">
        <f t="shared" si="10"/>
        <v>8.9383150643997881E-3</v>
      </c>
      <c r="V38" s="143">
        <f t="shared" si="10"/>
        <v>8.0978538417351836E-3</v>
      </c>
      <c r="W38" s="143">
        <f t="shared" si="10"/>
        <v>1.6808421410204777E-2</v>
      </c>
      <c r="X38" s="143">
        <f t="shared" si="10"/>
        <v>1.4093219061996155E-2</v>
      </c>
      <c r="Y38" s="143">
        <f t="shared" si="10"/>
        <v>9.791694731469406E-3</v>
      </c>
      <c r="Z38" s="143">
        <f t="shared" si="10"/>
        <v>1.2337111322731659E-2</v>
      </c>
      <c r="AA38" s="143">
        <f t="shared" si="10"/>
        <v>8.0670436333551664E-3</v>
      </c>
      <c r="AB38" s="143">
        <f t="shared" si="10"/>
        <v>5.2409570153972643E-3</v>
      </c>
      <c r="AF38" s="127">
        <v>45134</v>
      </c>
      <c r="AG38" s="160">
        <v>782</v>
      </c>
      <c r="AH38" s="156">
        <v>1.9</v>
      </c>
      <c r="AP38" s="131">
        <f t="shared" si="2"/>
        <v>5.0159211244143878</v>
      </c>
      <c r="AQ38" s="188">
        <f t="shared" si="0"/>
        <v>5.1537196564650903E-2</v>
      </c>
    </row>
    <row r="39" spans="1:46" ht="15" thickBot="1" x14ac:dyDescent="0.35">
      <c r="A39" t="s">
        <v>442</v>
      </c>
      <c r="B39" s="4">
        <f>+'BL Borrador'!C41</f>
        <v>9.025E-3</v>
      </c>
      <c r="C39" s="3">
        <v>0.04</v>
      </c>
      <c r="D39" s="4">
        <f>+'MSCI COLCAP%'!$I$16</f>
        <v>4.2300115228785198E-2</v>
      </c>
      <c r="E39" s="131">
        <f t="shared" si="6"/>
        <v>0.18572064435973495</v>
      </c>
      <c r="F39" s="3">
        <f t="shared" si="7"/>
        <v>4.0427178882391626E-2</v>
      </c>
      <c r="G39" s="3">
        <f t="shared" si="8"/>
        <v>4.2717888239162608E-4</v>
      </c>
      <c r="H39" s="3"/>
      <c r="L39" s="133"/>
      <c r="O39" s="134"/>
      <c r="Q39" s="136"/>
      <c r="AF39" s="128">
        <v>45133</v>
      </c>
      <c r="AG39" s="161">
        <v>780</v>
      </c>
      <c r="AH39" s="163">
        <v>-12.4</v>
      </c>
      <c r="AP39" s="131">
        <f t="shared" si="2"/>
        <v>5.0259211244143875</v>
      </c>
      <c r="AQ39" s="188">
        <f t="shared" si="0"/>
        <v>5.156019771693876E-2</v>
      </c>
    </row>
    <row r="40" spans="1:46" ht="15" thickBot="1" x14ac:dyDescent="0.35">
      <c r="A40" t="s">
        <v>443</v>
      </c>
      <c r="B40" s="4">
        <f>+'BL Borrador'!C42</f>
        <v>1.965833333333333E-2</v>
      </c>
      <c r="C40" s="3">
        <v>0.04</v>
      </c>
      <c r="D40" s="4">
        <f>+'MSCI COLCAP%'!$I$16</f>
        <v>4.2300115228785198E-2</v>
      </c>
      <c r="E40" s="131">
        <f t="shared" si="6"/>
        <v>0.33852974949356968</v>
      </c>
      <c r="F40" s="3">
        <f t="shared" si="7"/>
        <v>4.0778657432206995E-2</v>
      </c>
      <c r="G40" s="3">
        <f t="shared" si="8"/>
        <v>7.786574322069976E-4</v>
      </c>
      <c r="H40" s="3"/>
      <c r="L40" s="133"/>
      <c r="O40" s="134"/>
      <c r="Q40" s="135"/>
      <c r="AF40" s="127">
        <v>45132</v>
      </c>
      <c r="AG40" s="160">
        <v>792</v>
      </c>
      <c r="AH40" s="156">
        <v>0.8</v>
      </c>
      <c r="AP40" s="131">
        <f t="shared" si="2"/>
        <v>5.0359211244143873</v>
      </c>
      <c r="AQ40" s="188">
        <f t="shared" si="0"/>
        <v>5.1583198869226611E-2</v>
      </c>
    </row>
    <row r="41" spans="1:46" ht="15" thickBot="1" x14ac:dyDescent="0.35">
      <c r="A41" t="s">
        <v>444</v>
      </c>
      <c r="B41" s="4">
        <f>+'BL Borrador'!C43</f>
        <v>0.11127500000000001</v>
      </c>
      <c r="C41" s="3">
        <v>0.04</v>
      </c>
      <c r="D41" s="4">
        <f>+'MSCI COLCAP%'!$I$16</f>
        <v>4.2300115228785198E-2</v>
      </c>
      <c r="E41" s="131">
        <f t="shared" si="6"/>
        <v>-0.34081966901209293</v>
      </c>
      <c r="F41" s="3">
        <f t="shared" si="7"/>
        <v>3.9216075489035752E-2</v>
      </c>
      <c r="G41" s="3">
        <f t="shared" si="8"/>
        <v>-7.8392451096424539E-4</v>
      </c>
      <c r="H41" s="3"/>
      <c r="L41" s="133"/>
      <c r="O41" s="134"/>
      <c r="Q41" s="135"/>
      <c r="AF41" s="138">
        <v>45131</v>
      </c>
      <c r="AG41" s="167">
        <v>791</v>
      </c>
      <c r="AH41" s="168">
        <v>31.1</v>
      </c>
    </row>
    <row r="42" spans="1:46" ht="15" thickBot="1" x14ac:dyDescent="0.35">
      <c r="B42" s="4"/>
      <c r="G42" s="4">
        <f>AVERAGE(G23:G41)</f>
        <v>2.3437083878254856E-3</v>
      </c>
      <c r="L42" s="133"/>
      <c r="O42" s="134"/>
      <c r="Q42" s="136"/>
      <c r="AF42" s="157">
        <v>45237</v>
      </c>
      <c r="AG42" s="158"/>
      <c r="AH42" s="159"/>
    </row>
    <row r="43" spans="1:46" x14ac:dyDescent="0.3">
      <c r="B43" s="4"/>
      <c r="L43" s="133"/>
      <c r="O43" s="134"/>
      <c r="Q43" s="135"/>
      <c r="AH43" s="3">
        <f>+AVERAGE(AH13:AH42)</f>
        <v>0.92413793103448294</v>
      </c>
    </row>
    <row r="44" spans="1:46" s="6" customFormat="1" x14ac:dyDescent="0.3">
      <c r="A44" s="144" t="s">
        <v>450</v>
      </c>
      <c r="B44" s="145"/>
      <c r="L44" s="146"/>
      <c r="O44" s="147"/>
      <c r="Q44" s="148"/>
    </row>
    <row r="45" spans="1:46" x14ac:dyDescent="0.3">
      <c r="E45" t="s">
        <v>451</v>
      </c>
      <c r="J45" t="s">
        <v>456</v>
      </c>
      <c r="L45" s="133"/>
      <c r="O45" s="134"/>
      <c r="Q45" s="135"/>
    </row>
    <row r="46" spans="1:46" ht="15.6" x14ac:dyDescent="0.3">
      <c r="A46" s="4" t="s">
        <v>449</v>
      </c>
      <c r="B46" t="s">
        <v>305</v>
      </c>
      <c r="C46" t="s">
        <v>448</v>
      </c>
      <c r="E46" t="s">
        <v>452</v>
      </c>
      <c r="F46" t="s">
        <v>453</v>
      </c>
      <c r="G46" t="s">
        <v>454</v>
      </c>
      <c r="H46" s="151" t="s">
        <v>455</v>
      </c>
      <c r="J46" t="s">
        <v>457</v>
      </c>
      <c r="K46" s="151" t="s">
        <v>458</v>
      </c>
      <c r="L46" s="133"/>
      <c r="M46" s="152" t="s">
        <v>459</v>
      </c>
      <c r="O46" s="134"/>
      <c r="Q46" s="136"/>
      <c r="AA46" s="73"/>
    </row>
    <row r="47" spans="1:46" ht="15.6" x14ac:dyDescent="0.3">
      <c r="A47" t="s">
        <v>262</v>
      </c>
      <c r="B47">
        <v>8.3775000000000002E-2</v>
      </c>
      <c r="C47" s="129">
        <f>+_xlfn.STDEV.S('Promedios datos'!G6:R6)</f>
        <v>3.4612901562068643E-2</v>
      </c>
      <c r="E47" s="130">
        <f>+_xlfn.COVARIANCE.P('Promedios datos'!G6:R6,CAMP!$Q$37:$AB$37)</f>
        <v>3.8869230751122484E-5</v>
      </c>
      <c r="F47">
        <f>+_xlfn.STDEV.S(Q37:AB37)</f>
        <v>2.852820193832593E-3</v>
      </c>
      <c r="G47" s="130">
        <f>+F47^2</f>
        <v>8.1385830583390339E-6</v>
      </c>
      <c r="H47" s="150">
        <f>+E47/$G$47</f>
        <v>4.7759211244143929</v>
      </c>
      <c r="J47">
        <f>+CORREL('Promedios datos'!G6:R6,$Q$37:$AB$37)</f>
        <v>0.42941983363521752</v>
      </c>
      <c r="K47" s="131">
        <f>+J47*C47/$F$47</f>
        <v>5.210095772088426</v>
      </c>
      <c r="M47">
        <f>+SLOPE('Promedios datos'!G6:R6,CAMP!$Q$37:$AB$37)</f>
        <v>5.2100957720884269</v>
      </c>
      <c r="Q47" s="135"/>
      <c r="AA47" s="72"/>
      <c r="AB47" s="188"/>
    </row>
    <row r="48" spans="1:46" ht="15.6" x14ac:dyDescent="0.3">
      <c r="A48" t="s">
        <v>263</v>
      </c>
      <c r="B48">
        <v>8.2416666666666652E-2</v>
      </c>
      <c r="C48" s="129">
        <f>+_xlfn.STDEV.S('Promedios datos'!G7:R7)</f>
        <v>3.2825872094856511E-2</v>
      </c>
      <c r="E48" s="130">
        <f>+_xlfn.COVARIANCE.P('Promedios datos'!G7:R7,CAMP!$Q$37:$AB$37)</f>
        <v>3.7490999015944204E-5</v>
      </c>
      <c r="H48" s="150">
        <f>+E48/$G$47</f>
        <v>4.6065757082284504</v>
      </c>
      <c r="J48">
        <f>+CORREL('Promedios datos'!G7:R7,$Q$37:$AB$37)</f>
        <v>0.43674194218325357</v>
      </c>
      <c r="K48" s="131">
        <f t="shared" ref="K48:K65" si="11">+J48*C48/$F$47</f>
        <v>5.025355318067402</v>
      </c>
      <c r="M48">
        <f>+SLOPE('Promedios datos'!G7:R7,CAMP!$Q$37:$AB$37)</f>
        <v>5.0253553180673993</v>
      </c>
      <c r="Q48" s="4"/>
      <c r="AA48" s="72"/>
      <c r="AB48" s="188"/>
    </row>
    <row r="49" spans="1:28" ht="15.6" x14ac:dyDescent="0.3">
      <c r="A49" t="s">
        <v>264</v>
      </c>
      <c r="B49">
        <v>7.154166666666667E-2</v>
      </c>
      <c r="C49" s="129">
        <f>+_xlfn.STDEV.S('Promedios datos'!G8:R8)</f>
        <v>1.4494876628609418E-17</v>
      </c>
      <c r="E49" s="130">
        <f>+_xlfn.COVARIANCE.P('Promedios datos'!G8:R8,CAMP!$Q$37:$AB$37)</f>
        <v>-2.0061770254033706E-36</v>
      </c>
      <c r="H49" s="150">
        <f t="shared" ref="H49:H65" si="12">+E49/$G$47</f>
        <v>-2.4650200299274234E-31</v>
      </c>
      <c r="J49">
        <f>+CORREL('Promedios datos'!G8:R8,$Q$37:$AB$37)</f>
        <v>-5.2925977788960367E-17</v>
      </c>
      <c r="K49" s="131">
        <f t="shared" si="11"/>
        <v>-2.6891127599208253E-31</v>
      </c>
      <c r="M49">
        <f>+SLOPE('Promedios datos'!G8:R8,CAMP!$Q$37:$AB$37)</f>
        <v>-2.6891127599208249E-31</v>
      </c>
      <c r="AA49" s="72"/>
      <c r="AB49" s="188"/>
    </row>
    <row r="50" spans="1:28" ht="15.6" x14ac:dyDescent="0.3">
      <c r="A50" t="s">
        <v>265</v>
      </c>
      <c r="B50">
        <v>7.6624999999999999E-2</v>
      </c>
      <c r="C50" s="129">
        <f>+_xlfn.STDEV.S('Promedios datos'!G9:R9)</f>
        <v>3.3817105004850578E-2</v>
      </c>
      <c r="E50" s="130">
        <f>+_xlfn.COVARIANCE.P('Promedios datos'!G9:R9,CAMP!$Q$37:$AB$37)</f>
        <v>3.2139928157445316E-5</v>
      </c>
      <c r="H50" s="150">
        <f t="shared" si="12"/>
        <v>3.9490815449150931</v>
      </c>
      <c r="J50">
        <f>+CORREL('Promedios datos'!G9:R9,$Q$37:$AB$37)</f>
        <v>0.36343155851753733</v>
      </c>
      <c r="K50" s="131">
        <f t="shared" si="11"/>
        <v>4.3080889580891908</v>
      </c>
      <c r="M50">
        <f>+SLOPE('Promedios datos'!G9:R9,CAMP!$Q$37:$AB$37)</f>
        <v>4.3080889580891917</v>
      </c>
      <c r="AA50" s="72"/>
      <c r="AB50" s="188"/>
    </row>
    <row r="51" spans="1:28" ht="15.6" x14ac:dyDescent="0.3">
      <c r="A51" t="s">
        <v>266</v>
      </c>
      <c r="B51">
        <v>5.3083333333333337E-2</v>
      </c>
      <c r="C51" s="129">
        <f>+_xlfn.STDEV.S('Promedios datos'!G10:R10)</f>
        <v>1.5435839838348639E-2</v>
      </c>
      <c r="E51" s="130">
        <f>+_xlfn.COVARIANCE.P('Promedios datos'!G10:R10,CAMP!$Q$37:$AB$37)</f>
        <v>1.5122526320823079E-5</v>
      </c>
      <c r="H51" s="150">
        <f t="shared" si="12"/>
        <v>1.8581276633072006</v>
      </c>
      <c r="J51">
        <f>+CORREL('Promedios datos'!G10:R10,$Q$37:$AB$37)</f>
        <v>0.37463491172246832</v>
      </c>
      <c r="K51" s="131">
        <f t="shared" si="11"/>
        <v>2.0270483599714888</v>
      </c>
      <c r="M51">
        <f>+SLOPE('Promedios datos'!G10:R10,CAMP!$Q$37:$AB$37)</f>
        <v>2.027048359971491</v>
      </c>
      <c r="AA51" s="72"/>
      <c r="AB51" s="188"/>
    </row>
    <row r="52" spans="1:28" ht="15.6" x14ac:dyDescent="0.3">
      <c r="A52" t="s">
        <v>267</v>
      </c>
      <c r="B52">
        <v>2.5916666666666671E-2</v>
      </c>
      <c r="C52" s="129">
        <f>+_xlfn.STDEV.S('Promedios datos'!G11:R11)</f>
        <v>2.6614532371118859E-3</v>
      </c>
      <c r="E52" s="130">
        <f>+_xlfn.COVARIANCE.P('Promedios datos'!G11:R11,CAMP!$Q$37:$AB$37)</f>
        <v>2.7467348955735001E-6</v>
      </c>
      <c r="H52" s="150">
        <f t="shared" si="12"/>
        <v>0.33749546768575567</v>
      </c>
      <c r="J52">
        <f>+CORREL('Promedios datos'!G11:R11,$Q$37:$AB$37)</f>
        <v>0.39464996263840646</v>
      </c>
      <c r="K52" s="131">
        <f t="shared" si="11"/>
        <v>0.36817687383900621</v>
      </c>
      <c r="M52">
        <f>+SLOPE('Promedios datos'!G11:R11,CAMP!$Q$37:$AB$37)</f>
        <v>0.3681768738390061</v>
      </c>
      <c r="AA52" s="72"/>
      <c r="AB52" s="188"/>
    </row>
    <row r="53" spans="1:28" ht="15.6" x14ac:dyDescent="0.3">
      <c r="A53" t="s">
        <v>268</v>
      </c>
      <c r="B53">
        <v>5.0083333333333334E-2</v>
      </c>
      <c r="C53" s="129">
        <f>+_xlfn.STDEV.S('Promedios datos'!G12:R12)</f>
        <v>3.4497584456499732E-2</v>
      </c>
      <c r="E53" s="130">
        <f>+_xlfn.COVARIANCE.P('Promedios datos'!G12:R12,CAMP!$Q$37:$AB$37)</f>
        <v>2.7209129449327576E-5</v>
      </c>
      <c r="H53" s="150">
        <f t="shared" si="12"/>
        <v>3.3432268558650753</v>
      </c>
      <c r="J53">
        <f>+CORREL('Promedios datos'!G12:R12,$Q$37:$AB$37)</f>
        <v>0.30160610016576495</v>
      </c>
      <c r="K53" s="131">
        <f t="shared" si="11"/>
        <v>3.6471565700346247</v>
      </c>
      <c r="M53">
        <f>+SLOPE('Promedios datos'!G12:R12,CAMP!$Q$37:$AB$37)</f>
        <v>3.6471565700346265</v>
      </c>
      <c r="AA53" s="72"/>
      <c r="AB53" s="188"/>
    </row>
    <row r="54" spans="1:28" ht="15.6" x14ac:dyDescent="0.3">
      <c r="A54" t="s">
        <v>269</v>
      </c>
      <c r="B54">
        <v>1.4058333333333334E-2</v>
      </c>
      <c r="C54" s="129">
        <f>+_xlfn.STDEV.S('Promedios datos'!G13:R13)</f>
        <v>5.1492865054443409E-5</v>
      </c>
      <c r="E54" s="130">
        <f>+_xlfn.COVARIANCE.P('Promedios datos'!G13:R13,CAMP!$Q$37:$AB$37)</f>
        <v>6.6133994448266134E-8</v>
      </c>
      <c r="H54" s="150">
        <f t="shared" si="12"/>
        <v>8.1259838443871728E-3</v>
      </c>
      <c r="J54">
        <f>+CORREL('Promedios datos'!G13:R13,$Q$37:$AB$37)</f>
        <v>0.49112479312897911</v>
      </c>
      <c r="K54" s="131">
        <f t="shared" si="11"/>
        <v>8.864709648422368E-3</v>
      </c>
      <c r="M54">
        <f>+SLOPE('Promedios datos'!G13:R13,CAMP!$Q$37:$AB$37)</f>
        <v>8.864709648422368E-3</v>
      </c>
      <c r="AA54" s="72"/>
      <c r="AB54" s="188"/>
    </row>
    <row r="55" spans="1:28" ht="15.6" x14ac:dyDescent="0.3">
      <c r="A55" t="s">
        <v>270</v>
      </c>
      <c r="B55">
        <v>1.8733333333333334E-2</v>
      </c>
      <c r="C55" s="129">
        <f>+_xlfn.STDEV.S('Promedios datos'!G14:R14)</f>
        <v>5.4160256030906379E-3</v>
      </c>
      <c r="E55" s="130">
        <f>+_xlfn.COVARIANCE.P('Promedios datos'!G14:R14,CAMP!$Q$37:$AB$37)</f>
        <v>3.355946273352217E-6</v>
      </c>
      <c r="H55" s="150">
        <f t="shared" si="12"/>
        <v>0.41235019035821163</v>
      </c>
      <c r="J55">
        <f>+CORREL('Promedios datos'!G14:R14,$Q$37:$AB$37)</f>
        <v>0.23694549261295278</v>
      </c>
      <c r="K55" s="131">
        <f t="shared" si="11"/>
        <v>0.44983657129986709</v>
      </c>
      <c r="M55">
        <f>+SLOPE('Promedios datos'!G14:R14,CAMP!$Q$37:$AB$37)</f>
        <v>0.44983657129986715</v>
      </c>
      <c r="AA55" s="72"/>
      <c r="AB55" s="188"/>
    </row>
    <row r="56" spans="1:28" ht="15.6" x14ac:dyDescent="0.3">
      <c r="A56" t="s">
        <v>271</v>
      </c>
      <c r="B56">
        <v>9.9999999999999985E-3</v>
      </c>
      <c r="C56" s="129">
        <f>+_xlfn.STDEV.S('Promedios datos'!G15:R15)</f>
        <v>1.8118595785761773E-18</v>
      </c>
      <c r="E56" s="130">
        <f>+_xlfn.COVARIANCE.P('Promedios datos'!G15:R15,CAMP!$Q$37:$AB$37)</f>
        <v>-2.5077212817542132E-37</v>
      </c>
      <c r="H56" s="150">
        <f t="shared" si="12"/>
        <v>-3.0812750374092793E-32</v>
      </c>
      <c r="J56">
        <f>+CORREL('Promedios datos'!G15:R15,$Q$37:$AB$37)</f>
        <v>-5.2925977788960367E-17</v>
      </c>
      <c r="K56" s="131">
        <f t="shared" si="11"/>
        <v>-3.3613909499010316E-32</v>
      </c>
      <c r="M56">
        <f>+SLOPE('Promedios datos'!G15:R15,CAMP!$Q$37:$AB$37)</f>
        <v>-3.3613909499010311E-32</v>
      </c>
      <c r="AA56" s="72"/>
      <c r="AB56" s="188"/>
    </row>
    <row r="57" spans="1:28" ht="15.6" x14ac:dyDescent="0.3">
      <c r="A57" t="s">
        <v>272</v>
      </c>
      <c r="B57">
        <v>8.0000000000000019E-3</v>
      </c>
      <c r="C57" s="129">
        <f>+_xlfn.STDEV.S('Promedios datos'!G16:R16)</f>
        <v>1.8118595785761773E-18</v>
      </c>
      <c r="E57" s="130">
        <f>+_xlfn.COVARIANCE.P('Promedios datos'!G16:R16,CAMP!$Q$37:$AB$37)</f>
        <v>2.5077212817542132E-37</v>
      </c>
      <c r="H57" s="150">
        <f t="shared" si="12"/>
        <v>3.0812750374092793E-32</v>
      </c>
      <c r="J57">
        <f>+CORREL('Promedios datos'!G16:R16,$Q$37:$AB$37)</f>
        <v>5.2925977788960367E-17</v>
      </c>
      <c r="K57" s="131">
        <f t="shared" si="11"/>
        <v>3.3613909499010316E-32</v>
      </c>
      <c r="M57">
        <f>+SLOPE('Promedios datos'!G16:R16,CAMP!$Q$37:$AB$37)</f>
        <v>3.3613909499010311E-32</v>
      </c>
      <c r="AA57" s="72"/>
      <c r="AB57" s="188"/>
    </row>
    <row r="58" spans="1:28" ht="15.6" x14ac:dyDescent="0.3">
      <c r="A58" t="s">
        <v>273</v>
      </c>
      <c r="B58">
        <v>9.0833333333333339E-3</v>
      </c>
      <c r="C58" s="129">
        <f>+_xlfn.STDEV.S('Promedios datos'!G17:R17)</f>
        <v>1.3623731522826655E-3</v>
      </c>
      <c r="E58" s="130">
        <f>+_xlfn.COVARIANCE.P('Promedios datos'!G17:R17,CAMP!$Q$37:$AB$37)</f>
        <v>9.4139953731352312E-7</v>
      </c>
      <c r="H58" s="150">
        <f t="shared" si="12"/>
        <v>0.11567118386153682</v>
      </c>
      <c r="J58">
        <f>+CORREL('Promedios datos'!G17:R17,$Q$37:$AB$37)</f>
        <v>0.26423604771382614</v>
      </c>
      <c r="K58" s="131">
        <f t="shared" si="11"/>
        <v>0.1261867460307674</v>
      </c>
      <c r="M58">
        <f>+SLOPE('Promedios datos'!G17:R17,CAMP!$Q$37:$AB$37)</f>
        <v>0.1261867460307674</v>
      </c>
      <c r="AA58" s="72"/>
      <c r="AB58" s="188"/>
    </row>
    <row r="59" spans="1:28" x14ac:dyDescent="0.3">
      <c r="A59" t="s">
        <v>274</v>
      </c>
      <c r="B59">
        <v>2.0000000000000005E-3</v>
      </c>
      <c r="C59" s="129">
        <f>+_xlfn.STDEV.S('Promedios datos'!G18:R18)</f>
        <v>4.5296489464404432E-19</v>
      </c>
      <c r="E59" s="130">
        <f>+_xlfn.COVARIANCE.P('Promedios datos'!G18:R18,CAMP!$Q$37:$AB$37)</f>
        <v>6.269303204385533E-38</v>
      </c>
      <c r="H59" s="150">
        <f t="shared" si="12"/>
        <v>7.7031875935231982E-33</v>
      </c>
      <c r="J59">
        <f>+CORREL('Promedios datos'!G18:R18,$Q$37:$AB$37)</f>
        <v>5.2925977788960367E-17</v>
      </c>
      <c r="K59" s="131">
        <f t="shared" si="11"/>
        <v>8.4034773747525791E-33</v>
      </c>
      <c r="M59">
        <f>+SLOPE('Promedios datos'!G18:R18,CAMP!$Q$37:$AB$37)</f>
        <v>8.4034773747525777E-33</v>
      </c>
    </row>
    <row r="60" spans="1:28" x14ac:dyDescent="0.3">
      <c r="A60" t="s">
        <v>275</v>
      </c>
      <c r="B60">
        <v>5.0000000000000012E-4</v>
      </c>
      <c r="C60" s="129">
        <f>+_xlfn.STDEV.S('Promedios datos'!G19:R19)</f>
        <v>1.1324122366101108E-19</v>
      </c>
      <c r="E60" s="130">
        <f>+_xlfn.COVARIANCE.P('Promedios datos'!G19:R19,CAMP!$Q$37:$AB$37)</f>
        <v>1.5673258010963833E-38</v>
      </c>
      <c r="H60" s="150">
        <f t="shared" si="12"/>
        <v>1.9257968983807995E-33</v>
      </c>
      <c r="J60">
        <f>+CORREL('Promedios datos'!G19:R19,$Q$37:$AB$37)</f>
        <v>5.2925977788960367E-17</v>
      </c>
      <c r="K60" s="131">
        <f t="shared" si="11"/>
        <v>2.1008693436881448E-33</v>
      </c>
      <c r="M60">
        <f>+SLOPE('Promedios datos'!G19:R19,CAMP!$Q$37:$AB$37)</f>
        <v>2.1008693436881444E-33</v>
      </c>
    </row>
    <row r="61" spans="1:28" x14ac:dyDescent="0.3">
      <c r="A61" t="s">
        <v>276</v>
      </c>
      <c r="B61">
        <v>0.12465833333333333</v>
      </c>
      <c r="C61" s="129">
        <f>+_xlfn.STDEV.S('Promedios datos'!G20:R20)</f>
        <v>2.6701917988085112E-3</v>
      </c>
      <c r="E61" s="130">
        <f>+_xlfn.COVARIANCE.P('Promedios datos'!G20:R20,CAMP!$Q$37:$AB$37)</f>
        <v>2.2989394162240342E-6</v>
      </c>
      <c r="H61" s="150">
        <f t="shared" si="12"/>
        <v>0.28247416039681167</v>
      </c>
      <c r="J61">
        <f>+CORREL('Promedios datos'!G20:R20,$Q$37:$AB$37)</f>
        <v>0.32922986936764703</v>
      </c>
      <c r="K61" s="131">
        <f t="shared" si="11"/>
        <v>0.30815362952379455</v>
      </c>
      <c r="M61">
        <f>+SLOPE('Promedios datos'!G20:R20,CAMP!$Q$37:$AB$37)</f>
        <v>0.30815362952379444</v>
      </c>
    </row>
    <row r="62" spans="1:28" x14ac:dyDescent="0.3">
      <c r="A62" t="s">
        <v>277</v>
      </c>
      <c r="B62">
        <v>2.1658333333333332E-2</v>
      </c>
      <c r="C62" s="129">
        <f>+_xlfn.STDEV.S('Promedios datos'!G21:R21)</f>
        <v>2.3807784568510484E-3</v>
      </c>
      <c r="E62" s="130">
        <f>+_xlfn.COVARIANCE.P('Promedios datos'!G21:R21,CAMP!$Q$37:$AB$37)</f>
        <v>-4.1700573422532634E-6</v>
      </c>
      <c r="H62" s="150">
        <f>+E62/$G$47</f>
        <v>-0.51238124773826554</v>
      </c>
      <c r="J62">
        <f>+CORREL('Promedios datos'!G21:R21,$Q$37:$AB$37)</f>
        <v>-0.66978775539839774</v>
      </c>
      <c r="K62" s="131">
        <f t="shared" si="11"/>
        <v>-0.55896136116901685</v>
      </c>
      <c r="M62">
        <f>+SLOPE('Promedios datos'!G21:R21,CAMP!$Q$37:$AB$37)</f>
        <v>-0.55896136116901685</v>
      </c>
    </row>
    <row r="63" spans="1:28" x14ac:dyDescent="0.3">
      <c r="A63" t="s">
        <v>278</v>
      </c>
      <c r="B63">
        <v>9.025E-3</v>
      </c>
      <c r="C63" s="129">
        <f>+_xlfn.STDEV.S('Promedios datos'!G22:R22)</f>
        <v>2.9668241360999905E-3</v>
      </c>
      <c r="E63" s="130">
        <f>+_xlfn.COVARIANCE.P('Promedios datos'!G22:R22,CAMP!$Q$37:$AB$37)</f>
        <v>1.5115028897699477E-6</v>
      </c>
      <c r="H63" s="150">
        <f t="shared" si="12"/>
        <v>0.18572064435973495</v>
      </c>
      <c r="J63">
        <f>+CORREL('Promedios datos'!G22:R22,$Q$37:$AB$37)</f>
        <v>0.19481901319479908</v>
      </c>
      <c r="K63" s="131">
        <f t="shared" si="11"/>
        <v>0.20260433930152902</v>
      </c>
      <c r="M63">
        <f>+SLOPE('Promedios datos'!G22:R22,CAMP!$Q$37:$AB$37)</f>
        <v>0.20260433930152899</v>
      </c>
    </row>
    <row r="64" spans="1:28" x14ac:dyDescent="0.3">
      <c r="A64" t="s">
        <v>279</v>
      </c>
      <c r="B64">
        <v>1.965833333333333E-2</v>
      </c>
      <c r="C64" s="129">
        <f>+_xlfn.STDEV.S('Promedios datos'!G23:R23)</f>
        <v>3.4822819930022727E-3</v>
      </c>
      <c r="E64" s="130">
        <f>+_xlfn.COVARIANCE.P('Promedios datos'!G23:R23,CAMP!$Q$37:$AB$37)</f>
        <v>2.7551524839721232E-6</v>
      </c>
      <c r="H64" s="150">
        <f t="shared" si="12"/>
        <v>0.33852974949356968</v>
      </c>
      <c r="J64">
        <f>+CORREL('Promedios datos'!G23:R23,$Q$37:$AB$37)</f>
        <v>0.3025490988147963</v>
      </c>
      <c r="K64" s="131">
        <f t="shared" si="11"/>
        <v>0.36930518126571232</v>
      </c>
      <c r="M64">
        <f>+SLOPE('Promedios datos'!G23:R23,CAMP!$Q$37:$AB$37)</f>
        <v>0.36930518126571227</v>
      </c>
    </row>
    <row r="65" spans="1:17" x14ac:dyDescent="0.3">
      <c r="A65" t="s">
        <v>280</v>
      </c>
      <c r="B65">
        <v>0.11127500000000001</v>
      </c>
      <c r="C65" s="129">
        <f>+_xlfn.STDEV.S('Promedios datos'!G24:R24)</f>
        <v>2.7525607911708175E-3</v>
      </c>
      <c r="E65" s="130">
        <f>+_xlfn.COVARIANCE.P('Promedios datos'!G24:R24,CAMP!$Q$37:$AB$37)</f>
        <v>-2.7737891841705367E-6</v>
      </c>
      <c r="H65" s="150">
        <f t="shared" si="12"/>
        <v>-0.34081966901209293</v>
      </c>
      <c r="J65">
        <f>+CORREL('Promedios datos'!G24:R24,$Q$37:$AB$37)</f>
        <v>-0.38534585512917963</v>
      </c>
      <c r="K65" s="131">
        <f t="shared" si="11"/>
        <v>-0.3718032752859195</v>
      </c>
      <c r="M65">
        <f>+SLOPE('Promedios datos'!G24:R24,CAMP!$Q$37:$AB$37)</f>
        <v>-0.3718032752859195</v>
      </c>
    </row>
    <row r="66" spans="1:17" x14ac:dyDescent="0.3">
      <c r="B66" s="4"/>
      <c r="M66" s="137"/>
      <c r="O66" s="134"/>
    </row>
    <row r="67" spans="1:17" s="34" customFormat="1" x14ac:dyDescent="0.3">
      <c r="A67" s="232" t="s">
        <v>558</v>
      </c>
      <c r="B67" s="194"/>
      <c r="M67" s="230"/>
      <c r="O67" s="231"/>
    </row>
    <row r="68" spans="1:17" x14ac:dyDescent="0.3">
      <c r="B68" s="4"/>
      <c r="M68" s="137"/>
      <c r="O68" s="134"/>
    </row>
    <row r="69" spans="1:17" x14ac:dyDescent="0.3">
      <c r="B69" s="4"/>
      <c r="J69" s="233" t="s">
        <v>564</v>
      </c>
      <c r="K69" s="11">
        <v>2.9845863332552364E-2</v>
      </c>
      <c r="L69">
        <f>K69-K70</f>
        <v>1.8681473039927305E-2</v>
      </c>
      <c r="M69" s="137"/>
      <c r="P69" t="s">
        <v>563</v>
      </c>
      <c r="Q69" t="s">
        <v>108</v>
      </c>
    </row>
    <row r="70" spans="1:17" x14ac:dyDescent="0.3">
      <c r="B70" s="4"/>
      <c r="J70" s="233" t="s">
        <v>565</v>
      </c>
      <c r="K70" s="11">
        <v>1.1164390292625059E-2</v>
      </c>
      <c r="M70" s="137"/>
      <c r="P70">
        <v>1.5106162893038472E-2</v>
      </c>
      <c r="Q70" s="4">
        <v>4.2808718832901771E-2</v>
      </c>
    </row>
    <row r="71" spans="1:17" x14ac:dyDescent="0.3">
      <c r="B71" s="4"/>
      <c r="C71" t="s">
        <v>535</v>
      </c>
      <c r="M71" s="137"/>
      <c r="P71">
        <v>2.1369560435743812E-2</v>
      </c>
      <c r="Q71" s="4">
        <v>4.4891255277144111E-2</v>
      </c>
    </row>
    <row r="72" spans="1:17" x14ac:dyDescent="0.3">
      <c r="B72" s="4" t="s">
        <v>449</v>
      </c>
      <c r="C72" t="s">
        <v>531</v>
      </c>
      <c r="D72" t="s">
        <v>533</v>
      </c>
      <c r="E72" t="s">
        <v>559</v>
      </c>
      <c r="F72" t="s">
        <v>534</v>
      </c>
      <c r="G72" t="s">
        <v>422</v>
      </c>
      <c r="H72" t="s">
        <v>566</v>
      </c>
      <c r="P72">
        <v>2.3791984408681181E-2</v>
      </c>
      <c r="Q72" s="4">
        <v>4.5829031611120973E-2</v>
      </c>
    </row>
    <row r="73" spans="1:17" x14ac:dyDescent="0.3">
      <c r="B73" s="4" t="s">
        <v>285</v>
      </c>
      <c r="C73" s="9">
        <v>0.3</v>
      </c>
      <c r="D73" s="3">
        <f t="shared" ref="D73:D91" si="13">B23</f>
        <v>8.3775000000000002E-2</v>
      </c>
      <c r="E73" s="3">
        <f>F23</f>
        <v>5.0985168909742473E-2</v>
      </c>
      <c r="F73" s="3">
        <f>'Promedios datos'!W6</f>
        <v>3.4612901562068664E-2</v>
      </c>
      <c r="G73" s="3">
        <f t="shared" ref="G73:G91" si="14">G23</f>
        <v>1.0985168909742469E-2</v>
      </c>
      <c r="H73" s="4">
        <f>C73*(E73-$G$92)</f>
        <v>1.4592438156575096E-2</v>
      </c>
      <c r="J73" s="11" t="s">
        <v>540</v>
      </c>
      <c r="K73" s="50">
        <v>0.02</v>
      </c>
      <c r="L73" s="11" t="s">
        <v>541</v>
      </c>
      <c r="M73" s="50">
        <v>0.3</v>
      </c>
      <c r="P73">
        <v>1.7520981176365469E-2</v>
      </c>
      <c r="Q73" s="4">
        <v>4.3533856894574625E-2</v>
      </c>
    </row>
    <row r="74" spans="1:17" x14ac:dyDescent="0.3">
      <c r="B74" s="4" t="s">
        <v>286</v>
      </c>
      <c r="C74" s="9">
        <v>0.3</v>
      </c>
      <c r="D74" s="3">
        <f t="shared" si="13"/>
        <v>8.2416666666666652E-2</v>
      </c>
      <c r="E74" s="3">
        <f t="shared" ref="E74:E91" si="15">F24</f>
        <v>5.0595654939048218E-2</v>
      </c>
      <c r="F74" s="3">
        <f>'Promedios datos'!W7</f>
        <v>3.2825872094856545E-2</v>
      </c>
      <c r="G74" s="3">
        <f t="shared" si="14"/>
        <v>1.0595654939048215E-2</v>
      </c>
      <c r="H74" s="4">
        <f t="shared" ref="H74:H91" si="16">C74*(E74-$G$92)</f>
        <v>1.4475583965366818E-2</v>
      </c>
      <c r="J74" s="11" t="s">
        <v>540</v>
      </c>
      <c r="K74" s="50">
        <v>0.02</v>
      </c>
      <c r="L74" s="11" t="s">
        <v>541</v>
      </c>
      <c r="M74" s="50">
        <v>0.3</v>
      </c>
      <c r="P74">
        <v>2.407329209530918E-2</v>
      </c>
      <c r="Q74" s="4">
        <v>4.594444622294927E-2</v>
      </c>
    </row>
    <row r="75" spans="1:17" x14ac:dyDescent="0.3">
      <c r="B75" s="4" t="s">
        <v>287</v>
      </c>
      <c r="C75" s="9">
        <v>0.02</v>
      </c>
      <c r="D75" s="3">
        <f t="shared" si="13"/>
        <v>7.154166666666667E-2</v>
      </c>
      <c r="E75" s="3">
        <f t="shared" si="15"/>
        <v>0.04</v>
      </c>
      <c r="F75" s="3">
        <f>'Promedios datos'!W8</f>
        <v>1.4494876628609418E-17</v>
      </c>
      <c r="G75" s="3">
        <f t="shared" si="14"/>
        <v>-5.6698301100966098E-34</v>
      </c>
      <c r="H75" s="4">
        <f t="shared" si="16"/>
        <v>7.5312583224349027E-4</v>
      </c>
      <c r="J75" s="11" t="s">
        <v>540</v>
      </c>
      <c r="K75" s="50">
        <v>0.02</v>
      </c>
      <c r="L75" s="11" t="s">
        <v>541</v>
      </c>
      <c r="M75" s="50">
        <v>0.3</v>
      </c>
      <c r="P75">
        <v>2.0457846439304397E-2</v>
      </c>
      <c r="Q75" s="4">
        <v>4.4558420829409542E-2</v>
      </c>
    </row>
    <row r="76" spans="1:17" x14ac:dyDescent="0.3">
      <c r="B76" s="4" t="s">
        <v>288</v>
      </c>
      <c r="C76" s="9">
        <v>7.9999999999985638E-2</v>
      </c>
      <c r="D76" s="3">
        <f t="shared" si="13"/>
        <v>7.6624999999999999E-2</v>
      </c>
      <c r="E76" s="3">
        <f t="shared" si="15"/>
        <v>4.9083342601173779E-2</v>
      </c>
      <c r="F76" s="3">
        <f>'Promedios datos'!W9</f>
        <v>3.3817105004850613E-2</v>
      </c>
      <c r="G76" s="3">
        <f t="shared" si="14"/>
        <v>9.0833426011737804E-3</v>
      </c>
      <c r="H76" s="4">
        <f t="shared" si="16"/>
        <v>3.739170737067192E-3</v>
      </c>
      <c r="J76" s="11" t="s">
        <v>540</v>
      </c>
      <c r="K76" s="50">
        <v>0.02</v>
      </c>
      <c r="L76" s="11" t="s">
        <v>541</v>
      </c>
      <c r="M76" s="50">
        <v>0.3</v>
      </c>
      <c r="P76">
        <v>2.2597989804660892E-2</v>
      </c>
      <c r="Q76" s="4">
        <v>4.5354234789811917E-2</v>
      </c>
    </row>
    <row r="77" spans="1:17" x14ac:dyDescent="0.3">
      <c r="B77" s="4" t="s">
        <v>289</v>
      </c>
      <c r="C77" s="9">
        <v>0.02</v>
      </c>
      <c r="D77" s="3">
        <f t="shared" si="13"/>
        <v>5.3083333333333337E-2</v>
      </c>
      <c r="E77" s="3">
        <f t="shared" si="15"/>
        <v>4.4273907735399951E-2</v>
      </c>
      <c r="F77" s="3">
        <f>'Promedios datos'!W10</f>
        <v>1.5435839838348659E-2</v>
      </c>
      <c r="G77" s="3">
        <f t="shared" si="14"/>
        <v>4.2739077353999462E-3</v>
      </c>
      <c r="H77" s="4">
        <f t="shared" si="16"/>
        <v>8.3860398695148933E-4</v>
      </c>
      <c r="J77" s="11" t="s">
        <v>540</v>
      </c>
      <c r="K77" s="50">
        <v>0.02</v>
      </c>
      <c r="L77" s="11" t="s">
        <v>541</v>
      </c>
      <c r="M77" s="50">
        <v>0.3</v>
      </c>
      <c r="P77">
        <v>1.4839759791058624E-2</v>
      </c>
      <c r="Q77" s="4">
        <v>4.2735291290229405E-2</v>
      </c>
    </row>
    <row r="78" spans="1:17" x14ac:dyDescent="0.3">
      <c r="B78" s="4" t="s">
        <v>290</v>
      </c>
      <c r="C78" s="9">
        <v>0.02</v>
      </c>
      <c r="D78" s="3">
        <f t="shared" si="13"/>
        <v>2.5916666666666671E-2</v>
      </c>
      <c r="E78" s="3">
        <f t="shared" si="15"/>
        <v>4.0776278464869989E-2</v>
      </c>
      <c r="F78" s="3">
        <f>'Promedios datos'!W11</f>
        <v>2.6614532371118859E-3</v>
      </c>
      <c r="G78" s="3">
        <f t="shared" si="14"/>
        <v>7.7627846486998911E-4</v>
      </c>
      <c r="H78" s="4">
        <f t="shared" si="16"/>
        <v>7.6865140154089003E-4</v>
      </c>
      <c r="J78" s="11" t="s">
        <v>540</v>
      </c>
      <c r="K78" s="50">
        <v>0.02</v>
      </c>
      <c r="L78" s="11" t="s">
        <v>541</v>
      </c>
      <c r="M78" s="50">
        <v>0.3</v>
      </c>
      <c r="P78">
        <v>1.5586985619518432E-2</v>
      </c>
      <c r="Q78" s="4">
        <v>4.2944543514504718E-2</v>
      </c>
    </row>
    <row r="79" spans="1:17" x14ac:dyDescent="0.3">
      <c r="B79" s="4" t="s">
        <v>291</v>
      </c>
      <c r="C79" s="9">
        <v>0.02</v>
      </c>
      <c r="D79" s="3">
        <f t="shared" si="13"/>
        <v>5.0083333333333334E-2</v>
      </c>
      <c r="E79" s="3">
        <f t="shared" si="15"/>
        <v>4.7689807004458913E-2</v>
      </c>
      <c r="F79" s="3">
        <f>'Promedios datos'!W12</f>
        <v>3.4497584456499759E-2</v>
      </c>
      <c r="G79" s="3">
        <f t="shared" si="14"/>
        <v>7.689807004458914E-3</v>
      </c>
      <c r="H79" s="4">
        <f t="shared" si="16"/>
        <v>9.0692197233266858E-4</v>
      </c>
      <c r="J79" s="11" t="s">
        <v>540</v>
      </c>
      <c r="K79" s="50">
        <v>0.02</v>
      </c>
      <c r="L79" s="11" t="s">
        <v>541</v>
      </c>
      <c r="M79" s="50">
        <v>0.3</v>
      </c>
      <c r="P79">
        <v>1.4767893510672791E-2</v>
      </c>
      <c r="Q79" s="4">
        <v>4.2715713229073408E-2</v>
      </c>
    </row>
    <row r="80" spans="1:17" x14ac:dyDescent="0.3">
      <c r="B80" s="4" t="s">
        <v>292</v>
      </c>
      <c r="C80" s="9">
        <v>0.02</v>
      </c>
      <c r="D80" s="3">
        <f t="shared" si="13"/>
        <v>1.4058333333333334E-2</v>
      </c>
      <c r="E80" s="3">
        <f t="shared" si="15"/>
        <v>4.0018690699189341E-2</v>
      </c>
      <c r="F80" s="3">
        <f>'Promedios datos'!W13</f>
        <v>5.1492865054443409E-5</v>
      </c>
      <c r="G80" s="3">
        <f t="shared" si="14"/>
        <v>1.8690699189337421E-5</v>
      </c>
      <c r="H80" s="4">
        <f t="shared" si="16"/>
        <v>7.5349964622727712E-4</v>
      </c>
      <c r="J80" s="11" t="s">
        <v>540</v>
      </c>
      <c r="K80" s="50">
        <v>0.02</v>
      </c>
      <c r="L80" s="11" t="s">
        <v>541</v>
      </c>
      <c r="M80" s="50">
        <v>0.3</v>
      </c>
      <c r="P80">
        <v>2.8559135210255087E-2</v>
      </c>
      <c r="Q80" s="4">
        <v>4.7534154766343047E-2</v>
      </c>
    </row>
    <row r="81" spans="2:17" x14ac:dyDescent="0.3">
      <c r="B81" s="4" t="s">
        <v>293</v>
      </c>
      <c r="C81" s="9">
        <v>0.02</v>
      </c>
      <c r="D81" s="3">
        <f t="shared" si="13"/>
        <v>1.8733333333333334E-2</v>
      </c>
      <c r="E81" s="3">
        <f t="shared" si="15"/>
        <v>4.0948452952435398E-2</v>
      </c>
      <c r="F81" s="3">
        <f>'Promedios datos'!W14</f>
        <v>5.4160256030906379E-3</v>
      </c>
      <c r="G81" s="3">
        <f t="shared" si="14"/>
        <v>9.4845295243539771E-4</v>
      </c>
      <c r="H81" s="4">
        <f t="shared" si="16"/>
        <v>7.7209489129219822E-4</v>
      </c>
      <c r="J81" s="11" t="s">
        <v>540</v>
      </c>
      <c r="K81" s="50">
        <v>0.02</v>
      </c>
      <c r="L81" s="11" t="s">
        <v>541</v>
      </c>
      <c r="M81" s="50">
        <v>0.3</v>
      </c>
      <c r="P81">
        <v>2.7761273938179096E-2</v>
      </c>
      <c r="Q81" s="4">
        <v>4.7262804488975636E-2</v>
      </c>
    </row>
    <row r="82" spans="2:17" x14ac:dyDescent="0.3">
      <c r="B82" s="4" t="s">
        <v>294</v>
      </c>
      <c r="C82" s="9">
        <v>0.02</v>
      </c>
      <c r="D82" s="3">
        <f t="shared" si="13"/>
        <v>9.9999999999999985E-3</v>
      </c>
      <c r="E82" s="3">
        <f t="shared" si="15"/>
        <v>0.04</v>
      </c>
      <c r="F82" s="3">
        <f>'Promedios datos'!W15</f>
        <v>1.8118595785761773E-18</v>
      </c>
      <c r="G82" s="3">
        <f t="shared" si="14"/>
        <v>-7.0872876376207622E-35</v>
      </c>
      <c r="H82" s="4">
        <f t="shared" si="16"/>
        <v>7.5312583224349027E-4</v>
      </c>
      <c r="J82" s="11" t="s">
        <v>540</v>
      </c>
      <c r="K82" s="50">
        <v>0.02</v>
      </c>
      <c r="L82" s="11" t="s">
        <v>541</v>
      </c>
      <c r="M82" s="50">
        <v>0.3</v>
      </c>
      <c r="P82">
        <v>2.148265510565105E-2</v>
      </c>
      <c r="Q82" s="4">
        <v>4.4932797557092202E-2</v>
      </c>
    </row>
    <row r="83" spans="2:17" x14ac:dyDescent="0.3">
      <c r="B83" s="4" t="s">
        <v>295</v>
      </c>
      <c r="C83" s="9">
        <v>0.02</v>
      </c>
      <c r="D83" s="3">
        <f t="shared" si="13"/>
        <v>8.0000000000000019E-3</v>
      </c>
      <c r="E83" s="3">
        <f t="shared" si="15"/>
        <v>0.04</v>
      </c>
      <c r="F83" s="3">
        <f>'Promedios datos'!W16</f>
        <v>1.8118595785761773E-18</v>
      </c>
      <c r="G83" s="3">
        <f t="shared" si="14"/>
        <v>7.0872876376207622E-35</v>
      </c>
      <c r="H83" s="4">
        <f t="shared" si="16"/>
        <v>7.5312583224349027E-4</v>
      </c>
      <c r="J83" s="11" t="s">
        <v>540</v>
      </c>
      <c r="K83" s="50">
        <v>0.02</v>
      </c>
      <c r="L83" s="11" t="s">
        <v>541</v>
      </c>
      <c r="M83" s="50">
        <v>0.3</v>
      </c>
      <c r="P83">
        <v>2.9579789443069212E-2</v>
      </c>
      <c r="Q83" s="4">
        <v>4.7741149047572408E-2</v>
      </c>
    </row>
    <row r="84" spans="2:17" x14ac:dyDescent="0.3">
      <c r="B84" s="4" t="s">
        <v>296</v>
      </c>
      <c r="C84" s="9">
        <v>0.02</v>
      </c>
      <c r="D84" s="3">
        <f t="shared" si="13"/>
        <v>9.0833333333333339E-3</v>
      </c>
      <c r="E84" s="3">
        <f t="shared" si="15"/>
        <v>4.0266057051531537E-2</v>
      </c>
      <c r="F84" s="3">
        <f>'Promedios datos'!W17</f>
        <v>1.3623731522826653E-3</v>
      </c>
      <c r="G84" s="3">
        <f t="shared" si="14"/>
        <v>2.6605705153153343E-4</v>
      </c>
      <c r="H84" s="4">
        <f t="shared" si="16"/>
        <v>7.5844697327412099E-4</v>
      </c>
      <c r="J84" s="11" t="s">
        <v>540</v>
      </c>
      <c r="K84" s="50">
        <v>0.02</v>
      </c>
      <c r="L84" s="11" t="s">
        <v>541</v>
      </c>
      <c r="M84" s="50">
        <v>0.3</v>
      </c>
      <c r="P84">
        <v>1.2232887970243711E-2</v>
      </c>
      <c r="Q84" s="4">
        <v>4.187134475361233E-2</v>
      </c>
    </row>
    <row r="85" spans="2:17" x14ac:dyDescent="0.3">
      <c r="B85" s="4" t="s">
        <v>297</v>
      </c>
      <c r="C85" s="9">
        <v>0.02</v>
      </c>
      <c r="D85" s="3">
        <f t="shared" si="13"/>
        <v>2.0000000000000005E-3</v>
      </c>
      <c r="E85" s="3">
        <f t="shared" si="15"/>
        <v>0.04</v>
      </c>
      <c r="F85" s="3">
        <f>'Promedios datos'!W18</f>
        <v>4.5296489464404432E-19</v>
      </c>
      <c r="G85" s="3">
        <f t="shared" si="14"/>
        <v>1.7718219094051906E-35</v>
      </c>
      <c r="H85" s="4">
        <f t="shared" si="16"/>
        <v>7.5312583224349027E-4</v>
      </c>
      <c r="J85" s="11" t="s">
        <v>540</v>
      </c>
      <c r="K85" s="50">
        <v>0.02</v>
      </c>
      <c r="L85" s="11" t="s">
        <v>541</v>
      </c>
      <c r="M85" s="50">
        <v>0.3</v>
      </c>
      <c r="P85">
        <v>2.2167361633725152E-2</v>
      </c>
      <c r="Q85" s="4">
        <v>4.5188990972424556E-2</v>
      </c>
    </row>
    <row r="86" spans="2:17" x14ac:dyDescent="0.3">
      <c r="B86" s="4" t="s">
        <v>298</v>
      </c>
      <c r="C86" s="9">
        <v>0.02</v>
      </c>
      <c r="D86" s="4">
        <f t="shared" si="13"/>
        <v>5.0000000000000012E-4</v>
      </c>
      <c r="E86" s="4">
        <f t="shared" si="15"/>
        <v>0.04</v>
      </c>
      <c r="F86" s="3">
        <f>'Promedios datos'!W19</f>
        <v>1.1324122366101108E-19</v>
      </c>
      <c r="G86" s="4">
        <f t="shared" si="14"/>
        <v>4.4295547735129764E-36</v>
      </c>
      <c r="H86" s="4">
        <f t="shared" si="16"/>
        <v>7.5312583224349027E-4</v>
      </c>
      <c r="J86" s="11" t="s">
        <v>540</v>
      </c>
      <c r="K86" s="50">
        <v>0.02</v>
      </c>
      <c r="L86" s="11" t="s">
        <v>541</v>
      </c>
      <c r="M86" s="50">
        <v>0.3</v>
      </c>
      <c r="P86">
        <v>2.1694088205011852E-2</v>
      </c>
      <c r="Q86" s="4">
        <v>4.5011045177710693E-2</v>
      </c>
    </row>
    <row r="87" spans="2:17" x14ac:dyDescent="0.3">
      <c r="B87" s="4" t="s">
        <v>299</v>
      </c>
      <c r="C87" s="9">
        <v>0.02</v>
      </c>
      <c r="D87" s="4">
        <f t="shared" si="13"/>
        <v>0.12465833333333333</v>
      </c>
      <c r="E87" s="4">
        <f t="shared" si="15"/>
        <v>4.064972311806702E-2</v>
      </c>
      <c r="F87" s="3">
        <f>'Promedios datos'!W20</f>
        <v>2.6701917988085112E-3</v>
      </c>
      <c r="G87" s="4">
        <f t="shared" si="14"/>
        <v>6.4972311806701911E-4</v>
      </c>
      <c r="H87" s="4">
        <f t="shared" si="16"/>
        <v>7.6612029460483067E-4</v>
      </c>
      <c r="J87" s="11" t="s">
        <v>540</v>
      </c>
      <c r="K87" s="50">
        <v>0.02</v>
      </c>
      <c r="L87" s="11" t="s">
        <v>541</v>
      </c>
      <c r="M87" s="50">
        <v>0.3</v>
      </c>
      <c r="P87">
        <v>2.9022552862372059E-2</v>
      </c>
      <c r="Q87" s="4">
        <v>4.7695289950689668E-2</v>
      </c>
    </row>
    <row r="88" spans="2:17" x14ac:dyDescent="0.3">
      <c r="B88" s="4" t="s">
        <v>300</v>
      </c>
      <c r="C88" s="9">
        <v>0.02</v>
      </c>
      <c r="D88" s="4">
        <f t="shared" si="13"/>
        <v>2.1658333333333332E-2</v>
      </c>
      <c r="E88" s="4">
        <f t="shared" si="15"/>
        <v>3.8821464089133256E-2</v>
      </c>
      <c r="F88" s="3">
        <f>'Promedios datos'!W21</f>
        <v>2.3807784568510484E-3</v>
      </c>
      <c r="G88" s="4">
        <f t="shared" si="14"/>
        <v>-1.1785359108667456E-3</v>
      </c>
      <c r="H88" s="4">
        <f t="shared" si="16"/>
        <v>7.2955511402615538E-4</v>
      </c>
      <c r="J88" s="11" t="s">
        <v>540</v>
      </c>
      <c r="K88" s="50">
        <v>0.02</v>
      </c>
      <c r="L88" s="11" t="s">
        <v>541</v>
      </c>
      <c r="M88" s="50">
        <v>0.3</v>
      </c>
      <c r="P88">
        <v>2.2848125074851469E-2</v>
      </c>
      <c r="Q88" s="4">
        <v>4.5451673473955977E-2</v>
      </c>
    </row>
    <row r="89" spans="2:17" x14ac:dyDescent="0.3">
      <c r="B89" s="4" t="s">
        <v>301</v>
      </c>
      <c r="C89" s="9">
        <v>0.02</v>
      </c>
      <c r="D89" s="4">
        <f t="shared" si="13"/>
        <v>9.025E-3</v>
      </c>
      <c r="E89" s="4">
        <f t="shared" si="15"/>
        <v>4.0427178882391626E-2</v>
      </c>
      <c r="F89" s="3">
        <f>'Promedios datos'!W22</f>
        <v>2.9668241360999905E-3</v>
      </c>
      <c r="G89" s="4">
        <f t="shared" si="14"/>
        <v>4.2717888239162608E-4</v>
      </c>
      <c r="H89" s="4">
        <f t="shared" si="16"/>
        <v>7.6166940989132279E-4</v>
      </c>
      <c r="J89" s="11" t="s">
        <v>540</v>
      </c>
      <c r="K89" s="50">
        <v>0.02</v>
      </c>
      <c r="L89" s="11" t="s">
        <v>541</v>
      </c>
      <c r="M89" s="50">
        <v>0.3</v>
      </c>
      <c r="P89">
        <v>2.8075469817729314E-2</v>
      </c>
      <c r="Q89" s="4">
        <v>4.7368747913445156E-2</v>
      </c>
    </row>
    <row r="90" spans="2:17" x14ac:dyDescent="0.3">
      <c r="B90" s="4" t="s">
        <v>302</v>
      </c>
      <c r="C90" s="9">
        <v>0.02</v>
      </c>
      <c r="D90" s="4">
        <f t="shared" si="13"/>
        <v>1.965833333333333E-2</v>
      </c>
      <c r="E90" s="4">
        <f t="shared" si="15"/>
        <v>4.0778657432206995E-2</v>
      </c>
      <c r="F90" s="3">
        <f>'Promedios datos'!W23</f>
        <v>3.4822819930022727E-3</v>
      </c>
      <c r="G90" s="4">
        <f t="shared" si="14"/>
        <v>7.786574322069976E-4</v>
      </c>
      <c r="H90" s="4">
        <f t="shared" si="16"/>
        <v>7.6869898088763019E-4</v>
      </c>
      <c r="J90" s="11" t="s">
        <v>540</v>
      </c>
      <c r="K90" s="50">
        <v>0.02</v>
      </c>
      <c r="L90" s="11" t="s">
        <v>541</v>
      </c>
      <c r="M90" s="50">
        <v>0.3</v>
      </c>
      <c r="P90">
        <v>2.97316521447193E-2</v>
      </c>
      <c r="Q90" s="4">
        <v>4.7530446667947139E-2</v>
      </c>
    </row>
    <row r="91" spans="2:17" x14ac:dyDescent="0.3">
      <c r="B91" s="4" t="s">
        <v>303</v>
      </c>
      <c r="C91" s="9">
        <v>0.02</v>
      </c>
      <c r="D91" s="4">
        <f t="shared" si="13"/>
        <v>0.11127500000000001</v>
      </c>
      <c r="E91" s="4">
        <f t="shared" si="15"/>
        <v>3.9216075489035752E-2</v>
      </c>
      <c r="F91" s="3">
        <f>'Promedios datos'!W24</f>
        <v>2.7525607911708175E-3</v>
      </c>
      <c r="G91" s="4">
        <f t="shared" si="14"/>
        <v>-7.8392451096424539E-4</v>
      </c>
      <c r="H91" s="4">
        <f t="shared" si="16"/>
        <v>7.3744734202420531E-4</v>
      </c>
      <c r="J91" s="11" t="s">
        <v>540</v>
      </c>
      <c r="K91" s="50">
        <v>0.02</v>
      </c>
      <c r="L91" s="11" t="s">
        <v>541</v>
      </c>
      <c r="M91" s="50">
        <v>0.3</v>
      </c>
      <c r="P91">
        <v>1.74851698106935E-2</v>
      </c>
      <c r="Q91" s="4">
        <v>4.3522313166725252E-2</v>
      </c>
    </row>
    <row r="92" spans="2:17" x14ac:dyDescent="0.3">
      <c r="B92" s="4"/>
      <c r="C92" s="12">
        <f>SUM(C73:C91)</f>
        <v>0.9999999999999859</v>
      </c>
      <c r="G92" s="4">
        <f>+AVERAGE(G73:G91)</f>
        <v>2.3437083878254856E-3</v>
      </c>
      <c r="H92" s="4">
        <f>SUM(H73:H91)</f>
        <v>4.513453203327935E-2</v>
      </c>
      <c r="M92" s="137"/>
      <c r="P92">
        <v>2.2030911425112737E-2</v>
      </c>
      <c r="Q92" s="4">
        <v>4.5137299291846608E-2</v>
      </c>
    </row>
    <row r="93" spans="2:17" x14ac:dyDescent="0.3">
      <c r="B93" s="4"/>
      <c r="M93" s="137"/>
      <c r="P93">
        <v>1.2980271722581638E-2</v>
      </c>
      <c r="Q93" s="4">
        <v>4.2166528605537358E-2</v>
      </c>
    </row>
    <row r="94" spans="2:17" x14ac:dyDescent="0.3">
      <c r="B94" s="223" t="s">
        <v>538</v>
      </c>
      <c r="C94" s="223" t="s">
        <v>536</v>
      </c>
      <c r="D94" s="223" t="s">
        <v>537</v>
      </c>
      <c r="M94" s="137"/>
      <c r="P94">
        <v>2.8757214481178836E-2</v>
      </c>
      <c r="Q94" s="4">
        <v>4.7602710399691023E-2</v>
      </c>
    </row>
    <row r="95" spans="2:17" x14ac:dyDescent="0.3">
      <c r="B95" s="14">
        <f>+C95</f>
        <v>4.7478240421104809E-2</v>
      </c>
      <c r="C95" s="14">
        <f>SUMPRODUCT(C73:C91,E73:E91)</f>
        <v>4.7478240421104809E-2</v>
      </c>
      <c r="D95" s="14" cm="1">
        <f t="array" ref="D95">SQRT(SUMPRODUCT(C73:C91,F73:F91^2))</f>
        <v>2.8360597906890966E-2</v>
      </c>
      <c r="M95" s="137"/>
      <c r="P95">
        <v>2.0649538515034867E-2</v>
      </c>
      <c r="Q95" s="4">
        <v>4.4630706692979277E-2</v>
      </c>
    </row>
    <row r="96" spans="2:17" x14ac:dyDescent="0.3">
      <c r="B96" s="4"/>
      <c r="M96" s="137"/>
      <c r="P96">
        <v>2.6646083970199446E-2</v>
      </c>
      <c r="Q96" s="4">
        <f t="shared" ref="Q96:Q124" si="17">+$B$95</f>
        <v>4.7478240421104809E-2</v>
      </c>
    </row>
    <row r="97" spans="2:17" x14ac:dyDescent="0.3">
      <c r="B97" s="4"/>
      <c r="M97" s="137"/>
      <c r="P97">
        <v>2.7543419282444057E-2</v>
      </c>
      <c r="Q97" s="4">
        <f t="shared" si="17"/>
        <v>4.7478240421104809E-2</v>
      </c>
    </row>
    <row r="98" spans="2:17" x14ac:dyDescent="0.3">
      <c r="B98" s="4"/>
      <c r="M98" s="137"/>
      <c r="P98">
        <v>2.8848255698480766E-2</v>
      </c>
      <c r="Q98" s="4">
        <f t="shared" si="17"/>
        <v>4.7478240421104809E-2</v>
      </c>
    </row>
    <row r="99" spans="2:17" x14ac:dyDescent="0.3">
      <c r="B99" s="4"/>
      <c r="M99" s="137"/>
      <c r="P99">
        <v>1.3703258368462191E-2</v>
      </c>
      <c r="Q99" s="4">
        <f t="shared" si="17"/>
        <v>4.7478240421104809E-2</v>
      </c>
    </row>
    <row r="100" spans="2:17" x14ac:dyDescent="0.3">
      <c r="B100" s="4"/>
      <c r="M100" s="137"/>
      <c r="P100">
        <v>1.5790481411102199E-2</v>
      </c>
      <c r="Q100" s="4">
        <f t="shared" si="17"/>
        <v>4.7478240421104809E-2</v>
      </c>
    </row>
    <row r="101" spans="2:17" x14ac:dyDescent="0.3">
      <c r="B101" s="4"/>
      <c r="M101" s="137"/>
      <c r="P101">
        <v>1.7754226866335935E-2</v>
      </c>
      <c r="Q101" s="4">
        <f t="shared" si="17"/>
        <v>4.7478240421104809E-2</v>
      </c>
    </row>
    <row r="102" spans="2:17" x14ac:dyDescent="0.3">
      <c r="B102" s="4"/>
      <c r="M102" s="137"/>
      <c r="P102">
        <v>2.2931014870683525E-2</v>
      </c>
      <c r="Q102" s="4">
        <f t="shared" si="17"/>
        <v>4.7478240421104809E-2</v>
      </c>
    </row>
    <row r="103" spans="2:17" x14ac:dyDescent="0.3">
      <c r="B103" s="4"/>
      <c r="M103" s="137"/>
      <c r="P103">
        <v>1.5742244475366089E-2</v>
      </c>
      <c r="Q103" s="4">
        <f t="shared" si="17"/>
        <v>4.7478240421104809E-2</v>
      </c>
    </row>
    <row r="104" spans="2:17" x14ac:dyDescent="0.3">
      <c r="B104" s="4"/>
      <c r="M104" s="137"/>
      <c r="P104">
        <v>2.2723920499230148E-2</v>
      </c>
      <c r="Q104" s="4">
        <f t="shared" si="17"/>
        <v>4.7478240421104809E-2</v>
      </c>
    </row>
    <row r="105" spans="2:17" x14ac:dyDescent="0.3">
      <c r="B105" s="4"/>
      <c r="M105" s="137"/>
      <c r="P105">
        <v>2.4508117084280939E-2</v>
      </c>
      <c r="Q105" s="4">
        <f t="shared" si="17"/>
        <v>4.7478240421104809E-2</v>
      </c>
    </row>
    <row r="106" spans="2:17" x14ac:dyDescent="0.3">
      <c r="B106" s="4"/>
      <c r="M106" s="137"/>
      <c r="P106">
        <v>1.5988574480479766E-2</v>
      </c>
      <c r="Q106" s="4">
        <f t="shared" si="17"/>
        <v>4.7478240421104809E-2</v>
      </c>
    </row>
    <row r="107" spans="2:17" x14ac:dyDescent="0.3">
      <c r="B107" s="4"/>
      <c r="M107" s="137"/>
      <c r="P107">
        <v>2.4279630055276207E-2</v>
      </c>
      <c r="Q107" s="4">
        <f t="shared" si="17"/>
        <v>4.7478240421104809E-2</v>
      </c>
    </row>
    <row r="108" spans="2:17" x14ac:dyDescent="0.3">
      <c r="B108" s="4"/>
      <c r="M108" s="137"/>
      <c r="P108">
        <v>2.5385268601647418E-2</v>
      </c>
      <c r="Q108" s="4">
        <f t="shared" si="17"/>
        <v>4.7478240421104809E-2</v>
      </c>
    </row>
    <row r="109" spans="2:17" x14ac:dyDescent="0.3">
      <c r="B109" s="4"/>
      <c r="M109" s="137"/>
      <c r="P109">
        <v>1.4568817015696157E-2</v>
      </c>
      <c r="Q109" s="4">
        <f t="shared" si="17"/>
        <v>4.7478240421104809E-2</v>
      </c>
    </row>
    <row r="110" spans="2:17" x14ac:dyDescent="0.3">
      <c r="B110" s="4"/>
      <c r="M110" s="137"/>
      <c r="P110">
        <v>1.4013098142324605E-2</v>
      </c>
      <c r="Q110" s="4">
        <f t="shared" si="17"/>
        <v>4.7478240421104809E-2</v>
      </c>
    </row>
    <row r="111" spans="2:17" x14ac:dyDescent="0.3">
      <c r="B111" s="4"/>
      <c r="M111" s="137"/>
      <c r="P111">
        <v>2.3204170034664226E-2</v>
      </c>
      <c r="Q111" s="4">
        <f t="shared" si="17"/>
        <v>4.7478240421104809E-2</v>
      </c>
    </row>
    <row r="112" spans="2:17" x14ac:dyDescent="0.3">
      <c r="B112" s="4"/>
      <c r="M112" s="137"/>
      <c r="P112">
        <v>2.1429329546812828E-2</v>
      </c>
      <c r="Q112" s="4">
        <f t="shared" si="17"/>
        <v>4.7478240421104809E-2</v>
      </c>
    </row>
    <row r="113" spans="1:17" x14ac:dyDescent="0.3">
      <c r="B113" s="4"/>
      <c r="M113" s="137"/>
      <c r="P113">
        <v>1.6579668587226273E-2</v>
      </c>
      <c r="Q113" s="4">
        <f t="shared" si="17"/>
        <v>4.7478240421104809E-2</v>
      </c>
    </row>
    <row r="114" spans="1:17" x14ac:dyDescent="0.3">
      <c r="B114" s="4"/>
      <c r="M114" s="137"/>
      <c r="P114">
        <v>2.5271786753863525E-2</v>
      </c>
      <c r="Q114" s="4">
        <f t="shared" si="17"/>
        <v>4.7478240421104809E-2</v>
      </c>
    </row>
    <row r="115" spans="1:17" x14ac:dyDescent="0.3">
      <c r="B115" s="4"/>
      <c r="M115" s="137"/>
      <c r="P115">
        <v>2.8605551160106497E-2</v>
      </c>
      <c r="Q115" s="4">
        <f t="shared" si="17"/>
        <v>4.7478240421104809E-2</v>
      </c>
    </row>
    <row r="116" spans="1:17" x14ac:dyDescent="0.3">
      <c r="B116" s="4"/>
      <c r="M116" s="137"/>
      <c r="P116">
        <v>1.4205564107427796E-2</v>
      </c>
      <c r="Q116" s="4">
        <f t="shared" si="17"/>
        <v>4.7478240421104809E-2</v>
      </c>
    </row>
    <row r="117" spans="1:17" x14ac:dyDescent="0.3">
      <c r="B117" s="4"/>
      <c r="M117" s="137"/>
      <c r="P117">
        <v>2.0743023265870651E-2</v>
      </c>
      <c r="Q117" s="4">
        <f t="shared" si="17"/>
        <v>4.7478240421104809E-2</v>
      </c>
    </row>
    <row r="118" spans="1:17" x14ac:dyDescent="0.3">
      <c r="B118" s="4"/>
      <c r="M118" s="137"/>
      <c r="P118">
        <v>1.8502490630471501E-2</v>
      </c>
      <c r="Q118" s="4">
        <f t="shared" si="17"/>
        <v>4.7478240421104809E-2</v>
      </c>
    </row>
    <row r="119" spans="1:17" x14ac:dyDescent="0.3">
      <c r="B119" s="4"/>
      <c r="M119" s="137"/>
      <c r="P119">
        <v>2.7358467938090138E-2</v>
      </c>
      <c r="Q119" s="4">
        <f t="shared" si="17"/>
        <v>4.7478240421104809E-2</v>
      </c>
    </row>
    <row r="120" spans="1:17" x14ac:dyDescent="0.3">
      <c r="B120" s="4"/>
      <c r="M120" s="137"/>
      <c r="P120">
        <v>1.77844851629144E-2</v>
      </c>
      <c r="Q120" s="4">
        <f t="shared" si="17"/>
        <v>4.7478240421104809E-2</v>
      </c>
    </row>
    <row r="121" spans="1:17" x14ac:dyDescent="0.3">
      <c r="B121" s="4"/>
      <c r="M121" s="137"/>
      <c r="P121">
        <v>2.3541781178290214E-2</v>
      </c>
      <c r="Q121" s="4">
        <f t="shared" si="17"/>
        <v>4.7478240421104809E-2</v>
      </c>
    </row>
    <row r="122" spans="1:17" x14ac:dyDescent="0.3">
      <c r="B122" s="4"/>
      <c r="M122" s="137"/>
      <c r="P122">
        <v>2.5766649545165325E-2</v>
      </c>
      <c r="Q122" s="4">
        <f t="shared" si="17"/>
        <v>4.7478240421104809E-2</v>
      </c>
    </row>
    <row r="123" spans="1:17" x14ac:dyDescent="0.3">
      <c r="B123" s="4"/>
      <c r="M123" s="137"/>
      <c r="P123">
        <v>2.2847411000892666E-2</v>
      </c>
      <c r="Q123" s="4">
        <f t="shared" si="17"/>
        <v>4.7478240421104809E-2</v>
      </c>
    </row>
    <row r="124" spans="1:17" x14ac:dyDescent="0.3">
      <c r="B124" s="4"/>
      <c r="M124" s="137"/>
      <c r="P124">
        <v>1.1610211348626465E-2</v>
      </c>
      <c r="Q124" s="4">
        <f t="shared" si="17"/>
        <v>4.7478240421104809E-2</v>
      </c>
    </row>
    <row r="125" spans="1:17" x14ac:dyDescent="0.3">
      <c r="B125" s="4"/>
    </row>
    <row r="126" spans="1:17" s="105" customFormat="1" x14ac:dyDescent="0.3">
      <c r="A126" s="105" t="s">
        <v>562</v>
      </c>
    </row>
    <row r="133" spans="2:24" ht="15" thickBot="1" x14ac:dyDescent="0.35"/>
    <row r="134" spans="2:24" x14ac:dyDescent="0.3">
      <c r="B134" t="s">
        <v>463</v>
      </c>
      <c r="C134" t="s">
        <v>464</v>
      </c>
      <c r="E134" s="28"/>
      <c r="F134" s="28" t="s">
        <v>465</v>
      </c>
      <c r="G134" s="28" t="s">
        <v>466</v>
      </c>
      <c r="H134" s="28" t="s">
        <v>467</v>
      </c>
      <c r="I134" s="28" t="s">
        <v>468</v>
      </c>
      <c r="J134" s="28" t="s">
        <v>469</v>
      </c>
      <c r="K134" s="28" t="s">
        <v>470</v>
      </c>
      <c r="L134" s="28" t="s">
        <v>471</v>
      </c>
      <c r="M134" s="28" t="s">
        <v>472</v>
      </c>
      <c r="N134" s="28" t="s">
        <v>473</v>
      </c>
      <c r="O134" s="28" t="s">
        <v>474</v>
      </c>
      <c r="P134" s="28" t="s">
        <v>475</v>
      </c>
      <c r="Q134" s="28" t="s">
        <v>476</v>
      </c>
      <c r="R134" s="28" t="s">
        <v>477</v>
      </c>
      <c r="S134" s="28" t="s">
        <v>478</v>
      </c>
      <c r="T134" s="28" t="s">
        <v>479</v>
      </c>
      <c r="U134" s="28" t="s">
        <v>480</v>
      </c>
      <c r="V134" s="28" t="s">
        <v>481</v>
      </c>
      <c r="W134" s="28" t="s">
        <v>482</v>
      </c>
      <c r="X134" s="28" t="s">
        <v>483</v>
      </c>
    </row>
    <row r="135" spans="2:24" ht="15" thickBot="1" x14ac:dyDescent="0.35">
      <c r="B135" s="149">
        <f t="shared" ref="B135:B153" si="18">+B23-C23</f>
        <v>4.3775000000000001E-2</v>
      </c>
      <c r="C135" t="e">
        <f t="array" ref="C135:C153">+MMULT(MINVERSE(F135:X153),B135:B153)</f>
        <v>#NUM!</v>
      </c>
      <c r="E135" t="s">
        <v>465</v>
      </c>
      <c r="F135">
        <f>VARP('Promedios datos'!$G$6:$R$6)</f>
        <v>1.0982152083333317E-3</v>
      </c>
      <c r="G135">
        <v>1.03709375E-3</v>
      </c>
      <c r="H135">
        <v>1.113034375E-3</v>
      </c>
      <c r="I135">
        <v>1.0320697916666665E-3</v>
      </c>
      <c r="J135">
        <v>4.7529374999999999E-4</v>
      </c>
      <c r="K135">
        <v>7.7831250000000025E-5</v>
      </c>
      <c r="L135">
        <v>1.0063520833333334E-3</v>
      </c>
      <c r="M135">
        <v>1.4672916666666575E-6</v>
      </c>
      <c r="N135">
        <v>1.4877499999999997E-4</v>
      </c>
      <c r="O135">
        <v>-1.0030885127016853E-36</v>
      </c>
      <c r="P135">
        <v>1.0030885127016853E-36</v>
      </c>
      <c r="Q135">
        <v>3.782291666666667E-5</v>
      </c>
      <c r="R135">
        <v>2.5077212817542132E-37</v>
      </c>
      <c r="S135">
        <v>6.269303204385533E-38</v>
      </c>
      <c r="T135">
        <v>-3.5746875000000061E-5</v>
      </c>
      <c r="U135">
        <v>-2.0553541666666667E-5</v>
      </c>
      <c r="V135">
        <v>5.2233958333333323E-5</v>
      </c>
      <c r="W135">
        <v>1.0633125000000008E-5</v>
      </c>
      <c r="X135" s="25">
        <v>-1.9591458333333234E-5</v>
      </c>
    </row>
    <row r="136" spans="2:24" ht="15" thickBot="1" x14ac:dyDescent="0.35">
      <c r="B136" s="149">
        <f t="shared" si="18"/>
        <v>4.2416666666666651E-2</v>
      </c>
      <c r="C136" t="e">
        <v>#NUM!</v>
      </c>
      <c r="E136" t="s">
        <v>466</v>
      </c>
      <c r="F136">
        <v>1.03709375E-3</v>
      </c>
      <c r="G136">
        <f>VARP('Promedios datos'!$G$7:$R$7)</f>
        <v>9.8774305555555638E-4</v>
      </c>
      <c r="H136">
        <v>1.0382743055555555E-3</v>
      </c>
      <c r="I136">
        <v>9.7151041666666685E-4</v>
      </c>
      <c r="J136">
        <v>4.4288194444444437E-4</v>
      </c>
      <c r="K136">
        <v>7.3638888888888902E-5</v>
      </c>
      <c r="L136">
        <v>9.3446527777777755E-4</v>
      </c>
      <c r="M136">
        <v>1.4048611111111027E-6</v>
      </c>
      <c r="N136">
        <v>1.3856944444444444E-4</v>
      </c>
      <c r="O136">
        <v>-1.7052504715928652E-35</v>
      </c>
      <c r="P136">
        <v>1.7052504715928652E-35</v>
      </c>
      <c r="Q136">
        <v>3.5069444444444456E-5</v>
      </c>
      <c r="R136">
        <v>4.2631261789821629E-36</v>
      </c>
      <c r="S136">
        <v>1.0657815447455407E-36</v>
      </c>
      <c r="T136">
        <v>-3.2399305555555622E-5</v>
      </c>
      <c r="U136">
        <v>-2.2878472222222216E-5</v>
      </c>
      <c r="V136">
        <v>4.6564583333333341E-5</v>
      </c>
      <c r="W136">
        <v>8.5548611111111291E-6</v>
      </c>
      <c r="X136" s="25">
        <v>-1.8427083333333237E-5</v>
      </c>
    </row>
    <row r="137" spans="2:24" ht="15" thickBot="1" x14ac:dyDescent="0.35">
      <c r="B137" s="149">
        <f t="shared" si="18"/>
        <v>3.1541666666666669E-2</v>
      </c>
      <c r="C137" t="e">
        <v>#NUM!</v>
      </c>
      <c r="E137" t="s">
        <v>467</v>
      </c>
      <c r="F137">
        <v>1.113034375E-3</v>
      </c>
      <c r="G137">
        <v>1.0382743055555555E-3</v>
      </c>
      <c r="H137">
        <f>VARP('Promedios datos'!$G$8:$R$8)</f>
        <v>1.9259299443872359E-34</v>
      </c>
      <c r="I137">
        <v>1.1028281249999999E-3</v>
      </c>
      <c r="J137">
        <v>4.769548611111111E-4</v>
      </c>
      <c r="K137">
        <v>7.4503472222222237E-5</v>
      </c>
      <c r="L137">
        <v>1.0852465277777776E-3</v>
      </c>
      <c r="M137">
        <v>1.3850694444444361E-6</v>
      </c>
      <c r="N137">
        <v>1.4498611111111109E-4</v>
      </c>
      <c r="O137">
        <v>-7.0216195889117978E-36</v>
      </c>
      <c r="P137">
        <v>7.0216195889117978E-36</v>
      </c>
      <c r="Q137">
        <v>3.6954861111111106E-5</v>
      </c>
      <c r="R137">
        <v>1.7554048972279495E-36</v>
      </c>
      <c r="S137">
        <v>4.3885122430698736E-37</v>
      </c>
      <c r="T137">
        <v>-2.7669097222222296E-5</v>
      </c>
      <c r="U137">
        <v>-1.4556597222222211E-5</v>
      </c>
      <c r="V137">
        <v>4.6990625000000005E-5</v>
      </c>
      <c r="W137">
        <v>8.7850694444444539E-6</v>
      </c>
      <c r="X137" s="25">
        <v>-2.3357291666666568E-5</v>
      </c>
    </row>
    <row r="138" spans="2:24" ht="15" thickBot="1" x14ac:dyDescent="0.35">
      <c r="B138" s="149">
        <f t="shared" si="18"/>
        <v>3.6624999999999998E-2</v>
      </c>
      <c r="C138" t="e">
        <v>#NUM!</v>
      </c>
      <c r="E138" t="s">
        <v>468</v>
      </c>
      <c r="F138">
        <v>1.0320697916666665E-3</v>
      </c>
      <c r="G138">
        <v>9.7151041666666685E-4</v>
      </c>
      <c r="H138">
        <v>1.1028281249999999E-3</v>
      </c>
      <c r="I138">
        <f>VARP('Promedios datos'!$G$9:$R$9)</f>
        <v>1.0482968749999993E-3</v>
      </c>
      <c r="J138">
        <v>4.2923958333333339E-4</v>
      </c>
      <c r="K138">
        <v>6.8322916666666686E-5</v>
      </c>
      <c r="L138">
        <v>1.0341562500000001E-3</v>
      </c>
      <c r="M138">
        <v>1.3052083333333255E-6</v>
      </c>
      <c r="N138">
        <v>1.2833333333333333E-4</v>
      </c>
      <c r="O138">
        <v>-1.6049416203226965E-35</v>
      </c>
      <c r="P138">
        <v>1.6049416203226965E-35</v>
      </c>
      <c r="Q138">
        <v>3.2531250000000008E-5</v>
      </c>
      <c r="R138">
        <v>4.0123540508067411E-36</v>
      </c>
      <c r="S138">
        <v>1.0030885127016853E-36</v>
      </c>
      <c r="T138">
        <v>-2.6023958333333416E-5</v>
      </c>
      <c r="U138">
        <v>-1.4611458333333327E-5</v>
      </c>
      <c r="V138">
        <v>4.2321875000000004E-5</v>
      </c>
      <c r="W138">
        <v>3.8593750000000066E-6</v>
      </c>
      <c r="X138" s="25">
        <v>-2.2901041666666577E-5</v>
      </c>
    </row>
    <row r="139" spans="2:24" ht="15" thickBot="1" x14ac:dyDescent="0.35">
      <c r="B139" s="149">
        <f t="shared" si="18"/>
        <v>1.3083333333333336E-2</v>
      </c>
      <c r="C139" t="e">
        <v>#NUM!</v>
      </c>
      <c r="E139" t="s">
        <v>469</v>
      </c>
      <c r="F139">
        <v>4.7529374999999999E-4</v>
      </c>
      <c r="G139">
        <v>4.4288194444444437E-4</v>
      </c>
      <c r="H139">
        <v>4.769548611111111E-4</v>
      </c>
      <c r="I139">
        <v>4.2923958333333339E-4</v>
      </c>
      <c r="J139">
        <f>VARP('Promedios datos'!$G$10:$R$10)</f>
        <v>2.1840972222222189E-4</v>
      </c>
      <c r="K139">
        <v>3.4756944444444455E-5</v>
      </c>
      <c r="L139">
        <v>4.2215972222222237E-4</v>
      </c>
      <c r="M139">
        <v>6.2847222222221849E-7</v>
      </c>
      <c r="N139">
        <v>6.9972222222222232E-5</v>
      </c>
      <c r="O139">
        <v>-3.009265538105056E-36</v>
      </c>
      <c r="P139">
        <v>3.009265538105056E-36</v>
      </c>
      <c r="Q139">
        <v>1.7909722222222223E-5</v>
      </c>
      <c r="R139">
        <v>7.5231638452626401E-37</v>
      </c>
      <c r="S139">
        <v>1.88079096131566E-37</v>
      </c>
      <c r="T139">
        <v>-1.9713194444444462E-5</v>
      </c>
      <c r="U139">
        <v>-6.2298611111111107E-6</v>
      </c>
      <c r="V139">
        <v>2.5822916666666666E-5</v>
      </c>
      <c r="W139">
        <v>3.5368055555555555E-6</v>
      </c>
      <c r="X139" s="25">
        <v>-8.8229166666666327E-6</v>
      </c>
    </row>
    <row r="140" spans="2:24" ht="15" thickBot="1" x14ac:dyDescent="0.35">
      <c r="B140" s="149">
        <f t="shared" si="18"/>
        <v>-1.408333333333333E-2</v>
      </c>
      <c r="C140" t="e">
        <v>#NUM!</v>
      </c>
      <c r="E140" t="s">
        <v>470</v>
      </c>
      <c r="F140">
        <v>7.7831250000000025E-5</v>
      </c>
      <c r="G140">
        <v>7.3638888888888902E-5</v>
      </c>
      <c r="H140">
        <v>7.4503472222222237E-5</v>
      </c>
      <c r="I140">
        <v>6.8322916666666686E-5</v>
      </c>
      <c r="J140">
        <v>3.4756944444444455E-5</v>
      </c>
      <c r="K140">
        <f>VARP('Promedios datos'!$G$11:$R$11)</f>
        <v>6.4930555555555591E-6</v>
      </c>
      <c r="L140">
        <v>6.9923611111111125E-5</v>
      </c>
      <c r="M140">
        <v>1.2152777777777708E-7</v>
      </c>
      <c r="N140">
        <v>1.2527777777777779E-5</v>
      </c>
      <c r="O140">
        <v>-7.5231638452626401E-36</v>
      </c>
      <c r="P140">
        <v>7.5231638452626401E-36</v>
      </c>
      <c r="Q140">
        <v>3.131944444444447E-6</v>
      </c>
      <c r="R140">
        <v>1.88079096131566E-36</v>
      </c>
      <c r="S140">
        <v>4.70197740328915E-37</v>
      </c>
      <c r="T140">
        <v>-3.0576388888888961E-6</v>
      </c>
      <c r="U140">
        <v>-7.9513888888888818E-7</v>
      </c>
      <c r="V140">
        <v>5.1687500000000011E-6</v>
      </c>
      <c r="W140">
        <v>1.0965277777777783E-6</v>
      </c>
      <c r="X140" s="25">
        <v>-1.3395833333333249E-6</v>
      </c>
    </row>
    <row r="141" spans="2:24" ht="15" thickBot="1" x14ac:dyDescent="0.35">
      <c r="B141" s="149">
        <f t="shared" si="18"/>
        <v>1.0083333333333333E-2</v>
      </c>
      <c r="C141" t="e">
        <v>#NUM!</v>
      </c>
      <c r="E141" t="s">
        <v>471</v>
      </c>
      <c r="F141">
        <v>1.0063520833333334E-3</v>
      </c>
      <c r="G141">
        <v>9.3446527777777755E-4</v>
      </c>
      <c r="H141">
        <v>1.0852465277777776E-3</v>
      </c>
      <c r="I141">
        <v>1.0341562500000001E-3</v>
      </c>
      <c r="J141">
        <v>4.2215972222222237E-4</v>
      </c>
      <c r="K141">
        <v>6.9923611111111125E-5</v>
      </c>
      <c r="L141">
        <f>VARP('Promedios datos'!$G$12:$R$12)</f>
        <v>1.0909097222222214E-3</v>
      </c>
      <c r="M141">
        <v>1.3284722222222143E-6</v>
      </c>
      <c r="N141">
        <v>1.3230555555555554E-4</v>
      </c>
      <c r="O141">
        <v>-1.6049416203226965E-35</v>
      </c>
      <c r="P141">
        <v>1.6049416203226965E-35</v>
      </c>
      <c r="Q141">
        <v>3.3159722222222232E-5</v>
      </c>
      <c r="R141">
        <v>4.0123540508067411E-36</v>
      </c>
      <c r="S141">
        <v>1.0030885127016853E-36</v>
      </c>
      <c r="T141">
        <v>-2.9729861111111198E-5</v>
      </c>
      <c r="U141">
        <v>-3.2798611111111047E-6</v>
      </c>
      <c r="V141">
        <v>5.3706250000000021E-5</v>
      </c>
      <c r="W141">
        <v>1.8528472222222218E-5</v>
      </c>
      <c r="X141" s="25">
        <v>-1.5914583333333233E-5</v>
      </c>
    </row>
    <row r="142" spans="2:24" ht="15" thickBot="1" x14ac:dyDescent="0.35">
      <c r="B142" s="149">
        <f t="shared" si="18"/>
        <v>-2.5941666666666668E-2</v>
      </c>
      <c r="C142" t="e">
        <v>#NUM!</v>
      </c>
      <c r="E142" t="s">
        <v>472</v>
      </c>
      <c r="F142">
        <v>1.4672916666666575E-6</v>
      </c>
      <c r="G142">
        <v>1.4048611111111027E-6</v>
      </c>
      <c r="H142">
        <v>1.3850694444444361E-6</v>
      </c>
      <c r="I142">
        <v>1.3052083333333255E-6</v>
      </c>
      <c r="J142">
        <v>6.2847222222221849E-7</v>
      </c>
      <c r="K142">
        <v>1.2152777777777708E-7</v>
      </c>
      <c r="L142">
        <v>1.3284722222222143E-6</v>
      </c>
      <c r="M142">
        <f>VARP('Promedios datos'!$G$13:$R$13)</f>
        <v>2.4305555555555263E-9</v>
      </c>
      <c r="N142">
        <v>2.138888888888875E-7</v>
      </c>
      <c r="O142">
        <v>-1.504632769052528E-36</v>
      </c>
      <c r="P142">
        <v>1.504632769052528E-36</v>
      </c>
      <c r="Q142">
        <v>5.3472222222221901E-8</v>
      </c>
      <c r="R142">
        <v>3.76158192263132E-37</v>
      </c>
      <c r="S142">
        <v>9.4039548065783001E-38</v>
      </c>
      <c r="T142">
        <v>-4.5902777777777624E-8</v>
      </c>
      <c r="U142">
        <v>-2.6736111111110934E-8</v>
      </c>
      <c r="V142">
        <v>9.5208333333332761E-8</v>
      </c>
      <c r="W142">
        <v>2.2430555555555432E-8</v>
      </c>
      <c r="X142" s="25">
        <v>-3.7708333333332948E-8</v>
      </c>
    </row>
    <row r="143" spans="2:24" ht="15" thickBot="1" x14ac:dyDescent="0.35">
      <c r="B143" s="149">
        <f t="shared" si="18"/>
        <v>-2.1266666666666666E-2</v>
      </c>
      <c r="C143" t="e">
        <v>#NUM!</v>
      </c>
      <c r="E143" t="s">
        <v>473</v>
      </c>
      <c r="F143">
        <v>1.4877499999999997E-4</v>
      </c>
      <c r="G143">
        <v>1.3856944444444444E-4</v>
      </c>
      <c r="H143">
        <v>1.4498611111111109E-4</v>
      </c>
      <c r="I143">
        <v>1.2833333333333333E-4</v>
      </c>
      <c r="J143">
        <v>6.9972222222222232E-5</v>
      </c>
      <c r="K143">
        <v>1.2527777777777779E-5</v>
      </c>
      <c r="L143">
        <v>1.3230555555555554E-4</v>
      </c>
      <c r="M143">
        <v>2.138888888888875E-7</v>
      </c>
      <c r="N143">
        <f>VARP('Promedios datos'!$G$14:$R$14)</f>
        <v>2.688888888888889E-5</v>
      </c>
      <c r="O143">
        <v>-2.0061770254033706E-36</v>
      </c>
      <c r="P143">
        <v>2.0061770254033706E-36</v>
      </c>
      <c r="Q143">
        <v>6.7222222222222218E-6</v>
      </c>
      <c r="R143">
        <v>5.0154425635084264E-37</v>
      </c>
      <c r="S143">
        <v>1.2538606408771066E-37</v>
      </c>
      <c r="T143">
        <v>-7.3944444444444566E-6</v>
      </c>
      <c r="U143">
        <v>3.0555555555556343E-8</v>
      </c>
      <c r="V143">
        <v>1.0174999999999998E-5</v>
      </c>
      <c r="W143">
        <v>1.8638888888888897E-6</v>
      </c>
      <c r="X143" s="25">
        <v>-9.1666666666665002E-7</v>
      </c>
    </row>
    <row r="144" spans="2:24" ht="15" thickBot="1" x14ac:dyDescent="0.35">
      <c r="B144" s="149">
        <f t="shared" si="18"/>
        <v>-3.0000000000000002E-2</v>
      </c>
      <c r="C144" t="e">
        <v>#NUM!</v>
      </c>
      <c r="E144" t="s">
        <v>474</v>
      </c>
      <c r="F144">
        <v>-1.0030885127016853E-36</v>
      </c>
      <c r="G144">
        <v>-1.7052504715928652E-35</v>
      </c>
      <c r="H144">
        <v>-7.0216195889117978E-36</v>
      </c>
      <c r="I144">
        <v>-1.6049416203226965E-35</v>
      </c>
      <c r="J144">
        <v>-3.009265538105056E-36</v>
      </c>
      <c r="K144">
        <v>-7.5231638452626401E-36</v>
      </c>
      <c r="L144">
        <v>-1.6049416203226965E-35</v>
      </c>
      <c r="M144">
        <v>-1.504632769052528E-36</v>
      </c>
      <c r="N144">
        <v>-2.0061770254033706E-36</v>
      </c>
      <c r="O144">
        <f>VARP('Promedios datos'!$G$15:$R$15)</f>
        <v>3.009265538105056E-36</v>
      </c>
      <c r="P144">
        <v>-3.009265538105056E-36</v>
      </c>
      <c r="Q144">
        <v>2.256949153578792E-36</v>
      </c>
      <c r="R144">
        <v>-7.5231638452626401E-37</v>
      </c>
      <c r="S144">
        <v>-1.88079096131566E-37</v>
      </c>
      <c r="T144">
        <v>6.018531076210112E-36</v>
      </c>
      <c r="U144">
        <v>2.0061770254033706E-36</v>
      </c>
      <c r="V144">
        <v>-1.2538606408771066E-37</v>
      </c>
      <c r="W144">
        <v>5.7677589480346909E-36</v>
      </c>
      <c r="X144" s="25">
        <v>-2.2067947279437077E-35</v>
      </c>
    </row>
    <row r="145" spans="1:24" ht="15" thickBot="1" x14ac:dyDescent="0.35">
      <c r="B145" s="149">
        <f t="shared" si="18"/>
        <v>-3.2000000000000001E-2</v>
      </c>
      <c r="C145" t="e">
        <v>#NUM!</v>
      </c>
      <c r="E145" t="s">
        <v>475</v>
      </c>
      <c r="F145">
        <v>1.0030885127016853E-36</v>
      </c>
      <c r="G145">
        <v>1.7052504715928652E-35</v>
      </c>
      <c r="H145">
        <v>7.0216195889117978E-36</v>
      </c>
      <c r="I145">
        <v>1.6049416203226965E-35</v>
      </c>
      <c r="J145">
        <v>3.009265538105056E-36</v>
      </c>
      <c r="K145">
        <v>7.5231638452626401E-36</v>
      </c>
      <c r="L145">
        <v>1.6049416203226965E-35</v>
      </c>
      <c r="M145">
        <v>1.504632769052528E-36</v>
      </c>
      <c r="N145">
        <v>2.0061770254033706E-36</v>
      </c>
      <c r="O145">
        <v>-3.009265538105056E-36</v>
      </c>
      <c r="P145">
        <f>VARP('Promedios datos'!$G$16:$R$16)</f>
        <v>3.009265538105056E-36</v>
      </c>
      <c r="Q145">
        <v>-2.256949153578792E-36</v>
      </c>
      <c r="R145">
        <v>7.5231638452626401E-37</v>
      </c>
      <c r="S145">
        <v>1.88079096131566E-37</v>
      </c>
      <c r="T145">
        <v>-6.018531076210112E-36</v>
      </c>
      <c r="U145">
        <v>-2.0061770254033706E-36</v>
      </c>
      <c r="V145">
        <v>1.2538606408771066E-37</v>
      </c>
      <c r="W145">
        <v>-5.7677589480346909E-36</v>
      </c>
      <c r="X145" s="25">
        <v>2.2067947279437077E-35</v>
      </c>
    </row>
    <row r="146" spans="1:24" ht="15" thickBot="1" x14ac:dyDescent="0.35">
      <c r="B146" s="149">
        <f t="shared" si="18"/>
        <v>-3.0916666666666669E-2</v>
      </c>
      <c r="C146" t="e">
        <v>#NUM!</v>
      </c>
      <c r="E146" t="s">
        <v>476</v>
      </c>
      <c r="F146">
        <v>3.782291666666667E-5</v>
      </c>
      <c r="G146">
        <v>3.5069444444444456E-5</v>
      </c>
      <c r="H146">
        <v>3.6954861111111106E-5</v>
      </c>
      <c r="I146">
        <v>3.2531250000000008E-5</v>
      </c>
      <c r="J146">
        <v>1.7909722222222223E-5</v>
      </c>
      <c r="K146">
        <v>3.131944444444447E-6</v>
      </c>
      <c r="L146">
        <v>3.3159722222222232E-5</v>
      </c>
      <c r="M146">
        <v>5.3472222222221901E-8</v>
      </c>
      <c r="N146">
        <v>6.7222222222222218E-6</v>
      </c>
      <c r="O146">
        <v>2.256949153578792E-36</v>
      </c>
      <c r="P146">
        <v>-2.256949153578792E-36</v>
      </c>
      <c r="Q146">
        <f>VARP('Promedios datos'!$G$17:$R$17)</f>
        <v>1.7013888888888896E-6</v>
      </c>
      <c r="R146">
        <v>-5.64237288394698E-37</v>
      </c>
      <c r="S146">
        <v>-1.410593220986745E-37</v>
      </c>
      <c r="T146">
        <v>-1.9423611111111137E-6</v>
      </c>
      <c r="U146">
        <v>-6.7361111111110826E-8</v>
      </c>
      <c r="V146">
        <v>2.63125E-6</v>
      </c>
      <c r="W146">
        <v>3.2847222222222263E-7</v>
      </c>
      <c r="X146" s="25">
        <v>-3.6458333333332956E-7</v>
      </c>
    </row>
    <row r="147" spans="1:24" ht="15" thickBot="1" x14ac:dyDescent="0.35">
      <c r="B147" s="149">
        <f t="shared" si="18"/>
        <v>-3.7999999999999999E-2</v>
      </c>
      <c r="C147" t="e">
        <v>#NUM!</v>
      </c>
      <c r="E147" t="s">
        <v>477</v>
      </c>
      <c r="F147">
        <v>2.5077212817542132E-37</v>
      </c>
      <c r="G147">
        <v>4.2631261789821629E-36</v>
      </c>
      <c r="H147">
        <v>1.7554048972279495E-36</v>
      </c>
      <c r="I147">
        <v>4.0123540508067411E-36</v>
      </c>
      <c r="J147">
        <v>7.5231638452626401E-37</v>
      </c>
      <c r="K147">
        <v>1.88079096131566E-36</v>
      </c>
      <c r="L147">
        <v>4.0123540508067411E-36</v>
      </c>
      <c r="M147">
        <v>3.76158192263132E-37</v>
      </c>
      <c r="N147">
        <v>5.0154425635084264E-37</v>
      </c>
      <c r="O147">
        <v>-7.5231638452626401E-37</v>
      </c>
      <c r="P147">
        <v>7.5231638452626401E-37</v>
      </c>
      <c r="Q147">
        <v>-5.64237288394698E-37</v>
      </c>
      <c r="R147">
        <f>VARP('Promedios datos'!$G$18:$R$18)</f>
        <v>1.88079096131566E-37</v>
      </c>
      <c r="S147">
        <v>4.70197740328915E-38</v>
      </c>
      <c r="T147">
        <v>-1.504632769052528E-36</v>
      </c>
      <c r="U147">
        <v>-5.0154425635084264E-37</v>
      </c>
      <c r="V147">
        <v>3.1346516021927665E-38</v>
      </c>
      <c r="W147">
        <v>-1.4419397370086727E-36</v>
      </c>
      <c r="X147" s="25">
        <v>5.5169868198592691E-36</v>
      </c>
    </row>
    <row r="148" spans="1:24" ht="15" thickBot="1" x14ac:dyDescent="0.35">
      <c r="B148" s="149">
        <f t="shared" si="18"/>
        <v>-3.95E-2</v>
      </c>
      <c r="C148" t="e">
        <v>#NUM!</v>
      </c>
      <c r="E148" t="s">
        <v>478</v>
      </c>
      <c r="F148">
        <v>6.269303204385533E-38</v>
      </c>
      <c r="G148">
        <v>1.0657815447455407E-36</v>
      </c>
      <c r="H148">
        <v>4.3885122430698736E-37</v>
      </c>
      <c r="I148">
        <v>1.0030885127016853E-36</v>
      </c>
      <c r="J148">
        <v>1.88079096131566E-37</v>
      </c>
      <c r="K148">
        <v>4.70197740328915E-37</v>
      </c>
      <c r="L148">
        <v>1.0030885127016853E-36</v>
      </c>
      <c r="M148">
        <v>9.4039548065783001E-38</v>
      </c>
      <c r="N148">
        <v>1.2538606408771066E-37</v>
      </c>
      <c r="O148">
        <v>-1.88079096131566E-37</v>
      </c>
      <c r="P148">
        <v>1.88079096131566E-37</v>
      </c>
      <c r="Q148">
        <v>-1.410593220986745E-37</v>
      </c>
      <c r="R148">
        <v>4.70197740328915E-38</v>
      </c>
      <c r="S148">
        <f>VARP('Promedios datos'!$G$19:$R$19)</f>
        <v>1.1754943508222875E-38</v>
      </c>
      <c r="T148">
        <v>-3.76158192263132E-37</v>
      </c>
      <c r="U148">
        <v>-1.2538606408771066E-37</v>
      </c>
      <c r="V148">
        <v>7.8366290054819163E-39</v>
      </c>
      <c r="W148">
        <v>-3.6048493425216818E-37</v>
      </c>
      <c r="X148" s="25">
        <v>1.3792467049648173E-36</v>
      </c>
    </row>
    <row r="149" spans="1:24" ht="15" thickBot="1" x14ac:dyDescent="0.35">
      <c r="B149" s="149">
        <f t="shared" si="18"/>
        <v>8.4658333333333335E-2</v>
      </c>
      <c r="C149" t="e">
        <v>#NUM!</v>
      </c>
      <c r="E149" t="s">
        <v>479</v>
      </c>
      <c r="F149">
        <v>-3.5746875000000061E-5</v>
      </c>
      <c r="G149">
        <v>-3.2399305555555622E-5</v>
      </c>
      <c r="H149">
        <v>-2.7669097222222296E-5</v>
      </c>
      <c r="I149">
        <v>-2.6023958333333416E-5</v>
      </c>
      <c r="J149">
        <v>-1.9713194444444462E-5</v>
      </c>
      <c r="K149">
        <v>-3.0576388888888961E-6</v>
      </c>
      <c r="L149">
        <v>-2.9729861111111198E-5</v>
      </c>
      <c r="M149">
        <v>-4.5902777777777624E-8</v>
      </c>
      <c r="N149">
        <v>-7.3944444444444566E-6</v>
      </c>
      <c r="O149">
        <v>6.018531076210112E-36</v>
      </c>
      <c r="P149">
        <v>-6.018531076210112E-36</v>
      </c>
      <c r="Q149">
        <v>-1.9423611111111137E-6</v>
      </c>
      <c r="R149">
        <v>-1.504632769052528E-36</v>
      </c>
      <c r="S149">
        <v>-3.76158192263132E-37</v>
      </c>
      <c r="T149">
        <f>VARP('Promedios datos'!$G$20:$R$20)</f>
        <v>6.5357638888888794E-6</v>
      </c>
      <c r="U149">
        <v>-4.9340277777778115E-7</v>
      </c>
      <c r="V149">
        <v>-4.8964583333333329E-6</v>
      </c>
      <c r="W149">
        <v>4.8493055555555281E-7</v>
      </c>
      <c r="X149" s="25">
        <v>-1.5918749999999984E-6</v>
      </c>
    </row>
    <row r="150" spans="1:24" ht="15" thickBot="1" x14ac:dyDescent="0.35">
      <c r="B150" s="149">
        <f t="shared" si="18"/>
        <v>-1.8341666666666669E-2</v>
      </c>
      <c r="C150" t="e">
        <v>#NUM!</v>
      </c>
      <c r="E150" t="s">
        <v>480</v>
      </c>
      <c r="F150">
        <v>-2.0553541666666667E-5</v>
      </c>
      <c r="G150">
        <v>-2.2878472222222216E-5</v>
      </c>
      <c r="H150">
        <v>-1.4556597222222211E-5</v>
      </c>
      <c r="I150">
        <v>-1.4611458333333327E-5</v>
      </c>
      <c r="J150">
        <v>-6.2298611111111107E-6</v>
      </c>
      <c r="K150">
        <v>-7.9513888888888818E-7</v>
      </c>
      <c r="L150">
        <v>-3.2798611111111047E-6</v>
      </c>
      <c r="M150">
        <v>-2.6736111111110934E-8</v>
      </c>
      <c r="N150">
        <v>3.0555555555556343E-8</v>
      </c>
      <c r="O150">
        <v>2.0061770254033706E-36</v>
      </c>
      <c r="P150">
        <v>-2.0061770254033706E-36</v>
      </c>
      <c r="Q150">
        <v>-6.7361111111110826E-8</v>
      </c>
      <c r="R150">
        <v>-5.0154425635084264E-37</v>
      </c>
      <c r="S150">
        <v>-1.2538606408771066E-37</v>
      </c>
      <c r="T150">
        <v>-4.9340277777778115E-7</v>
      </c>
      <c r="U150">
        <f>VARP('Promedios datos'!$G$21:$R$21)</f>
        <v>5.195763888888888E-6</v>
      </c>
      <c r="V150">
        <v>9.5208333333333238E-8</v>
      </c>
      <c r="W150">
        <v>-6.1840277777777953E-7</v>
      </c>
      <c r="X150" s="25">
        <v>5.3562499999999646E-7</v>
      </c>
    </row>
    <row r="151" spans="1:24" ht="15" thickBot="1" x14ac:dyDescent="0.35">
      <c r="B151" s="149">
        <f t="shared" si="18"/>
        <v>-3.0975000000000003E-2</v>
      </c>
      <c r="C151" t="e">
        <v>#NUM!</v>
      </c>
      <c r="E151" t="s">
        <v>481</v>
      </c>
      <c r="F151">
        <v>5.2233958333333323E-5</v>
      </c>
      <c r="G151">
        <v>4.6564583333333341E-5</v>
      </c>
      <c r="H151">
        <v>4.6990625000000005E-5</v>
      </c>
      <c r="I151">
        <v>4.2321875000000004E-5</v>
      </c>
      <c r="J151">
        <v>2.5822916666666666E-5</v>
      </c>
      <c r="K151">
        <v>5.1687500000000011E-6</v>
      </c>
      <c r="L151">
        <v>5.3706250000000021E-5</v>
      </c>
      <c r="M151">
        <v>9.5208333333332761E-8</v>
      </c>
      <c r="N151">
        <v>1.0174999999999998E-5</v>
      </c>
      <c r="O151">
        <v>-1.2538606408771066E-37</v>
      </c>
      <c r="P151">
        <v>1.2538606408771066E-37</v>
      </c>
      <c r="Q151">
        <v>2.63125E-6</v>
      </c>
      <c r="R151">
        <v>3.1346516021927665E-38</v>
      </c>
      <c r="S151">
        <v>7.8366290054819163E-39</v>
      </c>
      <c r="T151">
        <v>-4.8964583333333329E-6</v>
      </c>
      <c r="U151">
        <v>9.5208333333333238E-8</v>
      </c>
      <c r="V151">
        <f>VARP('Promedios datos'!$G$22:$R$22)</f>
        <v>8.0685416666666658E-6</v>
      </c>
      <c r="W151">
        <v>1.644375E-6</v>
      </c>
      <c r="X151" s="25">
        <v>-2.7020833333332925E-7</v>
      </c>
    </row>
    <row r="152" spans="1:24" ht="15" thickBot="1" x14ac:dyDescent="0.35">
      <c r="B152" s="149">
        <f t="shared" si="18"/>
        <v>-2.0341666666666671E-2</v>
      </c>
      <c r="C152" t="e">
        <v>#NUM!</v>
      </c>
      <c r="E152" t="s">
        <v>482</v>
      </c>
      <c r="F152">
        <v>1.0633125000000008E-5</v>
      </c>
      <c r="G152">
        <v>8.5548611111111291E-6</v>
      </c>
      <c r="H152">
        <v>8.7850694444444539E-6</v>
      </c>
      <c r="I152">
        <v>3.8593750000000066E-6</v>
      </c>
      <c r="J152">
        <v>3.5368055555555555E-6</v>
      </c>
      <c r="K152">
        <v>1.0965277777777783E-6</v>
      </c>
      <c r="L152">
        <v>1.8528472222222218E-5</v>
      </c>
      <c r="M152">
        <v>2.2430555555555432E-8</v>
      </c>
      <c r="N152">
        <v>1.8638888888888897E-6</v>
      </c>
      <c r="O152">
        <v>5.7677589480346909E-36</v>
      </c>
      <c r="P152">
        <v>-5.7677589480346909E-36</v>
      </c>
      <c r="Q152">
        <v>3.2847222222222263E-7</v>
      </c>
      <c r="R152">
        <v>-1.4419397370086727E-36</v>
      </c>
      <c r="S152">
        <v>-3.6048493425216818E-37</v>
      </c>
      <c r="T152">
        <v>4.8493055555555281E-7</v>
      </c>
      <c r="U152">
        <v>-6.1840277777777953E-7</v>
      </c>
      <c r="V152">
        <v>1.644375E-6</v>
      </c>
      <c r="W152">
        <f>VARP('Promedios datos'!$G$23:$R$23)</f>
        <v>1.1115763888888889E-5</v>
      </c>
      <c r="X152" s="25">
        <v>5.4281250000000142E-6</v>
      </c>
    </row>
    <row r="153" spans="1:24" ht="15" thickBot="1" x14ac:dyDescent="0.35">
      <c r="B153" s="149">
        <f t="shared" si="18"/>
        <v>7.1275000000000005E-2</v>
      </c>
      <c r="C153" t="e">
        <v>#NUM!</v>
      </c>
      <c r="E153" s="25" t="s">
        <v>483</v>
      </c>
      <c r="F153" s="25">
        <v>-1.9591458333333234E-5</v>
      </c>
      <c r="G153" s="25">
        <v>-1.8427083333333237E-5</v>
      </c>
      <c r="H153" s="25">
        <v>-2.3357291666666568E-5</v>
      </c>
      <c r="I153" s="25">
        <v>-2.2901041666666577E-5</v>
      </c>
      <c r="J153" s="25">
        <v>-8.8229166666666327E-6</v>
      </c>
      <c r="K153" s="25">
        <v>-1.3395833333333249E-6</v>
      </c>
      <c r="L153" s="25">
        <v>-1.5914583333333233E-5</v>
      </c>
      <c r="M153" s="25">
        <v>-3.7708333333332948E-8</v>
      </c>
      <c r="N153" s="25">
        <v>-9.1666666666665002E-7</v>
      </c>
      <c r="O153" s="25">
        <v>-2.2067947279437077E-35</v>
      </c>
      <c r="P153" s="25">
        <v>2.2067947279437077E-35</v>
      </c>
      <c r="Q153" s="25">
        <v>-3.6458333333332956E-7</v>
      </c>
      <c r="R153" s="25">
        <v>5.5169868198592691E-36</v>
      </c>
      <c r="S153" s="25">
        <v>1.3792467049648173E-36</v>
      </c>
      <c r="T153" s="25">
        <v>-1.5918749999999984E-6</v>
      </c>
      <c r="U153" s="25">
        <v>5.3562499999999646E-7</v>
      </c>
      <c r="V153" s="25">
        <v>-2.7020833333332925E-7</v>
      </c>
      <c r="W153" s="25">
        <v>5.4281250000000142E-6</v>
      </c>
      <c r="X153" s="25">
        <f>VARP('Promedios datos'!$G$24:$R$24)</f>
        <v>6.945208333333341E-6</v>
      </c>
    </row>
    <row r="154" spans="1:24" x14ac:dyDescent="0.3">
      <c r="B154" s="149"/>
    </row>
    <row r="155" spans="1:24" x14ac:dyDescent="0.3">
      <c r="B155" s="149"/>
    </row>
    <row r="156" spans="1:24" s="171" customFormat="1" x14ac:dyDescent="0.3">
      <c r="A156" s="169" t="s">
        <v>561</v>
      </c>
      <c r="B156" s="170"/>
    </row>
    <row r="157" spans="1:24" x14ac:dyDescent="0.3">
      <c r="D157" t="s">
        <v>506</v>
      </c>
    </row>
    <row r="162" spans="2:27" ht="15" thickBot="1" x14ac:dyDescent="0.35">
      <c r="H162" t="s">
        <v>348</v>
      </c>
    </row>
    <row r="163" spans="2:27" x14ac:dyDescent="0.3">
      <c r="H163" s="28"/>
      <c r="I163" s="28" t="s">
        <v>285</v>
      </c>
      <c r="J163" s="28" t="s">
        <v>286</v>
      </c>
      <c r="K163" s="28" t="s">
        <v>287</v>
      </c>
      <c r="L163" s="28" t="s">
        <v>288</v>
      </c>
      <c r="M163" s="28" t="s">
        <v>289</v>
      </c>
      <c r="N163" s="28" t="s">
        <v>290</v>
      </c>
      <c r="O163" s="28" t="s">
        <v>291</v>
      </c>
      <c r="P163" s="28" t="s">
        <v>292</v>
      </c>
      <c r="Q163" s="28" t="s">
        <v>293</v>
      </c>
      <c r="R163" s="28" t="s">
        <v>294</v>
      </c>
      <c r="S163" s="28" t="s">
        <v>295</v>
      </c>
      <c r="T163" s="28" t="s">
        <v>296</v>
      </c>
      <c r="U163" s="28" t="s">
        <v>297</v>
      </c>
      <c r="V163" s="28" t="s">
        <v>298</v>
      </c>
      <c r="W163" s="28" t="s">
        <v>299</v>
      </c>
      <c r="X163" s="28" t="s">
        <v>300</v>
      </c>
      <c r="Y163" s="28" t="s">
        <v>301</v>
      </c>
      <c r="Z163" s="28" t="s">
        <v>302</v>
      </c>
      <c r="AA163" s="28" t="s">
        <v>303</v>
      </c>
    </row>
    <row r="164" spans="2:27" x14ac:dyDescent="0.3">
      <c r="C164" s="4">
        <f>AVERAGE(Q37:AB37)</f>
        <v>1.893327498752801E-4</v>
      </c>
      <c r="H164" t="s">
        <v>285</v>
      </c>
      <c r="I164" s="108">
        <v>1.0982152083333317E-3</v>
      </c>
      <c r="J164" s="106">
        <v>1.03709375E-3</v>
      </c>
      <c r="K164" s="106">
        <v>1.113034375E-3</v>
      </c>
      <c r="L164" s="106">
        <v>1.0320697916666665E-3</v>
      </c>
      <c r="M164" s="106">
        <v>4.7529374999999999E-4</v>
      </c>
      <c r="N164" s="106">
        <v>7.7831250000000025E-5</v>
      </c>
      <c r="O164" s="106">
        <v>1.0063520833333334E-3</v>
      </c>
      <c r="P164" s="106">
        <v>1.4672916666666575E-6</v>
      </c>
      <c r="Q164" s="106">
        <v>1.4877499999999997E-4</v>
      </c>
      <c r="R164" s="106">
        <v>-1.0030885127016853E-36</v>
      </c>
      <c r="S164" s="106">
        <v>1.0030885127016853E-36</v>
      </c>
      <c r="T164" s="106">
        <v>3.782291666666667E-5</v>
      </c>
      <c r="U164" s="106">
        <v>2.5077212817542132E-37</v>
      </c>
      <c r="V164" s="106">
        <v>6.269303204385533E-38</v>
      </c>
      <c r="W164" s="106">
        <v>-3.5746875000000061E-5</v>
      </c>
      <c r="X164" s="106">
        <v>-2.0553541666666667E-5</v>
      </c>
      <c r="Y164" s="106">
        <v>5.2233958333333323E-5</v>
      </c>
      <c r="Z164" s="106">
        <v>1.0633125000000008E-5</v>
      </c>
      <c r="AA164" s="106">
        <v>-1.9591458333333234E-5</v>
      </c>
    </row>
    <row r="165" spans="2:27" x14ac:dyDescent="0.3">
      <c r="B165" t="s">
        <v>505</v>
      </c>
      <c r="C165" s="150">
        <f>+C164/G47</f>
        <v>23.263601110672962</v>
      </c>
      <c r="H165" t="s">
        <v>286</v>
      </c>
      <c r="I165" s="106">
        <v>1.03709375E-3</v>
      </c>
      <c r="J165" s="108">
        <v>9.8774305555555638E-4</v>
      </c>
      <c r="K165" s="106">
        <v>1.0382743055555555E-3</v>
      </c>
      <c r="L165" s="106">
        <v>9.7151041666666685E-4</v>
      </c>
      <c r="M165" s="106">
        <v>4.4288194444444437E-4</v>
      </c>
      <c r="N165" s="106">
        <v>7.3638888888888902E-5</v>
      </c>
      <c r="O165" s="106">
        <v>9.3446527777777755E-4</v>
      </c>
      <c r="P165" s="106">
        <v>1.4048611111111027E-6</v>
      </c>
      <c r="Q165" s="106">
        <v>1.3856944444444444E-4</v>
      </c>
      <c r="R165" s="106">
        <v>-1.7052504715928652E-35</v>
      </c>
      <c r="S165" s="106">
        <v>1.7052504715928652E-35</v>
      </c>
      <c r="T165" s="106">
        <v>3.5069444444444456E-5</v>
      </c>
      <c r="U165" s="106">
        <v>4.2631261789821629E-36</v>
      </c>
      <c r="V165" s="106">
        <v>1.0657815447455407E-36</v>
      </c>
      <c r="W165" s="106">
        <v>-3.2399305555555622E-5</v>
      </c>
      <c r="X165" s="106">
        <v>-2.2878472222222216E-5</v>
      </c>
      <c r="Y165" s="106">
        <v>4.6564583333333341E-5</v>
      </c>
      <c r="Z165" s="106">
        <v>8.5548611111111291E-6</v>
      </c>
      <c r="AA165" s="106">
        <v>-1.8427083333333237E-5</v>
      </c>
    </row>
    <row r="166" spans="2:27" x14ac:dyDescent="0.3">
      <c r="H166" t="s">
        <v>287</v>
      </c>
      <c r="I166" s="106">
        <v>1.113034375E-3</v>
      </c>
      <c r="J166" s="106">
        <v>1.0382743055555555E-3</v>
      </c>
      <c r="K166" s="108">
        <v>1.1963107638888887E-3</v>
      </c>
      <c r="L166" s="106">
        <v>1.1028281249999999E-3</v>
      </c>
      <c r="M166" s="106">
        <v>4.769548611111111E-4</v>
      </c>
      <c r="N166" s="106">
        <v>7.4503472222222237E-5</v>
      </c>
      <c r="O166" s="106">
        <v>1.0852465277777776E-3</v>
      </c>
      <c r="P166" s="106">
        <v>1.3850694444444361E-6</v>
      </c>
      <c r="Q166" s="106">
        <v>1.4498611111111109E-4</v>
      </c>
      <c r="R166" s="106">
        <v>-7.0216195889117978E-36</v>
      </c>
      <c r="S166" s="106">
        <v>7.0216195889117978E-36</v>
      </c>
      <c r="T166" s="106">
        <v>3.6954861111111106E-5</v>
      </c>
      <c r="U166" s="106">
        <v>1.7554048972279495E-36</v>
      </c>
      <c r="V166" s="106">
        <v>4.3885122430698736E-37</v>
      </c>
      <c r="W166" s="106">
        <v>-2.7669097222222296E-5</v>
      </c>
      <c r="X166" s="106">
        <v>-1.4556597222222211E-5</v>
      </c>
      <c r="Y166" s="106">
        <v>4.6990625000000005E-5</v>
      </c>
      <c r="Z166" s="106">
        <v>8.7850694444444539E-6</v>
      </c>
      <c r="AA166" s="106">
        <v>-2.3357291666666568E-5</v>
      </c>
    </row>
    <row r="167" spans="2:27" x14ac:dyDescent="0.3">
      <c r="H167" t="s">
        <v>288</v>
      </c>
      <c r="I167" s="106">
        <v>1.0320697916666665E-3</v>
      </c>
      <c r="J167" s="106">
        <v>9.7151041666666685E-4</v>
      </c>
      <c r="K167" s="106">
        <v>1.1028281249999999E-3</v>
      </c>
      <c r="L167" s="108">
        <v>1.0482968749999993E-3</v>
      </c>
      <c r="M167" s="106">
        <v>4.2923958333333339E-4</v>
      </c>
      <c r="N167" s="106">
        <v>6.8322916666666686E-5</v>
      </c>
      <c r="O167" s="106">
        <v>1.0341562500000001E-3</v>
      </c>
      <c r="P167" s="106">
        <v>1.3052083333333255E-6</v>
      </c>
      <c r="Q167" s="106">
        <v>1.2833333333333333E-4</v>
      </c>
      <c r="R167" s="106">
        <v>-1.6049416203226965E-35</v>
      </c>
      <c r="S167" s="106">
        <v>1.6049416203226965E-35</v>
      </c>
      <c r="T167" s="106">
        <v>3.2531250000000008E-5</v>
      </c>
      <c r="U167" s="106">
        <v>4.0123540508067411E-36</v>
      </c>
      <c r="V167" s="106">
        <v>1.0030885127016853E-36</v>
      </c>
      <c r="W167" s="106">
        <v>-2.6023958333333416E-5</v>
      </c>
      <c r="X167" s="106">
        <v>-1.4611458333333327E-5</v>
      </c>
      <c r="Y167" s="106">
        <v>4.2321875000000004E-5</v>
      </c>
      <c r="Z167" s="106">
        <v>3.8593750000000066E-6</v>
      </c>
      <c r="AA167" s="106">
        <v>-2.2901041666666577E-5</v>
      </c>
    </row>
    <row r="168" spans="2:27" x14ac:dyDescent="0.3">
      <c r="H168" t="s">
        <v>289</v>
      </c>
      <c r="I168" s="106">
        <v>4.7529374999999999E-4</v>
      </c>
      <c r="J168" s="106">
        <v>4.4288194444444437E-4</v>
      </c>
      <c r="K168" s="106">
        <v>4.769548611111111E-4</v>
      </c>
      <c r="L168" s="106">
        <v>4.2923958333333339E-4</v>
      </c>
      <c r="M168" s="108">
        <v>2.1840972222222189E-4</v>
      </c>
      <c r="N168" s="106">
        <v>3.4756944444444455E-5</v>
      </c>
      <c r="O168" s="106">
        <v>4.2215972222222237E-4</v>
      </c>
      <c r="P168" s="106">
        <v>6.2847222222221849E-7</v>
      </c>
      <c r="Q168" s="106">
        <v>6.9972222222222232E-5</v>
      </c>
      <c r="R168" s="106">
        <v>-3.009265538105056E-36</v>
      </c>
      <c r="S168" s="106">
        <v>3.009265538105056E-36</v>
      </c>
      <c r="T168" s="106">
        <v>1.7909722222222223E-5</v>
      </c>
      <c r="U168" s="106">
        <v>7.5231638452626401E-37</v>
      </c>
      <c r="V168" s="106">
        <v>1.88079096131566E-37</v>
      </c>
      <c r="W168" s="106">
        <v>-1.9713194444444462E-5</v>
      </c>
      <c r="X168" s="106">
        <v>-6.2298611111111107E-6</v>
      </c>
      <c r="Y168" s="106">
        <v>2.5822916666666666E-5</v>
      </c>
      <c r="Z168" s="106">
        <v>3.5368055555555555E-6</v>
      </c>
      <c r="AA168" s="106">
        <v>-8.8229166666666327E-6</v>
      </c>
    </row>
    <row r="169" spans="2:27" x14ac:dyDescent="0.3">
      <c r="H169" t="s">
        <v>290</v>
      </c>
      <c r="I169" s="106">
        <v>7.7831250000000025E-5</v>
      </c>
      <c r="J169" s="106">
        <v>7.3638888888888902E-5</v>
      </c>
      <c r="K169" s="106">
        <v>7.4503472222222237E-5</v>
      </c>
      <c r="L169" s="106">
        <v>6.8322916666666686E-5</v>
      </c>
      <c r="M169" s="106">
        <v>3.4756944444444455E-5</v>
      </c>
      <c r="N169" s="108">
        <v>6.4930555555555591E-6</v>
      </c>
      <c r="O169" s="106">
        <v>6.9923611111111125E-5</v>
      </c>
      <c r="P169" s="106">
        <v>1.2152777777777708E-7</v>
      </c>
      <c r="Q169" s="106">
        <v>1.2527777777777779E-5</v>
      </c>
      <c r="R169" s="106">
        <v>-7.5231638452626401E-36</v>
      </c>
      <c r="S169" s="106">
        <v>7.5231638452626401E-36</v>
      </c>
      <c r="T169" s="106">
        <v>3.131944444444447E-6</v>
      </c>
      <c r="U169" s="106">
        <v>1.88079096131566E-36</v>
      </c>
      <c r="V169" s="106">
        <v>4.70197740328915E-37</v>
      </c>
      <c r="W169" s="106">
        <v>-3.0576388888888961E-6</v>
      </c>
      <c r="X169" s="106">
        <v>-7.9513888888888818E-7</v>
      </c>
      <c r="Y169" s="106">
        <v>5.1687500000000011E-6</v>
      </c>
      <c r="Z169" s="106">
        <v>1.0965277777777783E-6</v>
      </c>
      <c r="AA169" s="106">
        <v>-1.3395833333333249E-6</v>
      </c>
    </row>
    <row r="170" spans="2:27" x14ac:dyDescent="0.3">
      <c r="D170" t="s">
        <v>507</v>
      </c>
      <c r="H170" t="s">
        <v>291</v>
      </c>
      <c r="I170" s="106">
        <v>1.0063520833333334E-3</v>
      </c>
      <c r="J170" s="106">
        <v>9.3446527777777755E-4</v>
      </c>
      <c r="K170" s="106">
        <v>1.0852465277777776E-3</v>
      </c>
      <c r="L170" s="106">
        <v>1.0341562500000001E-3</v>
      </c>
      <c r="M170" s="106">
        <v>4.2215972222222237E-4</v>
      </c>
      <c r="N170" s="106">
        <v>6.9923611111111125E-5</v>
      </c>
      <c r="O170" s="108">
        <v>1.0909097222222214E-3</v>
      </c>
      <c r="P170" s="106">
        <v>1.3284722222222143E-6</v>
      </c>
      <c r="Q170" s="106">
        <v>1.3230555555555554E-4</v>
      </c>
      <c r="R170" s="106">
        <v>-1.6049416203226965E-35</v>
      </c>
      <c r="S170" s="106">
        <v>1.6049416203226965E-35</v>
      </c>
      <c r="T170" s="106">
        <v>3.3159722222222232E-5</v>
      </c>
      <c r="U170" s="106">
        <v>4.0123540508067411E-36</v>
      </c>
      <c r="V170" s="106">
        <v>1.0030885127016853E-36</v>
      </c>
      <c r="W170" s="106">
        <v>-2.9729861111111198E-5</v>
      </c>
      <c r="X170" s="106">
        <v>-3.2798611111111047E-6</v>
      </c>
      <c r="Y170" s="106">
        <v>5.3706250000000021E-5</v>
      </c>
      <c r="Z170" s="106">
        <v>1.8528472222222218E-5</v>
      </c>
      <c r="AA170" s="106">
        <v>-1.5914583333333233E-5</v>
      </c>
    </row>
    <row r="171" spans="2:27" x14ac:dyDescent="0.3">
      <c r="B171" t="s">
        <v>262</v>
      </c>
      <c r="C171" s="1">
        <v>25904548113.708084</v>
      </c>
      <c r="D171">
        <f>C171/$C$190</f>
        <v>0.14822048645719085</v>
      </c>
      <c r="H171" t="s">
        <v>292</v>
      </c>
      <c r="I171" s="106">
        <v>1.4672916666666575E-6</v>
      </c>
      <c r="J171" s="106">
        <v>1.4048611111111027E-6</v>
      </c>
      <c r="K171" s="106">
        <v>1.3850694444444361E-6</v>
      </c>
      <c r="L171" s="106">
        <v>1.3052083333333255E-6</v>
      </c>
      <c r="M171" s="106">
        <v>6.2847222222221849E-7</v>
      </c>
      <c r="N171" s="106">
        <v>1.2152777777777708E-7</v>
      </c>
      <c r="O171" s="106">
        <v>1.3284722222222143E-6</v>
      </c>
      <c r="P171" s="108">
        <v>2.4305555555555263E-9</v>
      </c>
      <c r="Q171" s="106">
        <v>2.138888888888875E-7</v>
      </c>
      <c r="R171" s="106">
        <v>-1.504632769052528E-36</v>
      </c>
      <c r="S171" s="106">
        <v>1.504632769052528E-36</v>
      </c>
      <c r="T171" s="106">
        <v>5.3472222222221901E-8</v>
      </c>
      <c r="U171" s="106">
        <v>3.76158192263132E-37</v>
      </c>
      <c r="V171" s="106">
        <v>9.4039548065783001E-38</v>
      </c>
      <c r="W171" s="106">
        <v>-4.5902777777777624E-8</v>
      </c>
      <c r="X171" s="106">
        <v>-2.6736111111110934E-8</v>
      </c>
      <c r="Y171" s="106">
        <v>9.5208333333332761E-8</v>
      </c>
      <c r="Z171" s="106">
        <v>2.2430555555555432E-8</v>
      </c>
      <c r="AA171" s="106">
        <v>-3.7708333333332948E-8</v>
      </c>
    </row>
    <row r="172" spans="2:27" x14ac:dyDescent="0.3">
      <c r="B172" t="s">
        <v>263</v>
      </c>
      <c r="C172" s="1">
        <v>16804498181.106659</v>
      </c>
      <c r="D172">
        <f t="shared" ref="D172:D188" si="19">C172/$C$190</f>
        <v>9.6151875884472576E-2</v>
      </c>
      <c r="H172" t="s">
        <v>293</v>
      </c>
      <c r="I172" s="106">
        <v>1.4877499999999997E-4</v>
      </c>
      <c r="J172" s="106">
        <v>1.3856944444444444E-4</v>
      </c>
      <c r="K172" s="106">
        <v>1.4498611111111109E-4</v>
      </c>
      <c r="L172" s="106">
        <v>1.2833333333333333E-4</v>
      </c>
      <c r="M172" s="106">
        <v>6.9972222222222232E-5</v>
      </c>
      <c r="N172" s="106">
        <v>1.2527777777777779E-5</v>
      </c>
      <c r="O172" s="106">
        <v>1.3230555555555554E-4</v>
      </c>
      <c r="P172" s="106">
        <v>2.138888888888875E-7</v>
      </c>
      <c r="Q172" s="108">
        <v>2.688888888888889E-5</v>
      </c>
      <c r="R172" s="106">
        <v>-2.0061770254033706E-36</v>
      </c>
      <c r="S172" s="106">
        <v>2.0061770254033706E-36</v>
      </c>
      <c r="T172" s="106">
        <v>6.7222222222222218E-6</v>
      </c>
      <c r="U172" s="106">
        <v>5.0154425635084264E-37</v>
      </c>
      <c r="V172" s="106">
        <v>1.2538606408771066E-37</v>
      </c>
      <c r="W172" s="106">
        <v>-7.3944444444444566E-6</v>
      </c>
      <c r="X172" s="106">
        <v>3.0555555555556343E-8</v>
      </c>
      <c r="Y172" s="106">
        <v>1.0174999999999998E-5</v>
      </c>
      <c r="Z172" s="106">
        <v>1.8638888888888897E-6</v>
      </c>
      <c r="AA172" s="106">
        <v>-9.1666666666665002E-7</v>
      </c>
    </row>
    <row r="173" spans="2:27" x14ac:dyDescent="0.3">
      <c r="B173" t="s">
        <v>264</v>
      </c>
      <c r="C173" s="1">
        <v>9642837365.588089</v>
      </c>
      <c r="D173">
        <f t="shared" si="19"/>
        <v>5.5174328418364074E-2</v>
      </c>
      <c r="H173" t="s">
        <v>294</v>
      </c>
      <c r="I173" s="106">
        <v>-1.0030885127016853E-36</v>
      </c>
      <c r="J173" s="106">
        <v>-1.7052504715928652E-35</v>
      </c>
      <c r="K173" s="106">
        <v>-7.0216195889117978E-36</v>
      </c>
      <c r="L173" s="106">
        <v>-1.6049416203226965E-35</v>
      </c>
      <c r="M173" s="106">
        <v>-3.009265538105056E-36</v>
      </c>
      <c r="N173" s="106">
        <v>-7.5231638452626401E-36</v>
      </c>
      <c r="O173" s="106">
        <v>-1.6049416203226965E-35</v>
      </c>
      <c r="P173" s="106">
        <v>-1.504632769052528E-36</v>
      </c>
      <c r="Q173" s="106">
        <v>-2.0061770254033706E-36</v>
      </c>
      <c r="R173" s="108">
        <v>3.009265538105056E-36</v>
      </c>
      <c r="S173" s="106">
        <v>-3.009265538105056E-36</v>
      </c>
      <c r="T173" s="106">
        <v>2.256949153578792E-36</v>
      </c>
      <c r="U173" s="106">
        <v>-7.5231638452626401E-37</v>
      </c>
      <c r="V173" s="106">
        <v>-1.88079096131566E-37</v>
      </c>
      <c r="W173" s="106">
        <v>6.018531076210112E-36</v>
      </c>
      <c r="X173" s="106">
        <v>2.0061770254033706E-36</v>
      </c>
      <c r="Y173" s="106">
        <v>-1.2538606408771066E-37</v>
      </c>
      <c r="Z173" s="106">
        <v>5.7677589480346909E-36</v>
      </c>
      <c r="AA173" s="106">
        <v>-2.2067947279437077E-35</v>
      </c>
    </row>
    <row r="174" spans="2:27" x14ac:dyDescent="0.3">
      <c r="B174" t="s">
        <v>265</v>
      </c>
      <c r="C174" s="1">
        <v>28024734063.742821</v>
      </c>
      <c r="D174">
        <f t="shared" si="19"/>
        <v>0.16035175358118881</v>
      </c>
      <c r="H174" t="s">
        <v>295</v>
      </c>
      <c r="I174" s="106">
        <v>1.0030885127016853E-36</v>
      </c>
      <c r="J174" s="106">
        <v>1.7052504715928652E-35</v>
      </c>
      <c r="K174" s="106">
        <v>7.0216195889117978E-36</v>
      </c>
      <c r="L174" s="106">
        <v>1.6049416203226965E-35</v>
      </c>
      <c r="M174" s="106">
        <v>3.009265538105056E-36</v>
      </c>
      <c r="N174" s="106">
        <v>7.5231638452626401E-36</v>
      </c>
      <c r="O174" s="106">
        <v>1.6049416203226965E-35</v>
      </c>
      <c r="P174" s="106">
        <v>1.504632769052528E-36</v>
      </c>
      <c r="Q174" s="106">
        <v>2.0061770254033706E-36</v>
      </c>
      <c r="R174" s="106">
        <v>-3.009265538105056E-36</v>
      </c>
      <c r="S174" s="108">
        <v>3.009265538105056E-36</v>
      </c>
      <c r="T174" s="106">
        <v>-2.256949153578792E-36</v>
      </c>
      <c r="U174" s="106">
        <v>7.5231638452626401E-37</v>
      </c>
      <c r="V174" s="106">
        <v>1.88079096131566E-37</v>
      </c>
      <c r="W174" s="106">
        <v>-6.018531076210112E-36</v>
      </c>
      <c r="X174" s="106">
        <v>-2.0061770254033706E-36</v>
      </c>
      <c r="Y174" s="106">
        <v>1.2538606408771066E-37</v>
      </c>
      <c r="Z174" s="106">
        <v>-5.7677589480346909E-36</v>
      </c>
      <c r="AA174" s="106">
        <v>2.2067947279437077E-35</v>
      </c>
    </row>
    <row r="175" spans="2:27" x14ac:dyDescent="0.3">
      <c r="B175" t="s">
        <v>266</v>
      </c>
      <c r="C175" s="1">
        <v>1340613794.6452579</v>
      </c>
      <c r="D175">
        <f t="shared" si="19"/>
        <v>7.6707158882416441E-3</v>
      </c>
      <c r="H175" t="s">
        <v>296</v>
      </c>
      <c r="I175" s="106">
        <v>3.782291666666667E-5</v>
      </c>
      <c r="J175" s="106">
        <v>3.5069444444444456E-5</v>
      </c>
      <c r="K175" s="106">
        <v>3.6954861111111106E-5</v>
      </c>
      <c r="L175" s="106">
        <v>3.2531250000000008E-5</v>
      </c>
      <c r="M175" s="106">
        <v>1.7909722222222223E-5</v>
      </c>
      <c r="N175" s="106">
        <v>3.131944444444447E-6</v>
      </c>
      <c r="O175" s="106">
        <v>3.3159722222222232E-5</v>
      </c>
      <c r="P175" s="106">
        <v>5.3472222222221901E-8</v>
      </c>
      <c r="Q175" s="106">
        <v>6.7222222222222218E-6</v>
      </c>
      <c r="R175" s="106">
        <v>2.256949153578792E-36</v>
      </c>
      <c r="S175" s="106">
        <v>-2.256949153578792E-36</v>
      </c>
      <c r="T175" s="108">
        <v>1.7013888888888896E-6</v>
      </c>
      <c r="U175" s="106">
        <v>-5.64237288394698E-37</v>
      </c>
      <c r="V175" s="106">
        <v>-1.410593220986745E-37</v>
      </c>
      <c r="W175" s="106">
        <v>-1.9423611111111137E-6</v>
      </c>
      <c r="X175" s="106">
        <v>-6.7361111111110826E-8</v>
      </c>
      <c r="Y175" s="106">
        <v>2.63125E-6</v>
      </c>
      <c r="Z175" s="106">
        <v>3.2847222222222263E-7</v>
      </c>
      <c r="AA175" s="106">
        <v>-3.6458333333332956E-7</v>
      </c>
    </row>
    <row r="176" spans="2:27" x14ac:dyDescent="0.3">
      <c r="B176" t="s">
        <v>267</v>
      </c>
      <c r="C176" s="1">
        <v>446611253.49888891</v>
      </c>
      <c r="D176">
        <f t="shared" si="19"/>
        <v>2.5554175645253283E-3</v>
      </c>
      <c r="H176" t="s">
        <v>297</v>
      </c>
      <c r="I176" s="106">
        <v>2.5077212817542132E-37</v>
      </c>
      <c r="J176" s="106">
        <v>4.2631261789821629E-36</v>
      </c>
      <c r="K176" s="106">
        <v>1.7554048972279495E-36</v>
      </c>
      <c r="L176" s="106">
        <v>4.0123540508067411E-36</v>
      </c>
      <c r="M176" s="106">
        <v>7.5231638452626401E-37</v>
      </c>
      <c r="N176" s="106">
        <v>1.88079096131566E-36</v>
      </c>
      <c r="O176" s="106">
        <v>4.0123540508067411E-36</v>
      </c>
      <c r="P176" s="106">
        <v>3.76158192263132E-37</v>
      </c>
      <c r="Q176" s="106">
        <v>5.0154425635084264E-37</v>
      </c>
      <c r="R176" s="106">
        <v>-7.5231638452626401E-37</v>
      </c>
      <c r="S176" s="106">
        <v>7.5231638452626401E-37</v>
      </c>
      <c r="T176" s="106">
        <v>-5.64237288394698E-37</v>
      </c>
      <c r="U176" s="108">
        <v>1.88079096131566E-37</v>
      </c>
      <c r="V176" s="106">
        <v>4.70197740328915E-38</v>
      </c>
      <c r="W176" s="106">
        <v>-1.504632769052528E-36</v>
      </c>
      <c r="X176" s="106">
        <v>-5.0154425635084264E-37</v>
      </c>
      <c r="Y176" s="106">
        <v>3.1346516021927665E-38</v>
      </c>
      <c r="Z176" s="106">
        <v>-1.4419397370086727E-36</v>
      </c>
      <c r="AA176" s="106">
        <v>5.5169868198592691E-36</v>
      </c>
    </row>
    <row r="177" spans="2:27" x14ac:dyDescent="0.3">
      <c r="B177" t="s">
        <v>268</v>
      </c>
      <c r="C177" s="1">
        <v>20709014974.883369</v>
      </c>
      <c r="D177">
        <f t="shared" si="19"/>
        <v>0.11849271642002336</v>
      </c>
      <c r="H177" t="s">
        <v>298</v>
      </c>
      <c r="I177" s="106">
        <v>6.269303204385533E-38</v>
      </c>
      <c r="J177" s="106">
        <v>1.0657815447455407E-36</v>
      </c>
      <c r="K177" s="106">
        <v>4.3885122430698736E-37</v>
      </c>
      <c r="L177" s="106">
        <v>1.0030885127016853E-36</v>
      </c>
      <c r="M177" s="106">
        <v>1.88079096131566E-37</v>
      </c>
      <c r="N177" s="106">
        <v>4.70197740328915E-37</v>
      </c>
      <c r="O177" s="106">
        <v>1.0030885127016853E-36</v>
      </c>
      <c r="P177" s="106">
        <v>9.4039548065783001E-38</v>
      </c>
      <c r="Q177" s="106">
        <v>1.2538606408771066E-37</v>
      </c>
      <c r="R177" s="106">
        <v>-1.88079096131566E-37</v>
      </c>
      <c r="S177" s="106">
        <v>1.88079096131566E-37</v>
      </c>
      <c r="T177" s="106">
        <v>-1.410593220986745E-37</v>
      </c>
      <c r="U177" s="106">
        <v>4.70197740328915E-38</v>
      </c>
      <c r="V177" s="108">
        <v>1.1754943508222875E-38</v>
      </c>
      <c r="W177" s="106">
        <v>-3.76158192263132E-37</v>
      </c>
      <c r="X177" s="106">
        <v>-1.2538606408771066E-37</v>
      </c>
      <c r="Y177" s="106">
        <v>7.8366290054819163E-39</v>
      </c>
      <c r="Z177" s="106">
        <v>-3.6048493425216818E-37</v>
      </c>
      <c r="AA177" s="106">
        <v>1.3792467049648173E-36</v>
      </c>
    </row>
    <row r="178" spans="2:27" x14ac:dyDescent="0.3">
      <c r="B178" t="s">
        <v>269</v>
      </c>
      <c r="C178" s="1">
        <v>1678994223.1979759</v>
      </c>
      <c r="D178">
        <f t="shared" si="19"/>
        <v>9.6068589742943876E-3</v>
      </c>
      <c r="H178" t="s">
        <v>299</v>
      </c>
      <c r="I178" s="106">
        <v>-3.5746875000000061E-5</v>
      </c>
      <c r="J178" s="106">
        <v>-3.2399305555555622E-5</v>
      </c>
      <c r="K178" s="106">
        <v>-2.7669097222222296E-5</v>
      </c>
      <c r="L178" s="106">
        <v>-2.6023958333333416E-5</v>
      </c>
      <c r="M178" s="106">
        <v>-1.9713194444444462E-5</v>
      </c>
      <c r="N178" s="106">
        <v>-3.0576388888888961E-6</v>
      </c>
      <c r="O178" s="106">
        <v>-2.9729861111111198E-5</v>
      </c>
      <c r="P178" s="106">
        <v>-4.5902777777777624E-8</v>
      </c>
      <c r="Q178" s="106">
        <v>-7.3944444444444566E-6</v>
      </c>
      <c r="R178" s="106">
        <v>6.018531076210112E-36</v>
      </c>
      <c r="S178" s="106">
        <v>-6.018531076210112E-36</v>
      </c>
      <c r="T178" s="106">
        <v>-1.9423611111111137E-6</v>
      </c>
      <c r="U178" s="106">
        <v>-1.504632769052528E-36</v>
      </c>
      <c r="V178" s="106">
        <v>-3.76158192263132E-37</v>
      </c>
      <c r="W178" s="108">
        <v>6.5357638888888794E-6</v>
      </c>
      <c r="X178" s="106">
        <v>-4.9340277777778115E-7</v>
      </c>
      <c r="Y178" s="106">
        <v>-4.8964583333333329E-6</v>
      </c>
      <c r="Z178" s="106">
        <v>4.8493055555555281E-7</v>
      </c>
      <c r="AA178" s="106">
        <v>-1.5918749999999984E-6</v>
      </c>
    </row>
    <row r="179" spans="2:27" x14ac:dyDescent="0.3">
      <c r="B179" t="s">
        <v>270</v>
      </c>
      <c r="C179" s="1">
        <v>32875211506.506699</v>
      </c>
      <c r="D179">
        <f>C179/$C$190</f>
        <v>0.18810518602711698</v>
      </c>
      <c r="H179" t="s">
        <v>300</v>
      </c>
      <c r="I179" s="106">
        <v>-2.0553541666666667E-5</v>
      </c>
      <c r="J179" s="106">
        <v>-2.2878472222222216E-5</v>
      </c>
      <c r="K179" s="106">
        <v>-1.4556597222222211E-5</v>
      </c>
      <c r="L179" s="106">
        <v>-1.4611458333333327E-5</v>
      </c>
      <c r="M179" s="106">
        <v>-6.2298611111111107E-6</v>
      </c>
      <c r="N179" s="106">
        <v>-7.9513888888888818E-7</v>
      </c>
      <c r="O179" s="106">
        <v>-3.2798611111111047E-6</v>
      </c>
      <c r="P179" s="106">
        <v>-2.6736111111110934E-8</v>
      </c>
      <c r="Q179" s="106">
        <v>3.0555555555556343E-8</v>
      </c>
      <c r="R179" s="106">
        <v>2.0061770254033706E-36</v>
      </c>
      <c r="S179" s="106">
        <v>-2.0061770254033706E-36</v>
      </c>
      <c r="T179" s="106">
        <v>-6.7361111111110826E-8</v>
      </c>
      <c r="U179" s="106">
        <v>-5.0154425635084264E-37</v>
      </c>
      <c r="V179" s="106">
        <v>-1.2538606408771066E-37</v>
      </c>
      <c r="W179" s="106">
        <v>-4.9340277777778115E-7</v>
      </c>
      <c r="X179" s="108">
        <v>5.195763888888888E-6</v>
      </c>
      <c r="Y179" s="106">
        <v>9.5208333333333238E-8</v>
      </c>
      <c r="Z179" s="106">
        <v>-6.1840277777777953E-7</v>
      </c>
      <c r="AA179" s="106">
        <v>5.3562499999999646E-7</v>
      </c>
    </row>
    <row r="180" spans="2:27" x14ac:dyDescent="0.3">
      <c r="B180" t="s">
        <v>271</v>
      </c>
      <c r="C180" s="1">
        <v>2541831097.3034883</v>
      </c>
      <c r="D180">
        <f t="shared" si="19"/>
        <v>1.4543833773150059E-2</v>
      </c>
      <c r="H180" t="s">
        <v>301</v>
      </c>
      <c r="I180" s="106">
        <v>5.2233958333333323E-5</v>
      </c>
      <c r="J180" s="106">
        <v>4.6564583333333341E-5</v>
      </c>
      <c r="K180" s="106">
        <v>4.6990625000000005E-5</v>
      </c>
      <c r="L180" s="106">
        <v>4.2321875000000004E-5</v>
      </c>
      <c r="M180" s="106">
        <v>2.5822916666666666E-5</v>
      </c>
      <c r="N180" s="106">
        <v>5.1687500000000011E-6</v>
      </c>
      <c r="O180" s="106">
        <v>5.3706250000000021E-5</v>
      </c>
      <c r="P180" s="106">
        <v>9.5208333333332761E-8</v>
      </c>
      <c r="Q180" s="106">
        <v>1.0174999999999998E-5</v>
      </c>
      <c r="R180" s="106">
        <v>-1.2538606408771066E-37</v>
      </c>
      <c r="S180" s="106">
        <v>1.2538606408771066E-37</v>
      </c>
      <c r="T180" s="106">
        <v>2.63125E-6</v>
      </c>
      <c r="U180" s="106">
        <v>3.1346516021927665E-38</v>
      </c>
      <c r="V180" s="106">
        <v>7.8366290054819163E-39</v>
      </c>
      <c r="W180" s="106">
        <v>-4.8964583333333329E-6</v>
      </c>
      <c r="X180" s="106">
        <v>9.5208333333333238E-8</v>
      </c>
      <c r="Y180" s="108">
        <v>8.0685416666666658E-6</v>
      </c>
      <c r="Z180" s="106">
        <v>1.644375E-6</v>
      </c>
      <c r="AA180" s="106">
        <v>-2.7020833333332925E-7</v>
      </c>
    </row>
    <row r="181" spans="2:27" x14ac:dyDescent="0.3">
      <c r="B181" t="s">
        <v>272</v>
      </c>
      <c r="C181" s="1">
        <v>7234106608.9243736</v>
      </c>
      <c r="D181">
        <f t="shared" si="19"/>
        <v>4.1392067367913052E-2</v>
      </c>
      <c r="H181" t="s">
        <v>302</v>
      </c>
      <c r="I181" s="106">
        <v>1.0633125000000008E-5</v>
      </c>
      <c r="J181" s="106">
        <v>8.5548611111111291E-6</v>
      </c>
      <c r="K181" s="106">
        <v>8.7850694444444539E-6</v>
      </c>
      <c r="L181" s="106">
        <v>3.8593750000000066E-6</v>
      </c>
      <c r="M181" s="106">
        <v>3.5368055555555555E-6</v>
      </c>
      <c r="N181" s="106">
        <v>1.0965277777777783E-6</v>
      </c>
      <c r="O181" s="106">
        <v>1.8528472222222218E-5</v>
      </c>
      <c r="P181" s="106">
        <v>2.2430555555555432E-8</v>
      </c>
      <c r="Q181" s="106">
        <v>1.8638888888888897E-6</v>
      </c>
      <c r="R181" s="106">
        <v>5.7677589480346909E-36</v>
      </c>
      <c r="S181" s="106">
        <v>-5.7677589480346909E-36</v>
      </c>
      <c r="T181" s="106">
        <v>3.2847222222222263E-7</v>
      </c>
      <c r="U181" s="106">
        <v>-1.4419397370086727E-36</v>
      </c>
      <c r="V181" s="106">
        <v>-3.6048493425216818E-37</v>
      </c>
      <c r="W181" s="106">
        <v>4.8493055555555281E-7</v>
      </c>
      <c r="X181" s="106">
        <v>-6.1840277777777953E-7</v>
      </c>
      <c r="Y181" s="106">
        <v>1.644375E-6</v>
      </c>
      <c r="Z181" s="108">
        <v>1.1115763888888889E-5</v>
      </c>
      <c r="AA181" s="106">
        <v>5.4281250000000142E-6</v>
      </c>
    </row>
    <row r="182" spans="2:27" ht="15" thickBot="1" x14ac:dyDescent="0.35">
      <c r="B182" t="s">
        <v>273</v>
      </c>
      <c r="C182" s="1">
        <v>6523582920.2268238</v>
      </c>
      <c r="D182">
        <f t="shared" si="19"/>
        <v>3.7326597230552171E-2</v>
      </c>
      <c r="H182" t="s">
        <v>303</v>
      </c>
      <c r="I182" s="107">
        <v>-1.9591458333333234E-5</v>
      </c>
      <c r="J182" s="107">
        <v>-1.8427083333333237E-5</v>
      </c>
      <c r="K182" s="107">
        <v>-2.3357291666666568E-5</v>
      </c>
      <c r="L182" s="107">
        <v>-2.2901041666666577E-5</v>
      </c>
      <c r="M182" s="107">
        <v>-8.8229166666666327E-6</v>
      </c>
      <c r="N182" s="107">
        <v>-1.3395833333333249E-6</v>
      </c>
      <c r="O182" s="107">
        <v>-1.5914583333333233E-5</v>
      </c>
      <c r="P182" s="107">
        <v>-3.7708333333332948E-8</v>
      </c>
      <c r="Q182" s="107">
        <v>-9.1666666666665002E-7</v>
      </c>
      <c r="R182" s="107">
        <v>-2.2067947279437077E-35</v>
      </c>
      <c r="S182" s="107">
        <v>2.2067947279437077E-35</v>
      </c>
      <c r="T182" s="107">
        <v>-3.6458333333332956E-7</v>
      </c>
      <c r="U182" s="107">
        <v>5.5169868198592691E-36</v>
      </c>
      <c r="V182" s="107">
        <v>1.3792467049648173E-36</v>
      </c>
      <c r="W182" s="107">
        <v>-1.5918749999999984E-6</v>
      </c>
      <c r="X182" s="107">
        <v>5.3562499999999646E-7</v>
      </c>
      <c r="Y182" s="107">
        <v>-2.7020833333332925E-7</v>
      </c>
      <c r="Z182" s="107">
        <v>5.4281250000000142E-6</v>
      </c>
      <c r="AA182" s="109">
        <v>6.945208333333341E-6</v>
      </c>
    </row>
    <row r="183" spans="2:27" x14ac:dyDescent="0.3">
      <c r="B183" t="s">
        <v>274</v>
      </c>
      <c r="C183" s="1">
        <v>4537561828.8217306</v>
      </c>
      <c r="D183">
        <f t="shared" si="19"/>
        <v>2.5962993781838434E-2</v>
      </c>
    </row>
    <row r="184" spans="2:27" x14ac:dyDescent="0.3">
      <c r="B184" t="s">
        <v>275</v>
      </c>
      <c r="C184" s="1">
        <v>601933614.32699203</v>
      </c>
      <c r="D184">
        <f t="shared" si="19"/>
        <v>3.444140107708318E-3</v>
      </c>
    </row>
    <row r="185" spans="2:27" x14ac:dyDescent="0.3">
      <c r="B185" t="s">
        <v>276</v>
      </c>
      <c r="C185" s="1">
        <v>14793782973.237772</v>
      </c>
      <c r="D185">
        <f t="shared" si="19"/>
        <v>8.4646977789782876E-2</v>
      </c>
    </row>
    <row r="186" spans="2:27" x14ac:dyDescent="0.3">
      <c r="B186" t="s">
        <v>277</v>
      </c>
      <c r="C186" s="1">
        <v>438529845.07261908</v>
      </c>
      <c r="D186">
        <f t="shared" si="19"/>
        <v>2.5091774107522118E-3</v>
      </c>
    </row>
    <row r="187" spans="2:27" x14ac:dyDescent="0.3">
      <c r="B187" t="s">
        <v>278</v>
      </c>
      <c r="C187" s="1">
        <v>160042626.54579359</v>
      </c>
      <c r="D187">
        <f t="shared" si="19"/>
        <v>9.1573093096926621E-4</v>
      </c>
    </row>
    <row r="188" spans="2:27" x14ac:dyDescent="0.3">
      <c r="B188" t="s">
        <v>279</v>
      </c>
      <c r="C188" s="1">
        <v>509980917.81090873</v>
      </c>
      <c r="D188">
        <f t="shared" si="19"/>
        <v>2.9180057258677791E-3</v>
      </c>
    </row>
    <row r="189" spans="2:27" x14ac:dyDescent="0.3">
      <c r="B189" t="s">
        <v>280</v>
      </c>
      <c r="C189" s="1">
        <v>1946359.1595682544</v>
      </c>
      <c r="D189" s="187">
        <f>C189/$C$190</f>
        <v>1.1136666047417113E-5</v>
      </c>
    </row>
    <row r="190" spans="2:27" x14ac:dyDescent="0.3">
      <c r="B190" t="s">
        <v>701</v>
      </c>
      <c r="C190" s="2">
        <f>SUM(C171:C189)</f>
        <v>174770362268.30798</v>
      </c>
      <c r="D190">
        <f>SUM(D171:D189)</f>
        <v>0.99999999999999967</v>
      </c>
    </row>
    <row r="193" spans="1:2" x14ac:dyDescent="0.3">
      <c r="B193" t="s">
        <v>509</v>
      </c>
    </row>
    <row r="194" spans="1:2" x14ac:dyDescent="0.3">
      <c r="B194" t="s">
        <v>508</v>
      </c>
    </row>
    <row r="195" spans="1:2" x14ac:dyDescent="0.3">
      <c r="A195" t="s">
        <v>262</v>
      </c>
      <c r="B195" s="188">
        <f t="array" ref="B195:B213">C165*MMULT(I164:AA182,D171:D189)</f>
        <v>1.4863212544163267E-2</v>
      </c>
    </row>
    <row r="196" spans="1:2" x14ac:dyDescent="0.3">
      <c r="A196" t="s">
        <v>263</v>
      </c>
      <c r="B196" s="188">
        <v>1.3975137108764513E-2</v>
      </c>
    </row>
    <row r="197" spans="1:2" x14ac:dyDescent="0.3">
      <c r="A197" t="s">
        <v>264</v>
      </c>
      <c r="B197" s="188">
        <v>1.5504038288034207E-2</v>
      </c>
    </row>
    <row r="198" spans="1:2" x14ac:dyDescent="0.3">
      <c r="A198" t="s">
        <v>265</v>
      </c>
      <c r="B198" s="188">
        <v>1.4528464728912198E-2</v>
      </c>
    </row>
    <row r="199" spans="1:2" x14ac:dyDescent="0.3">
      <c r="A199" t="s">
        <v>266</v>
      </c>
      <c r="B199" s="188">
        <v>6.3312000614820854E-3</v>
      </c>
    </row>
    <row r="200" spans="1:2" x14ac:dyDescent="0.3">
      <c r="A200" t="s">
        <v>267</v>
      </c>
      <c r="B200" s="188">
        <v>1.0346123338141936E-3</v>
      </c>
    </row>
    <row r="201" spans="1:2" x14ac:dyDescent="0.3">
      <c r="A201" t="s">
        <v>268</v>
      </c>
      <c r="B201" s="188">
        <v>1.4449419733416166E-2</v>
      </c>
    </row>
    <row r="202" spans="1:2" x14ac:dyDescent="0.3">
      <c r="A202" t="s">
        <v>269</v>
      </c>
      <c r="B202" s="188">
        <v>1.9524526291923746E-5</v>
      </c>
    </row>
    <row r="203" spans="1:2" x14ac:dyDescent="0.3">
      <c r="A203" t="s">
        <v>270</v>
      </c>
      <c r="B203" s="188">
        <v>1.9750567982485005E-3</v>
      </c>
    </row>
    <row r="204" spans="1:2" x14ac:dyDescent="0.3">
      <c r="A204" t="s">
        <v>271</v>
      </c>
      <c r="B204" s="188">
        <v>-1.528633345226114E-34</v>
      </c>
    </row>
    <row r="205" spans="1:2" x14ac:dyDescent="0.3">
      <c r="A205" t="s">
        <v>272</v>
      </c>
      <c r="B205" s="188">
        <v>1.528633345226114E-34</v>
      </c>
    </row>
    <row r="206" spans="1:2" x14ac:dyDescent="0.3">
      <c r="A206" t="s">
        <v>273</v>
      </c>
      <c r="B206" s="188">
        <v>4.9959470947850938E-4</v>
      </c>
    </row>
    <row r="207" spans="1:2" x14ac:dyDescent="0.3">
      <c r="A207" t="s">
        <v>274</v>
      </c>
      <c r="B207" s="188">
        <v>3.8215833630652849E-35</v>
      </c>
    </row>
    <row r="208" spans="1:2" x14ac:dyDescent="0.3">
      <c r="A208" t="s">
        <v>275</v>
      </c>
      <c r="B208" s="188">
        <v>9.5539584076632123E-36</v>
      </c>
    </row>
    <row r="209" spans="1:3" x14ac:dyDescent="0.3">
      <c r="A209" t="s">
        <v>276</v>
      </c>
      <c r="B209" s="188">
        <v>-4.3526319230674629E-4</v>
      </c>
    </row>
    <row r="210" spans="1:3" x14ac:dyDescent="0.3">
      <c r="A210" t="s">
        <v>277</v>
      </c>
      <c r="B210" s="188">
        <v>-2.06076174826938E-4</v>
      </c>
    </row>
    <row r="211" spans="1:3" x14ac:dyDescent="0.3">
      <c r="A211" t="s">
        <v>278</v>
      </c>
      <c r="B211" s="188">
        <v>6.9289748973181645E-4</v>
      </c>
    </row>
    <row r="212" spans="1:3" x14ac:dyDescent="0.3">
      <c r="A212" t="s">
        <v>279</v>
      </c>
      <c r="B212" s="188">
        <v>1.4340110442971998E-4</v>
      </c>
    </row>
    <row r="213" spans="1:3" x14ac:dyDescent="0.3">
      <c r="A213" t="s">
        <v>280</v>
      </c>
      <c r="B213" s="188">
        <v>-2.7678096396241018E-4</v>
      </c>
    </row>
    <row r="224" spans="1:3" x14ac:dyDescent="0.3">
      <c r="B224" t="s">
        <v>390</v>
      </c>
      <c r="C224" t="s">
        <v>345</v>
      </c>
    </row>
    <row r="225" spans="2:21" x14ac:dyDescent="0.3">
      <c r="B225" s="124" t="s">
        <v>346</v>
      </c>
      <c r="C225" t="s">
        <v>368</v>
      </c>
      <c r="D225" t="s">
        <v>369</v>
      </c>
      <c r="E225" t="s">
        <v>370</v>
      </c>
      <c r="F225" t="s">
        <v>371</v>
      </c>
      <c r="G225" t="s">
        <v>372</v>
      </c>
      <c r="H225" t="s">
        <v>373</v>
      </c>
      <c r="I225" t="s">
        <v>374</v>
      </c>
      <c r="J225" t="s">
        <v>375</v>
      </c>
      <c r="K225" t="s">
        <v>376</v>
      </c>
      <c r="L225" t="s">
        <v>377</v>
      </c>
      <c r="M225" t="s">
        <v>378</v>
      </c>
      <c r="N225" t="s">
        <v>379</v>
      </c>
      <c r="O225" t="s">
        <v>380</v>
      </c>
      <c r="P225" t="s">
        <v>381</v>
      </c>
      <c r="Q225" t="s">
        <v>382</v>
      </c>
      <c r="R225" t="s">
        <v>383</v>
      </c>
      <c r="S225" t="s">
        <v>384</v>
      </c>
      <c r="T225" t="s">
        <v>385</v>
      </c>
      <c r="U225" t="s">
        <v>386</v>
      </c>
    </row>
    <row r="226" spans="2:21" x14ac:dyDescent="0.3">
      <c r="B226" s="11">
        <v>0.02</v>
      </c>
      <c r="C226" s="11">
        <v>1</v>
      </c>
      <c r="D226" s="11">
        <v>-1</v>
      </c>
      <c r="E226" s="11">
        <v>0</v>
      </c>
      <c r="F226" s="11">
        <v>0</v>
      </c>
      <c r="G226" s="11">
        <v>0</v>
      </c>
      <c r="H226" s="11">
        <v>0</v>
      </c>
      <c r="I226" s="11">
        <v>0</v>
      </c>
      <c r="J226" s="11">
        <v>0</v>
      </c>
      <c r="K226" s="11">
        <v>0</v>
      </c>
      <c r="L226" s="11">
        <v>0</v>
      </c>
      <c r="M226" s="11">
        <v>0</v>
      </c>
      <c r="N226" s="11">
        <v>0</v>
      </c>
      <c r="O226" s="11">
        <v>0</v>
      </c>
      <c r="P226" s="11">
        <v>0</v>
      </c>
      <c r="Q226" s="11">
        <v>0</v>
      </c>
      <c r="R226" s="11">
        <v>0</v>
      </c>
      <c r="S226" s="11">
        <v>0</v>
      </c>
      <c r="T226" s="11">
        <v>0</v>
      </c>
      <c r="U226" s="11">
        <v>0</v>
      </c>
    </row>
    <row r="227" spans="2:21" x14ac:dyDescent="0.3">
      <c r="B227" s="11">
        <v>0.01</v>
      </c>
      <c r="C227" s="11">
        <v>0</v>
      </c>
      <c r="D227" s="11">
        <v>1</v>
      </c>
      <c r="E227" s="11">
        <v>-1</v>
      </c>
      <c r="F227" s="11">
        <v>0</v>
      </c>
      <c r="G227" s="11">
        <v>0</v>
      </c>
      <c r="H227" s="11">
        <v>0</v>
      </c>
      <c r="I227" s="11">
        <v>0</v>
      </c>
      <c r="J227" s="11">
        <v>0</v>
      </c>
      <c r="K227" s="11">
        <v>0</v>
      </c>
      <c r="L227" s="11">
        <v>0</v>
      </c>
      <c r="M227" s="11">
        <v>0</v>
      </c>
      <c r="N227" s="11">
        <v>0</v>
      </c>
      <c r="O227" s="11">
        <v>0</v>
      </c>
      <c r="P227" s="11">
        <v>0</v>
      </c>
      <c r="Q227" s="11">
        <v>0</v>
      </c>
      <c r="R227" s="11">
        <v>0</v>
      </c>
      <c r="S227" s="11">
        <v>0</v>
      </c>
      <c r="T227" s="11">
        <v>0</v>
      </c>
      <c r="U227" s="11">
        <v>0</v>
      </c>
    </row>
    <row r="228" spans="2:21" x14ac:dyDescent="0.3">
      <c r="B228" s="11">
        <v>0.02</v>
      </c>
      <c r="C228" s="11">
        <v>0</v>
      </c>
      <c r="D228" s="11">
        <v>0</v>
      </c>
      <c r="E228" s="11">
        <v>1</v>
      </c>
      <c r="F228" s="11">
        <v>-1</v>
      </c>
      <c r="G228" s="11">
        <v>0</v>
      </c>
      <c r="H228" s="11">
        <v>0</v>
      </c>
      <c r="I228" s="11">
        <v>0</v>
      </c>
      <c r="J228" s="11">
        <v>0</v>
      </c>
      <c r="K228" s="11">
        <v>0</v>
      </c>
      <c r="L228" s="11">
        <v>0</v>
      </c>
      <c r="M228" s="11">
        <v>0</v>
      </c>
      <c r="N228" s="11">
        <v>0</v>
      </c>
      <c r="O228" s="11">
        <v>0</v>
      </c>
      <c r="P228" s="11">
        <v>0</v>
      </c>
      <c r="Q228" s="11">
        <v>0</v>
      </c>
      <c r="R228" s="11">
        <v>0</v>
      </c>
      <c r="S228" s="11">
        <v>0</v>
      </c>
      <c r="T228" s="11">
        <v>0</v>
      </c>
      <c r="U228" s="11">
        <v>0</v>
      </c>
    </row>
    <row r="229" spans="2:21" x14ac:dyDescent="0.3">
      <c r="B229" s="11">
        <v>0.02</v>
      </c>
      <c r="C229" s="11">
        <v>0</v>
      </c>
      <c r="D229" s="11">
        <v>0</v>
      </c>
      <c r="E229" s="11">
        <v>0</v>
      </c>
      <c r="F229" s="11">
        <v>1</v>
      </c>
      <c r="G229" s="11">
        <v>-1</v>
      </c>
      <c r="H229" s="11">
        <v>0</v>
      </c>
      <c r="I229" s="11">
        <v>0</v>
      </c>
      <c r="J229" s="11">
        <v>0</v>
      </c>
      <c r="K229" s="11">
        <v>0</v>
      </c>
      <c r="L229" s="11">
        <v>0</v>
      </c>
      <c r="M229" s="11">
        <v>0</v>
      </c>
      <c r="N229" s="11">
        <v>0</v>
      </c>
      <c r="O229" s="11">
        <v>0</v>
      </c>
      <c r="P229" s="11">
        <v>0</v>
      </c>
      <c r="Q229" s="11">
        <v>0</v>
      </c>
      <c r="R229" s="11">
        <v>0</v>
      </c>
      <c r="S229" s="11">
        <v>0</v>
      </c>
      <c r="T229" s="11">
        <v>0</v>
      </c>
      <c r="U229" s="11">
        <v>0</v>
      </c>
    </row>
    <row r="230" spans="2:21" x14ac:dyDescent="0.3">
      <c r="B230" s="11">
        <v>0.01</v>
      </c>
      <c r="C230" s="11">
        <v>0</v>
      </c>
      <c r="D230" s="11">
        <v>0</v>
      </c>
      <c r="E230" s="11">
        <v>0</v>
      </c>
      <c r="F230" s="11">
        <v>0</v>
      </c>
      <c r="G230" s="11">
        <v>0</v>
      </c>
      <c r="H230" s="11">
        <v>1</v>
      </c>
      <c r="I230" s="11">
        <v>-1</v>
      </c>
      <c r="J230" s="11">
        <v>0</v>
      </c>
      <c r="K230" s="11">
        <v>0</v>
      </c>
      <c r="L230" s="11">
        <v>0</v>
      </c>
      <c r="M230" s="11">
        <v>0</v>
      </c>
      <c r="N230" s="11">
        <v>0</v>
      </c>
      <c r="O230" s="11">
        <v>0</v>
      </c>
      <c r="P230" s="11">
        <v>0</v>
      </c>
      <c r="Q230" s="11">
        <v>0</v>
      </c>
      <c r="R230" s="11">
        <v>0</v>
      </c>
      <c r="S230" s="11">
        <v>0</v>
      </c>
      <c r="T230" s="11">
        <v>0</v>
      </c>
      <c r="U230" s="11">
        <v>0</v>
      </c>
    </row>
    <row r="231" spans="2:21" x14ac:dyDescent="0.3">
      <c r="B231" s="11">
        <v>0.01</v>
      </c>
      <c r="C231" s="11">
        <v>0</v>
      </c>
      <c r="D231" s="11">
        <v>0</v>
      </c>
      <c r="E231" s="11">
        <v>0</v>
      </c>
      <c r="F231" s="11">
        <v>0</v>
      </c>
      <c r="G231" s="11">
        <v>0</v>
      </c>
      <c r="H231" s="11">
        <v>0</v>
      </c>
      <c r="I231" s="11">
        <v>0</v>
      </c>
      <c r="J231" s="11">
        <v>1</v>
      </c>
      <c r="K231" s="11">
        <v>-1</v>
      </c>
      <c r="L231" s="11">
        <v>0</v>
      </c>
      <c r="M231" s="11">
        <v>0</v>
      </c>
      <c r="N231" s="11">
        <v>0</v>
      </c>
      <c r="O231" s="11">
        <v>0</v>
      </c>
      <c r="P231" s="11">
        <v>0</v>
      </c>
      <c r="Q231" s="11">
        <v>0</v>
      </c>
      <c r="R231" s="11">
        <v>0</v>
      </c>
      <c r="S231" s="11">
        <v>0</v>
      </c>
      <c r="T231" s="11">
        <v>0</v>
      </c>
      <c r="U231" s="11">
        <v>0</v>
      </c>
    </row>
    <row r="232" spans="2:21" x14ac:dyDescent="0.3">
      <c r="B232" s="11">
        <v>0.02</v>
      </c>
      <c r="C232" s="11">
        <v>0</v>
      </c>
      <c r="D232" s="11">
        <v>0</v>
      </c>
      <c r="E232" s="11">
        <v>0</v>
      </c>
      <c r="F232" s="11">
        <v>0</v>
      </c>
      <c r="G232" s="11">
        <v>0</v>
      </c>
      <c r="H232" s="11">
        <v>0</v>
      </c>
      <c r="I232" s="11">
        <v>0</v>
      </c>
      <c r="J232" s="11">
        <v>0</v>
      </c>
      <c r="K232" s="11">
        <v>0</v>
      </c>
      <c r="L232" s="11">
        <v>1</v>
      </c>
      <c r="M232" s="11">
        <v>-1</v>
      </c>
      <c r="N232" s="11">
        <v>0</v>
      </c>
      <c r="O232" s="11">
        <v>0</v>
      </c>
      <c r="P232" s="11">
        <v>0</v>
      </c>
      <c r="Q232" s="11">
        <v>0</v>
      </c>
      <c r="R232" s="11">
        <v>0</v>
      </c>
      <c r="S232" s="11">
        <v>0</v>
      </c>
      <c r="T232" s="11">
        <v>0</v>
      </c>
      <c r="U232" s="11">
        <v>0</v>
      </c>
    </row>
    <row r="233" spans="2:21" x14ac:dyDescent="0.3">
      <c r="B233" s="11">
        <v>0.03</v>
      </c>
      <c r="C233" s="11">
        <v>0</v>
      </c>
      <c r="D233" s="11">
        <v>0</v>
      </c>
      <c r="E233" s="11">
        <v>0</v>
      </c>
      <c r="F233" s="11">
        <v>0</v>
      </c>
      <c r="G233" s="11">
        <v>0</v>
      </c>
      <c r="H233" s="11">
        <v>0</v>
      </c>
      <c r="I233" s="11">
        <v>0</v>
      </c>
      <c r="J233" s="11">
        <v>0</v>
      </c>
      <c r="K233" s="11">
        <v>0</v>
      </c>
      <c r="L233" s="11">
        <v>0</v>
      </c>
      <c r="M233" s="11">
        <v>0</v>
      </c>
      <c r="N233" s="11">
        <v>1</v>
      </c>
      <c r="O233" s="11">
        <v>-1</v>
      </c>
      <c r="P233" s="11">
        <v>0</v>
      </c>
      <c r="Q233" s="11">
        <v>0</v>
      </c>
      <c r="R233" s="11">
        <v>0</v>
      </c>
      <c r="S233" s="11">
        <v>0</v>
      </c>
      <c r="T233" s="11">
        <v>0</v>
      </c>
      <c r="U233" s="11">
        <v>0</v>
      </c>
    </row>
    <row r="234" spans="2:21" x14ac:dyDescent="0.3">
      <c r="B234" s="11">
        <v>0.05</v>
      </c>
      <c r="C234" s="11">
        <v>0</v>
      </c>
      <c r="D234" s="11">
        <v>0</v>
      </c>
      <c r="E234" s="11">
        <v>0</v>
      </c>
      <c r="F234" s="11">
        <v>0</v>
      </c>
      <c r="G234" s="11">
        <v>0</v>
      </c>
      <c r="H234" s="11">
        <v>0</v>
      </c>
      <c r="I234" s="11">
        <v>0</v>
      </c>
      <c r="J234" s="11">
        <v>0</v>
      </c>
      <c r="K234" s="11">
        <v>0</v>
      </c>
      <c r="L234" s="11">
        <v>0</v>
      </c>
      <c r="M234" s="11">
        <v>0</v>
      </c>
      <c r="N234" s="11">
        <v>0</v>
      </c>
      <c r="O234" s="11">
        <v>0</v>
      </c>
      <c r="P234" s="11">
        <v>1</v>
      </c>
      <c r="Q234" s="11">
        <v>-1</v>
      </c>
      <c r="R234" s="11">
        <v>0</v>
      </c>
      <c r="S234" s="11">
        <v>0</v>
      </c>
      <c r="T234" s="11">
        <v>0</v>
      </c>
      <c r="U234" s="11">
        <v>0</v>
      </c>
    </row>
    <row r="235" spans="2:21" x14ac:dyDescent="0.3">
      <c r="B235" s="11">
        <v>7.0000000000000001E-3</v>
      </c>
      <c r="C235" s="11">
        <v>0</v>
      </c>
      <c r="D235" s="11">
        <v>0</v>
      </c>
      <c r="E235" s="11">
        <v>0</v>
      </c>
      <c r="F235" s="11">
        <v>0</v>
      </c>
      <c r="G235" s="11">
        <v>0</v>
      </c>
      <c r="H235" s="11">
        <v>0</v>
      </c>
      <c r="I235" s="11">
        <v>0</v>
      </c>
      <c r="J235" s="11">
        <v>0</v>
      </c>
      <c r="K235" s="11">
        <v>0</v>
      </c>
      <c r="L235" s="11">
        <v>0</v>
      </c>
      <c r="M235" s="11">
        <v>0</v>
      </c>
      <c r="N235" s="11">
        <v>0</v>
      </c>
      <c r="O235" s="11">
        <v>0</v>
      </c>
      <c r="P235" s="11">
        <v>0</v>
      </c>
      <c r="Q235" s="11">
        <v>0</v>
      </c>
      <c r="R235" s="11">
        <v>1</v>
      </c>
      <c r="S235" s="11">
        <v>-1</v>
      </c>
      <c r="T235" s="11">
        <v>0</v>
      </c>
      <c r="U235" s="125">
        <v>0</v>
      </c>
    </row>
    <row r="236" spans="2:21" x14ac:dyDescent="0.3">
      <c r="B236" s="11">
        <v>1.2999999999999999E-2</v>
      </c>
      <c r="C236" s="125">
        <v>0</v>
      </c>
      <c r="D236" s="125">
        <v>0</v>
      </c>
      <c r="E236" s="125">
        <v>0</v>
      </c>
      <c r="F236" s="125">
        <v>0</v>
      </c>
      <c r="G236" s="125">
        <v>0</v>
      </c>
      <c r="H236" s="125">
        <v>0</v>
      </c>
      <c r="I236" s="125">
        <v>0</v>
      </c>
      <c r="J236" s="125">
        <v>0</v>
      </c>
      <c r="K236" s="125">
        <v>0</v>
      </c>
      <c r="L236" s="125">
        <v>0</v>
      </c>
      <c r="M236" s="125">
        <v>0</v>
      </c>
      <c r="N236" s="125">
        <v>0</v>
      </c>
      <c r="O236" s="125">
        <v>0</v>
      </c>
      <c r="P236" s="125">
        <v>0</v>
      </c>
      <c r="Q236" s="125">
        <v>0</v>
      </c>
      <c r="R236" s="125">
        <v>0</v>
      </c>
      <c r="S236" s="125">
        <v>0</v>
      </c>
      <c r="T236" s="125">
        <v>1</v>
      </c>
      <c r="U236" s="125">
        <v>-1</v>
      </c>
    </row>
    <row r="240" spans="2:21" x14ac:dyDescent="0.3">
      <c r="E240" t="s">
        <v>387</v>
      </c>
      <c r="F240">
        <v>0.05</v>
      </c>
    </row>
    <row r="243" spans="1:12" x14ac:dyDescent="0.3">
      <c r="A243" t="s">
        <v>510</v>
      </c>
    </row>
    <row r="245" spans="1:12" x14ac:dyDescent="0.3">
      <c r="B245" s="187" cm="1">
        <f t="array" ref="B245:L255">MMULT(MMULT(C226:U236,I164:AA182),TRANSPOSE(C226:U236))*$F$240</f>
        <v>5.8853819444440241E-7</v>
      </c>
      <c r="C245" s="187">
        <v>-1.2704687500000391E-6</v>
      </c>
      <c r="D245" s="187">
        <v>7.1003472222223936E-7</v>
      </c>
      <c r="E245" s="187">
        <v>1.4073784722222016E-6</v>
      </c>
      <c r="F245" s="187">
        <v>-3.3847222222222347E-6</v>
      </c>
      <c r="G245" s="187">
        <v>-5.0715624999999862E-7</v>
      </c>
      <c r="H245" s="187">
        <v>1.6049416203226969E-36</v>
      </c>
      <c r="I245" s="187">
        <v>1.3767361111111072E-7</v>
      </c>
      <c r="J245" s="187">
        <v>1.6737847222222195E-7</v>
      </c>
      <c r="K245" s="187">
        <v>-1.6722222222222169E-7</v>
      </c>
      <c r="L245" s="187">
        <v>1.6213194444444382E-7</v>
      </c>
    </row>
    <row r="246" spans="1:12" x14ac:dyDescent="0.3">
      <c r="B246" s="187">
        <v>-1.2704687500000391E-6</v>
      </c>
      <c r="C246" s="187">
        <v>5.3752604166667009E-6</v>
      </c>
      <c r="D246" s="187">
        <v>-1.3359375000000079E-6</v>
      </c>
      <c r="E246" s="187">
        <v>-4.8622395833333142E-6</v>
      </c>
      <c r="F246" s="187">
        <v>7.4958333333333371E-6</v>
      </c>
      <c r="G246" s="187">
        <v>3.2182291666666548E-7</v>
      </c>
      <c r="H246" s="187">
        <v>-1.0030885127016855E-36</v>
      </c>
      <c r="I246" s="187">
        <v>-9.4270833333332519E-8</v>
      </c>
      <c r="J246" s="187">
        <v>2.365104166666663E-7</v>
      </c>
      <c r="K246" s="187">
        <v>-3.9479166666666703E-7</v>
      </c>
      <c r="L246" s="187">
        <v>-2.580208333333328E-7</v>
      </c>
    </row>
    <row r="247" spans="1:12" x14ac:dyDescent="0.3">
      <c r="B247" s="187">
        <v>7.1003472222223936E-7</v>
      </c>
      <c r="C247" s="187">
        <v>-1.3359375000000079E-6</v>
      </c>
      <c r="D247" s="187">
        <v>1.9475694444444144E-6</v>
      </c>
      <c r="E247" s="187">
        <v>3.4079861111114176E-7</v>
      </c>
      <c r="F247" s="187">
        <v>-2.2454861111110977E-6</v>
      </c>
      <c r="G247" s="187">
        <v>-8.2864583333333248E-7</v>
      </c>
      <c r="H247" s="187">
        <v>9.0277966143151677E-37</v>
      </c>
      <c r="I247" s="187">
        <v>2.2118055555555491E-7</v>
      </c>
      <c r="J247" s="187">
        <v>8.2256944444444E-8</v>
      </c>
      <c r="K247" s="187">
        <v>-2.3069444444444431E-7</v>
      </c>
      <c r="L247" s="187">
        <v>2.6909722222222193E-7</v>
      </c>
    </row>
    <row r="248" spans="1:12" x14ac:dyDescent="0.3">
      <c r="B248" s="187">
        <v>1.4073784722222071E-6</v>
      </c>
      <c r="C248" s="187">
        <v>-4.8622395833333142E-6</v>
      </c>
      <c r="D248" s="187">
        <v>3.4079861111113636E-7</v>
      </c>
      <c r="E248" s="187">
        <v>2.0411371527777725E-5</v>
      </c>
      <c r="F248" s="187">
        <v>-2.8921527777777773E-5</v>
      </c>
      <c r="G248" s="187">
        <v>-2.8842187499999999E-6</v>
      </c>
      <c r="H248" s="187">
        <v>-1.304015066512191E-36</v>
      </c>
      <c r="I248" s="187">
        <v>7.3107638888888927E-7</v>
      </c>
      <c r="J248" s="187">
        <v>3.1553819444444776E-7</v>
      </c>
      <c r="K248" s="187">
        <v>-1.2440277777777778E-6</v>
      </c>
      <c r="L248" s="187">
        <v>7.2003472222221978E-7</v>
      </c>
    </row>
    <row r="249" spans="1:12" x14ac:dyDescent="0.3">
      <c r="B249" s="187">
        <v>-3.384722222222233E-6</v>
      </c>
      <c r="C249" s="187">
        <v>7.4958333333333346E-6</v>
      </c>
      <c r="D249" s="187">
        <v>-2.2454861111110952E-6</v>
      </c>
      <c r="E249" s="187">
        <v>-2.892152777777778E-5</v>
      </c>
      <c r="F249" s="187">
        <v>4.7877777777777746E-5</v>
      </c>
      <c r="G249" s="187">
        <v>5.9285416666666668E-6</v>
      </c>
      <c r="H249" s="187">
        <v>8.5262523579643252E-37</v>
      </c>
      <c r="I249" s="187">
        <v>-1.5013888888888894E-6</v>
      </c>
      <c r="J249" s="187">
        <v>-1.333611111111115E-6</v>
      </c>
      <c r="K249" s="187">
        <v>2.5511111111111123E-6</v>
      </c>
      <c r="L249" s="187">
        <v>-1.6003472222222175E-6</v>
      </c>
    </row>
    <row r="250" spans="1:12" x14ac:dyDescent="0.3">
      <c r="B250" s="187">
        <v>-5.0715624999999809E-7</v>
      </c>
      <c r="C250" s="187">
        <v>3.2182291666666501E-7</v>
      </c>
      <c r="D250" s="187">
        <v>-8.2864583333333311E-7</v>
      </c>
      <c r="E250" s="187">
        <v>-2.884218749999999E-6</v>
      </c>
      <c r="F250" s="187">
        <v>5.928541666666666E-6</v>
      </c>
      <c r="G250" s="187">
        <v>1.3231770833333338E-6</v>
      </c>
      <c r="H250" s="187">
        <v>5.0154425635084256E-38</v>
      </c>
      <c r="I250" s="187">
        <v>-3.3343749999999998E-7</v>
      </c>
      <c r="J250" s="187">
        <v>-3.6742708333333394E-7</v>
      </c>
      <c r="K250" s="187">
        <v>5.0112500000000001E-7</v>
      </c>
      <c r="L250" s="187">
        <v>-1.3602083333333259E-7</v>
      </c>
    </row>
    <row r="251" spans="1:12" x14ac:dyDescent="0.3">
      <c r="B251" s="187">
        <v>1.6049416203226969E-36</v>
      </c>
      <c r="C251" s="187">
        <v>-1.0030885127016855E-36</v>
      </c>
      <c r="D251" s="187">
        <v>9.0277966143151677E-37</v>
      </c>
      <c r="E251" s="187">
        <v>-1.304015066512191E-36</v>
      </c>
      <c r="F251" s="187">
        <v>8.5262523579643252E-37</v>
      </c>
      <c r="G251" s="187">
        <v>5.0154425635084256E-38</v>
      </c>
      <c r="H251" s="187">
        <v>6.0185310762101124E-37</v>
      </c>
      <c r="I251" s="187">
        <v>3.0092655381050562E-37</v>
      </c>
      <c r="J251" s="187">
        <v>-6.2066101723416785E-37</v>
      </c>
      <c r="K251" s="187">
        <v>2.1315630894910813E-37</v>
      </c>
      <c r="L251" s="187">
        <v>2.783570622747177E-36</v>
      </c>
    </row>
    <row r="252" spans="1:12" x14ac:dyDescent="0.3">
      <c r="B252" s="187">
        <v>1.3767361111111072E-7</v>
      </c>
      <c r="C252" s="187">
        <v>-9.4270833333332519E-8</v>
      </c>
      <c r="D252" s="187">
        <v>2.2118055555555491E-7</v>
      </c>
      <c r="E252" s="187">
        <v>7.3107638888888927E-7</v>
      </c>
      <c r="F252" s="187">
        <v>-1.5013888888888894E-6</v>
      </c>
      <c r="G252" s="187">
        <v>-3.3343749999999998E-7</v>
      </c>
      <c r="H252" s="187">
        <v>3.0092655381050562E-37</v>
      </c>
      <c r="I252" s="187">
        <v>8.5069444444444489E-8</v>
      </c>
      <c r="J252" s="187">
        <v>9.7118055555555686E-8</v>
      </c>
      <c r="K252" s="187">
        <v>-1.3493055555555555E-7</v>
      </c>
      <c r="L252" s="187">
        <v>3.4652777777777612E-8</v>
      </c>
    </row>
    <row r="253" spans="1:12" x14ac:dyDescent="0.3">
      <c r="B253" s="187">
        <v>1.6737847222222195E-7</v>
      </c>
      <c r="C253" s="187">
        <v>2.365104166666663E-7</v>
      </c>
      <c r="D253" s="187">
        <v>8.2256944444444E-8</v>
      </c>
      <c r="E253" s="187">
        <v>3.1553819444444776E-7</v>
      </c>
      <c r="F253" s="187">
        <v>-1.333611111111115E-6</v>
      </c>
      <c r="G253" s="187">
        <v>-3.6742708333333394E-7</v>
      </c>
      <c r="H253" s="187">
        <v>-6.2066101723416785E-37</v>
      </c>
      <c r="I253" s="187">
        <v>9.7118055555555686E-8</v>
      </c>
      <c r="J253" s="187">
        <v>3.26788194444444E-7</v>
      </c>
      <c r="K253" s="187">
        <v>-2.2015277777777761E-7</v>
      </c>
      <c r="L253" s="187">
        <v>-1.0384027777777757E-7</v>
      </c>
    </row>
    <row r="254" spans="1:12" x14ac:dyDescent="0.3">
      <c r="B254" s="187">
        <v>-1.6722222222222184E-7</v>
      </c>
      <c r="C254" s="187">
        <v>-3.9479166666666666E-7</v>
      </c>
      <c r="D254" s="187">
        <v>-2.3069444444444423E-7</v>
      </c>
      <c r="E254" s="187">
        <v>-1.244027777777778E-6</v>
      </c>
      <c r="F254" s="187">
        <v>2.5511111111111123E-6</v>
      </c>
      <c r="G254" s="187">
        <v>5.011249999999999E-7</v>
      </c>
      <c r="H254" s="187">
        <v>2.1315630894910813E-37</v>
      </c>
      <c r="I254" s="187">
        <v>-1.3493055555555555E-7</v>
      </c>
      <c r="J254" s="187">
        <v>-2.2015277777777761E-7</v>
      </c>
      <c r="K254" s="187">
        <v>6.5369444444444449E-7</v>
      </c>
      <c r="L254" s="187">
        <v>-1.5343055555555527E-7</v>
      </c>
    </row>
    <row r="255" spans="1:12" x14ac:dyDescent="0.3">
      <c r="B255" s="187">
        <v>1.6213194444444382E-7</v>
      </c>
      <c r="C255" s="187">
        <v>-2.580208333333328E-7</v>
      </c>
      <c r="D255" s="187">
        <v>2.6909722222222198E-7</v>
      </c>
      <c r="E255" s="187">
        <v>7.2003472222221978E-7</v>
      </c>
      <c r="F255" s="187">
        <v>-1.6003472222222175E-6</v>
      </c>
      <c r="G255" s="187">
        <v>-1.3602083333333256E-7</v>
      </c>
      <c r="H255" s="187">
        <v>2.783570622747177E-36</v>
      </c>
      <c r="I255" s="187">
        <v>3.4652777777777612E-8</v>
      </c>
      <c r="J255" s="187">
        <v>-1.0384027777777757E-7</v>
      </c>
      <c r="K255" s="187">
        <v>-1.5343055555555527E-7</v>
      </c>
      <c r="L255" s="187">
        <v>3.6023611111111011E-7</v>
      </c>
    </row>
    <row r="257" spans="1:20" x14ac:dyDescent="0.3">
      <c r="A257" t="s">
        <v>511</v>
      </c>
    </row>
    <row r="267" spans="1:20" x14ac:dyDescent="0.3">
      <c r="B267" t="s">
        <v>42</v>
      </c>
      <c r="C267" t="s">
        <v>43</v>
      </c>
      <c r="D267" t="s">
        <v>11</v>
      </c>
      <c r="E267" t="s">
        <v>44</v>
      </c>
      <c r="F267" t="s">
        <v>45</v>
      </c>
      <c r="G267" t="s">
        <v>23</v>
      </c>
      <c r="H267" t="s">
        <v>46</v>
      </c>
      <c r="I267" t="s">
        <v>47</v>
      </c>
      <c r="J267" t="s">
        <v>48</v>
      </c>
      <c r="K267" t="s">
        <v>49</v>
      </c>
      <c r="L267" t="s">
        <v>50</v>
      </c>
      <c r="M267" t="s">
        <v>51</v>
      </c>
      <c r="N267" t="s">
        <v>52</v>
      </c>
      <c r="O267" t="s">
        <v>53</v>
      </c>
      <c r="P267" t="s">
        <v>29</v>
      </c>
      <c r="Q267" t="s">
        <v>261</v>
      </c>
      <c r="R267" t="s">
        <v>8</v>
      </c>
      <c r="S267" t="s">
        <v>81</v>
      </c>
      <c r="T267" t="s">
        <v>28</v>
      </c>
    </row>
    <row r="268" spans="1:20" x14ac:dyDescent="0.3">
      <c r="A268" t="s">
        <v>262</v>
      </c>
      <c r="B268" t="e">
        <f t="array" ref="B268:T286">MINVERSE(MINVERSE(F240*I164:AA182)+MMULT(MMULT(TRANSPOSE(C226:U236),MINVERSE(B245:L255)),C226:U236))</f>
        <v>#NUM!</v>
      </c>
      <c r="C268" t="e">
        <v>#NUM!</v>
      </c>
      <c r="D268" t="e">
        <v>#NUM!</v>
      </c>
      <c r="E268" t="e">
        <v>#NUM!</v>
      </c>
      <c r="F268" t="e">
        <v>#NUM!</v>
      </c>
      <c r="G268" t="e">
        <v>#NUM!</v>
      </c>
      <c r="H268" t="e">
        <v>#NUM!</v>
      </c>
      <c r="I268" t="e">
        <v>#NUM!</v>
      </c>
      <c r="J268" t="e">
        <v>#NUM!</v>
      </c>
      <c r="K268" t="e">
        <v>#NUM!</v>
      </c>
      <c r="L268" t="e">
        <v>#NUM!</v>
      </c>
      <c r="M268" t="e">
        <v>#NUM!</v>
      </c>
      <c r="N268" t="e">
        <v>#NUM!</v>
      </c>
      <c r="O268" t="e">
        <v>#NUM!</v>
      </c>
      <c r="P268" t="e">
        <v>#NUM!</v>
      </c>
      <c r="Q268" t="e">
        <v>#NUM!</v>
      </c>
      <c r="R268" t="e">
        <v>#NUM!</v>
      </c>
      <c r="S268" t="e">
        <v>#NUM!</v>
      </c>
      <c r="T268" t="e">
        <v>#NUM!</v>
      </c>
    </row>
    <row r="269" spans="1:20" x14ac:dyDescent="0.3">
      <c r="A269" t="s">
        <v>263</v>
      </c>
      <c r="B269" t="e">
        <v>#NUM!</v>
      </c>
      <c r="C269" t="e">
        <v>#NUM!</v>
      </c>
      <c r="D269" t="e">
        <v>#NUM!</v>
      </c>
      <c r="E269" t="e">
        <v>#NUM!</v>
      </c>
      <c r="F269" t="e">
        <v>#NUM!</v>
      </c>
      <c r="G269" t="e">
        <v>#NUM!</v>
      </c>
      <c r="H269" t="e">
        <v>#NUM!</v>
      </c>
      <c r="I269" t="e">
        <v>#NUM!</v>
      </c>
      <c r="J269" t="e">
        <v>#NUM!</v>
      </c>
      <c r="K269" t="e">
        <v>#NUM!</v>
      </c>
      <c r="L269" t="e">
        <v>#NUM!</v>
      </c>
      <c r="M269" t="e">
        <v>#NUM!</v>
      </c>
      <c r="N269" t="e">
        <v>#NUM!</v>
      </c>
      <c r="O269" t="e">
        <v>#NUM!</v>
      </c>
      <c r="P269" t="e">
        <v>#NUM!</v>
      </c>
      <c r="Q269" t="e">
        <v>#NUM!</v>
      </c>
      <c r="R269" t="e">
        <v>#NUM!</v>
      </c>
      <c r="S269" t="e">
        <v>#NUM!</v>
      </c>
      <c r="T269" t="e">
        <v>#NUM!</v>
      </c>
    </row>
    <row r="270" spans="1:20" x14ac:dyDescent="0.3">
      <c r="A270" t="s">
        <v>264</v>
      </c>
      <c r="B270" t="e">
        <v>#NUM!</v>
      </c>
      <c r="C270" t="e">
        <v>#NUM!</v>
      </c>
      <c r="D270" t="e">
        <v>#NUM!</v>
      </c>
      <c r="E270" t="e">
        <v>#NUM!</v>
      </c>
      <c r="F270" t="e">
        <v>#NUM!</v>
      </c>
      <c r="G270" t="e">
        <v>#NUM!</v>
      </c>
      <c r="H270" t="e">
        <v>#NUM!</v>
      </c>
      <c r="I270" t="e">
        <v>#NUM!</v>
      </c>
      <c r="J270" t="e">
        <v>#NUM!</v>
      </c>
      <c r="K270" t="e">
        <v>#NUM!</v>
      </c>
      <c r="L270" t="e">
        <v>#NUM!</v>
      </c>
      <c r="M270" t="e">
        <v>#NUM!</v>
      </c>
      <c r="N270" t="e">
        <v>#NUM!</v>
      </c>
      <c r="O270" t="e">
        <v>#NUM!</v>
      </c>
      <c r="P270" t="e">
        <v>#NUM!</v>
      </c>
      <c r="Q270" t="e">
        <v>#NUM!</v>
      </c>
      <c r="R270" t="e">
        <v>#NUM!</v>
      </c>
      <c r="S270" t="e">
        <v>#NUM!</v>
      </c>
      <c r="T270" t="e">
        <v>#NUM!</v>
      </c>
    </row>
    <row r="271" spans="1:20" x14ac:dyDescent="0.3">
      <c r="A271" t="s">
        <v>265</v>
      </c>
      <c r="B271" t="e">
        <v>#NUM!</v>
      </c>
      <c r="C271" t="e">
        <v>#NUM!</v>
      </c>
      <c r="D271" t="e">
        <v>#NUM!</v>
      </c>
      <c r="E271" t="e">
        <v>#NUM!</v>
      </c>
      <c r="F271" t="e">
        <v>#NUM!</v>
      </c>
      <c r="G271" t="e">
        <v>#NUM!</v>
      </c>
      <c r="H271" t="e">
        <v>#NUM!</v>
      </c>
      <c r="I271" t="e">
        <v>#NUM!</v>
      </c>
      <c r="J271" t="e">
        <v>#NUM!</v>
      </c>
      <c r="K271" t="e">
        <v>#NUM!</v>
      </c>
      <c r="L271" t="e">
        <v>#NUM!</v>
      </c>
      <c r="M271" t="e">
        <v>#NUM!</v>
      </c>
      <c r="N271" t="e">
        <v>#NUM!</v>
      </c>
      <c r="O271" t="e">
        <v>#NUM!</v>
      </c>
      <c r="P271" t="e">
        <v>#NUM!</v>
      </c>
      <c r="Q271" t="e">
        <v>#NUM!</v>
      </c>
      <c r="R271" t="e">
        <v>#NUM!</v>
      </c>
      <c r="S271" t="e">
        <v>#NUM!</v>
      </c>
      <c r="T271" t="e">
        <v>#NUM!</v>
      </c>
    </row>
    <row r="272" spans="1:20" x14ac:dyDescent="0.3">
      <c r="A272" t="s">
        <v>266</v>
      </c>
      <c r="B272" t="e">
        <v>#NUM!</v>
      </c>
      <c r="C272" t="e">
        <v>#NUM!</v>
      </c>
      <c r="D272" t="e">
        <v>#NUM!</v>
      </c>
      <c r="E272" t="e">
        <v>#NUM!</v>
      </c>
      <c r="F272" t="e">
        <v>#NUM!</v>
      </c>
      <c r="G272" t="e">
        <v>#NUM!</v>
      </c>
      <c r="H272" t="e">
        <v>#NUM!</v>
      </c>
      <c r="I272" t="e">
        <v>#NUM!</v>
      </c>
      <c r="J272" t="e">
        <v>#NUM!</v>
      </c>
      <c r="K272" t="e">
        <v>#NUM!</v>
      </c>
      <c r="L272" t="e">
        <v>#NUM!</v>
      </c>
      <c r="M272" t="e">
        <v>#NUM!</v>
      </c>
      <c r="N272" t="e">
        <v>#NUM!</v>
      </c>
      <c r="O272" t="e">
        <v>#NUM!</v>
      </c>
      <c r="P272" t="e">
        <v>#NUM!</v>
      </c>
      <c r="Q272" t="e">
        <v>#NUM!</v>
      </c>
      <c r="R272" t="e">
        <v>#NUM!</v>
      </c>
      <c r="S272" t="e">
        <v>#NUM!</v>
      </c>
      <c r="T272" t="e">
        <v>#NUM!</v>
      </c>
    </row>
    <row r="273" spans="1:20" x14ac:dyDescent="0.3">
      <c r="A273" t="s">
        <v>267</v>
      </c>
      <c r="B273" t="e">
        <v>#NUM!</v>
      </c>
      <c r="C273" t="e">
        <v>#NUM!</v>
      </c>
      <c r="D273" t="e">
        <v>#NUM!</v>
      </c>
      <c r="E273" t="e">
        <v>#NUM!</v>
      </c>
      <c r="F273" t="e">
        <v>#NUM!</v>
      </c>
      <c r="G273" t="e">
        <v>#NUM!</v>
      </c>
      <c r="H273" t="e">
        <v>#NUM!</v>
      </c>
      <c r="I273" t="e">
        <v>#NUM!</v>
      </c>
      <c r="J273" t="e">
        <v>#NUM!</v>
      </c>
      <c r="K273" t="e">
        <v>#NUM!</v>
      </c>
      <c r="L273" t="e">
        <v>#NUM!</v>
      </c>
      <c r="M273" t="e">
        <v>#NUM!</v>
      </c>
      <c r="N273" t="e">
        <v>#NUM!</v>
      </c>
      <c r="O273" t="e">
        <v>#NUM!</v>
      </c>
      <c r="P273" t="e">
        <v>#NUM!</v>
      </c>
      <c r="Q273" t="e">
        <v>#NUM!</v>
      </c>
      <c r="R273" t="e">
        <v>#NUM!</v>
      </c>
      <c r="S273" t="e">
        <v>#NUM!</v>
      </c>
      <c r="T273" t="e">
        <v>#NUM!</v>
      </c>
    </row>
    <row r="274" spans="1:20" x14ac:dyDescent="0.3">
      <c r="A274" t="s">
        <v>268</v>
      </c>
      <c r="B274" t="e">
        <v>#NUM!</v>
      </c>
      <c r="C274" t="e">
        <v>#NUM!</v>
      </c>
      <c r="D274" t="e">
        <v>#NUM!</v>
      </c>
      <c r="E274" t="e">
        <v>#NUM!</v>
      </c>
      <c r="F274" t="e">
        <v>#NUM!</v>
      </c>
      <c r="G274" t="e">
        <v>#NUM!</v>
      </c>
      <c r="H274" t="e">
        <v>#NUM!</v>
      </c>
      <c r="I274" t="e">
        <v>#NUM!</v>
      </c>
      <c r="J274" t="e">
        <v>#NUM!</v>
      </c>
      <c r="K274" t="e">
        <v>#NUM!</v>
      </c>
      <c r="L274" t="e">
        <v>#NUM!</v>
      </c>
      <c r="M274" t="e">
        <v>#NUM!</v>
      </c>
      <c r="N274" t="e">
        <v>#NUM!</v>
      </c>
      <c r="O274" t="e">
        <v>#NUM!</v>
      </c>
      <c r="P274" t="e">
        <v>#NUM!</v>
      </c>
      <c r="Q274" t="e">
        <v>#NUM!</v>
      </c>
      <c r="R274" t="e">
        <v>#NUM!</v>
      </c>
      <c r="S274" t="e">
        <v>#NUM!</v>
      </c>
      <c r="T274" t="e">
        <v>#NUM!</v>
      </c>
    </row>
    <row r="275" spans="1:20" x14ac:dyDescent="0.3">
      <c r="A275" t="s">
        <v>269</v>
      </c>
      <c r="B275" t="e">
        <v>#NUM!</v>
      </c>
      <c r="C275" t="e">
        <v>#NUM!</v>
      </c>
      <c r="D275" t="e">
        <v>#NUM!</v>
      </c>
      <c r="E275" t="e">
        <v>#NUM!</v>
      </c>
      <c r="F275" t="e">
        <v>#NUM!</v>
      </c>
      <c r="G275" t="e">
        <v>#NUM!</v>
      </c>
      <c r="H275" t="e">
        <v>#NUM!</v>
      </c>
      <c r="I275" t="e">
        <v>#NUM!</v>
      </c>
      <c r="J275" t="e">
        <v>#NUM!</v>
      </c>
      <c r="K275" t="e">
        <v>#NUM!</v>
      </c>
      <c r="L275" t="e">
        <v>#NUM!</v>
      </c>
      <c r="M275" t="e">
        <v>#NUM!</v>
      </c>
      <c r="N275" t="e">
        <v>#NUM!</v>
      </c>
      <c r="O275" t="e">
        <v>#NUM!</v>
      </c>
      <c r="P275" t="e">
        <v>#NUM!</v>
      </c>
      <c r="Q275" t="e">
        <v>#NUM!</v>
      </c>
      <c r="R275" t="e">
        <v>#NUM!</v>
      </c>
      <c r="S275" t="e">
        <v>#NUM!</v>
      </c>
      <c r="T275" t="e">
        <v>#NUM!</v>
      </c>
    </row>
    <row r="276" spans="1:20" x14ac:dyDescent="0.3">
      <c r="A276" t="s">
        <v>270</v>
      </c>
      <c r="B276" t="e">
        <v>#NUM!</v>
      </c>
      <c r="C276" t="e">
        <v>#NUM!</v>
      </c>
      <c r="D276" t="e">
        <v>#NUM!</v>
      </c>
      <c r="E276" t="e">
        <v>#NUM!</v>
      </c>
      <c r="F276" t="e">
        <v>#NUM!</v>
      </c>
      <c r="G276" t="e">
        <v>#NUM!</v>
      </c>
      <c r="H276" t="e">
        <v>#NUM!</v>
      </c>
      <c r="I276" t="e">
        <v>#NUM!</v>
      </c>
      <c r="J276" t="e">
        <v>#NUM!</v>
      </c>
      <c r="K276" t="e">
        <v>#NUM!</v>
      </c>
      <c r="L276" t="e">
        <v>#NUM!</v>
      </c>
      <c r="M276" t="e">
        <v>#NUM!</v>
      </c>
      <c r="N276" t="e">
        <v>#NUM!</v>
      </c>
      <c r="O276" t="e">
        <v>#NUM!</v>
      </c>
      <c r="P276" t="e">
        <v>#NUM!</v>
      </c>
      <c r="Q276" t="e">
        <v>#NUM!</v>
      </c>
      <c r="R276" t="e">
        <v>#NUM!</v>
      </c>
      <c r="S276" t="e">
        <v>#NUM!</v>
      </c>
      <c r="T276" t="e">
        <v>#NUM!</v>
      </c>
    </row>
    <row r="277" spans="1:20" x14ac:dyDescent="0.3">
      <c r="A277" t="s">
        <v>271</v>
      </c>
      <c r="B277" t="e">
        <v>#NUM!</v>
      </c>
      <c r="C277" t="e">
        <v>#NUM!</v>
      </c>
      <c r="D277" t="e">
        <v>#NUM!</v>
      </c>
      <c r="E277" t="e">
        <v>#NUM!</v>
      </c>
      <c r="F277" t="e">
        <v>#NUM!</v>
      </c>
      <c r="G277" t="e">
        <v>#NUM!</v>
      </c>
      <c r="H277" t="e">
        <v>#NUM!</v>
      </c>
      <c r="I277" t="e">
        <v>#NUM!</v>
      </c>
      <c r="J277" t="e">
        <v>#NUM!</v>
      </c>
      <c r="K277" t="e">
        <v>#NUM!</v>
      </c>
      <c r="L277" t="e">
        <v>#NUM!</v>
      </c>
      <c r="M277" t="e">
        <v>#NUM!</v>
      </c>
      <c r="N277" t="e">
        <v>#NUM!</v>
      </c>
      <c r="O277" t="e">
        <v>#NUM!</v>
      </c>
      <c r="P277" t="e">
        <v>#NUM!</v>
      </c>
      <c r="Q277" t="e">
        <v>#NUM!</v>
      </c>
      <c r="R277" t="e">
        <v>#NUM!</v>
      </c>
      <c r="S277" t="e">
        <v>#NUM!</v>
      </c>
      <c r="T277" t="e">
        <v>#NUM!</v>
      </c>
    </row>
    <row r="278" spans="1:20" x14ac:dyDescent="0.3">
      <c r="A278" t="s">
        <v>272</v>
      </c>
      <c r="B278" t="e">
        <v>#NUM!</v>
      </c>
      <c r="C278" t="e">
        <v>#NUM!</v>
      </c>
      <c r="D278" t="e">
        <v>#NUM!</v>
      </c>
      <c r="E278" t="e">
        <v>#NUM!</v>
      </c>
      <c r="F278" t="e">
        <v>#NUM!</v>
      </c>
      <c r="G278" t="e">
        <v>#NUM!</v>
      </c>
      <c r="H278" t="e">
        <v>#NUM!</v>
      </c>
      <c r="I278" t="e">
        <v>#NUM!</v>
      </c>
      <c r="J278" t="e">
        <v>#NUM!</v>
      </c>
      <c r="K278" t="e">
        <v>#NUM!</v>
      </c>
      <c r="L278" t="e">
        <v>#NUM!</v>
      </c>
      <c r="M278" t="e">
        <v>#NUM!</v>
      </c>
      <c r="N278" t="e">
        <v>#NUM!</v>
      </c>
      <c r="O278" t="e">
        <v>#NUM!</v>
      </c>
      <c r="P278" t="e">
        <v>#NUM!</v>
      </c>
      <c r="Q278" t="e">
        <v>#NUM!</v>
      </c>
      <c r="R278" t="e">
        <v>#NUM!</v>
      </c>
      <c r="S278" t="e">
        <v>#NUM!</v>
      </c>
      <c r="T278" t="e">
        <v>#NUM!</v>
      </c>
    </row>
    <row r="279" spans="1:20" x14ac:dyDescent="0.3">
      <c r="A279" t="s">
        <v>273</v>
      </c>
      <c r="B279" t="e">
        <v>#NUM!</v>
      </c>
      <c r="C279" t="e">
        <v>#NUM!</v>
      </c>
      <c r="D279" t="e">
        <v>#NUM!</v>
      </c>
      <c r="E279" t="e">
        <v>#NUM!</v>
      </c>
      <c r="F279" t="e">
        <v>#NUM!</v>
      </c>
      <c r="G279" t="e">
        <v>#NUM!</v>
      </c>
      <c r="H279" t="e">
        <v>#NUM!</v>
      </c>
      <c r="I279" t="e">
        <v>#NUM!</v>
      </c>
      <c r="J279" t="e">
        <v>#NUM!</v>
      </c>
      <c r="K279" t="e">
        <v>#NUM!</v>
      </c>
      <c r="L279" t="e">
        <v>#NUM!</v>
      </c>
      <c r="M279" t="e">
        <v>#NUM!</v>
      </c>
      <c r="N279" t="e">
        <v>#NUM!</v>
      </c>
      <c r="O279" t="e">
        <v>#NUM!</v>
      </c>
      <c r="P279" t="e">
        <v>#NUM!</v>
      </c>
      <c r="Q279" t="e">
        <v>#NUM!</v>
      </c>
      <c r="R279" t="e">
        <v>#NUM!</v>
      </c>
      <c r="S279" t="e">
        <v>#NUM!</v>
      </c>
      <c r="T279" t="e">
        <v>#NUM!</v>
      </c>
    </row>
    <row r="280" spans="1:20" x14ac:dyDescent="0.3">
      <c r="A280" t="s">
        <v>274</v>
      </c>
      <c r="B280" t="e">
        <v>#NUM!</v>
      </c>
      <c r="C280" t="e">
        <v>#NUM!</v>
      </c>
      <c r="D280" t="e">
        <v>#NUM!</v>
      </c>
      <c r="E280" t="e">
        <v>#NUM!</v>
      </c>
      <c r="F280" t="e">
        <v>#NUM!</v>
      </c>
      <c r="G280" t="e">
        <v>#NUM!</v>
      </c>
      <c r="H280" t="e">
        <v>#NUM!</v>
      </c>
      <c r="I280" t="e">
        <v>#NUM!</v>
      </c>
      <c r="J280" t="e">
        <v>#NUM!</v>
      </c>
      <c r="K280" t="e">
        <v>#NUM!</v>
      </c>
      <c r="L280" t="e">
        <v>#NUM!</v>
      </c>
      <c r="M280" t="e">
        <v>#NUM!</v>
      </c>
      <c r="N280" t="e">
        <v>#NUM!</v>
      </c>
      <c r="O280" t="e">
        <v>#NUM!</v>
      </c>
      <c r="P280" t="e">
        <v>#NUM!</v>
      </c>
      <c r="Q280" t="e">
        <v>#NUM!</v>
      </c>
      <c r="R280" t="e">
        <v>#NUM!</v>
      </c>
      <c r="S280" t="e">
        <v>#NUM!</v>
      </c>
      <c r="T280" t="e">
        <v>#NUM!</v>
      </c>
    </row>
    <row r="281" spans="1:20" x14ac:dyDescent="0.3">
      <c r="A281" t="s">
        <v>275</v>
      </c>
      <c r="B281" t="e">
        <v>#NUM!</v>
      </c>
      <c r="C281" t="e">
        <v>#NUM!</v>
      </c>
      <c r="D281" t="e">
        <v>#NUM!</v>
      </c>
      <c r="E281" t="e">
        <v>#NUM!</v>
      </c>
      <c r="F281" t="e">
        <v>#NUM!</v>
      </c>
      <c r="G281" t="e">
        <v>#NUM!</v>
      </c>
      <c r="H281" t="e">
        <v>#NUM!</v>
      </c>
      <c r="I281" t="e">
        <v>#NUM!</v>
      </c>
      <c r="J281" t="e">
        <v>#NUM!</v>
      </c>
      <c r="K281" t="e">
        <v>#NUM!</v>
      </c>
      <c r="L281" t="e">
        <v>#NUM!</v>
      </c>
      <c r="M281" t="e">
        <v>#NUM!</v>
      </c>
      <c r="N281" t="e">
        <v>#NUM!</v>
      </c>
      <c r="O281" t="e">
        <v>#NUM!</v>
      </c>
      <c r="P281" t="e">
        <v>#NUM!</v>
      </c>
      <c r="Q281" t="e">
        <v>#NUM!</v>
      </c>
      <c r="R281" t="e">
        <v>#NUM!</v>
      </c>
      <c r="S281" t="e">
        <v>#NUM!</v>
      </c>
      <c r="T281" t="e">
        <v>#NUM!</v>
      </c>
    </row>
    <row r="282" spans="1:20" x14ac:dyDescent="0.3">
      <c r="A282" t="s">
        <v>276</v>
      </c>
      <c r="B282" t="e">
        <v>#NUM!</v>
      </c>
      <c r="C282" t="e">
        <v>#NUM!</v>
      </c>
      <c r="D282" t="e">
        <v>#NUM!</v>
      </c>
      <c r="E282" t="e">
        <v>#NUM!</v>
      </c>
      <c r="F282" t="e">
        <v>#NUM!</v>
      </c>
      <c r="G282" t="e">
        <v>#NUM!</v>
      </c>
      <c r="H282" t="e">
        <v>#NUM!</v>
      </c>
      <c r="I282" t="e">
        <v>#NUM!</v>
      </c>
      <c r="J282" t="e">
        <v>#NUM!</v>
      </c>
      <c r="K282" t="e">
        <v>#NUM!</v>
      </c>
      <c r="L282" t="e">
        <v>#NUM!</v>
      </c>
      <c r="M282" t="e">
        <v>#NUM!</v>
      </c>
      <c r="N282" t="e">
        <v>#NUM!</v>
      </c>
      <c r="O282" t="e">
        <v>#NUM!</v>
      </c>
      <c r="P282" t="e">
        <v>#NUM!</v>
      </c>
      <c r="Q282" t="e">
        <v>#NUM!</v>
      </c>
      <c r="R282" t="e">
        <v>#NUM!</v>
      </c>
      <c r="S282" t="e">
        <v>#NUM!</v>
      </c>
      <c r="T282" t="e">
        <v>#NUM!</v>
      </c>
    </row>
    <row r="283" spans="1:20" x14ac:dyDescent="0.3">
      <c r="A283" t="s">
        <v>277</v>
      </c>
      <c r="B283" t="e">
        <v>#NUM!</v>
      </c>
      <c r="C283" t="e">
        <v>#NUM!</v>
      </c>
      <c r="D283" t="e">
        <v>#NUM!</v>
      </c>
      <c r="E283" t="e">
        <v>#NUM!</v>
      </c>
      <c r="F283" t="e">
        <v>#NUM!</v>
      </c>
      <c r="G283" t="e">
        <v>#NUM!</v>
      </c>
      <c r="H283" t="e">
        <v>#NUM!</v>
      </c>
      <c r="I283" t="e">
        <v>#NUM!</v>
      </c>
      <c r="J283" t="e">
        <v>#NUM!</v>
      </c>
      <c r="K283" t="e">
        <v>#NUM!</v>
      </c>
      <c r="L283" t="e">
        <v>#NUM!</v>
      </c>
      <c r="M283" t="e">
        <v>#NUM!</v>
      </c>
      <c r="N283" t="e">
        <v>#NUM!</v>
      </c>
      <c r="O283" t="e">
        <v>#NUM!</v>
      </c>
      <c r="P283" t="e">
        <v>#NUM!</v>
      </c>
      <c r="Q283" t="e">
        <v>#NUM!</v>
      </c>
      <c r="R283" t="e">
        <v>#NUM!</v>
      </c>
      <c r="S283" t="e">
        <v>#NUM!</v>
      </c>
      <c r="T283" t="e">
        <v>#NUM!</v>
      </c>
    </row>
    <row r="284" spans="1:20" x14ac:dyDescent="0.3">
      <c r="A284" t="s">
        <v>278</v>
      </c>
      <c r="B284" t="e">
        <v>#NUM!</v>
      </c>
      <c r="C284" t="e">
        <v>#NUM!</v>
      </c>
      <c r="D284" t="e">
        <v>#NUM!</v>
      </c>
      <c r="E284" t="e">
        <v>#NUM!</v>
      </c>
      <c r="F284" t="e">
        <v>#NUM!</v>
      </c>
      <c r="G284" t="e">
        <v>#NUM!</v>
      </c>
      <c r="H284" t="e">
        <v>#NUM!</v>
      </c>
      <c r="I284" t="e">
        <v>#NUM!</v>
      </c>
      <c r="J284" t="e">
        <v>#NUM!</v>
      </c>
      <c r="K284" t="e">
        <v>#NUM!</v>
      </c>
      <c r="L284" t="e">
        <v>#NUM!</v>
      </c>
      <c r="M284" t="e">
        <v>#NUM!</v>
      </c>
      <c r="N284" t="e">
        <v>#NUM!</v>
      </c>
      <c r="O284" t="e">
        <v>#NUM!</v>
      </c>
      <c r="P284" t="e">
        <v>#NUM!</v>
      </c>
      <c r="Q284" t="e">
        <v>#NUM!</v>
      </c>
      <c r="R284" t="e">
        <v>#NUM!</v>
      </c>
      <c r="S284" t="e">
        <v>#NUM!</v>
      </c>
      <c r="T284" t="e">
        <v>#NUM!</v>
      </c>
    </row>
    <row r="285" spans="1:20" x14ac:dyDescent="0.3">
      <c r="A285" t="s">
        <v>279</v>
      </c>
      <c r="B285" t="e">
        <v>#NUM!</v>
      </c>
      <c r="C285" t="e">
        <v>#NUM!</v>
      </c>
      <c r="D285" t="e">
        <v>#NUM!</v>
      </c>
      <c r="E285" t="e">
        <v>#NUM!</v>
      </c>
      <c r="F285" t="e">
        <v>#NUM!</v>
      </c>
      <c r="G285" t="e">
        <v>#NUM!</v>
      </c>
      <c r="H285" t="e">
        <v>#NUM!</v>
      </c>
      <c r="I285" t="e">
        <v>#NUM!</v>
      </c>
      <c r="J285" t="e">
        <v>#NUM!</v>
      </c>
      <c r="K285" t="e">
        <v>#NUM!</v>
      </c>
      <c r="L285" t="e">
        <v>#NUM!</v>
      </c>
      <c r="M285" t="e">
        <v>#NUM!</v>
      </c>
      <c r="N285" t="e">
        <v>#NUM!</v>
      </c>
      <c r="O285" t="e">
        <v>#NUM!</v>
      </c>
      <c r="P285" t="e">
        <v>#NUM!</v>
      </c>
      <c r="Q285" t="e">
        <v>#NUM!</v>
      </c>
      <c r="R285" t="e">
        <v>#NUM!</v>
      </c>
      <c r="S285" t="e">
        <v>#NUM!</v>
      </c>
      <c r="T285" t="e">
        <v>#NUM!</v>
      </c>
    </row>
    <row r="286" spans="1:20" x14ac:dyDescent="0.3">
      <c r="A286" t="s">
        <v>280</v>
      </c>
      <c r="B286" t="e">
        <v>#NUM!</v>
      </c>
      <c r="C286" t="e">
        <v>#NUM!</v>
      </c>
      <c r="D286" t="e">
        <v>#NUM!</v>
      </c>
      <c r="E286" t="e">
        <v>#NUM!</v>
      </c>
      <c r="F286" t="e">
        <v>#NUM!</v>
      </c>
      <c r="G286" t="e">
        <v>#NUM!</v>
      </c>
      <c r="H286" t="e">
        <v>#NUM!</v>
      </c>
      <c r="I286" t="e">
        <v>#NUM!</v>
      </c>
      <c r="J286" t="e">
        <v>#NUM!</v>
      </c>
      <c r="K286" t="e">
        <v>#NUM!</v>
      </c>
      <c r="L286" t="e">
        <v>#NUM!</v>
      </c>
      <c r="M286" t="e">
        <v>#NUM!</v>
      </c>
      <c r="N286" t="e">
        <v>#NUM!</v>
      </c>
      <c r="O286" t="e">
        <v>#NUM!</v>
      </c>
      <c r="P286" t="e">
        <v>#NUM!</v>
      </c>
      <c r="Q286" t="e">
        <v>#NUM!</v>
      </c>
      <c r="R286" t="e">
        <v>#NUM!</v>
      </c>
      <c r="S286" t="e">
        <v>#NUM!</v>
      </c>
      <c r="T286" t="e">
        <v>#NUM!</v>
      </c>
    </row>
  </sheetData>
  <mergeCells count="1">
    <mergeCell ref="Q13:AB13"/>
  </mergeCells>
  <phoneticPr fontId="31"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668F0-25F4-4A56-BE59-1B60F3C04DC9}">
  <dimension ref="A2:AM654"/>
  <sheetViews>
    <sheetView topLeftCell="A240" zoomScale="70" zoomScaleNormal="70" workbookViewId="0">
      <selection activeCell="B235" sqref="B235:B247"/>
    </sheetView>
  </sheetViews>
  <sheetFormatPr baseColWidth="10" defaultRowHeight="14.4" x14ac:dyDescent="0.3"/>
  <cols>
    <col min="2" max="2" width="19.88671875" customWidth="1"/>
    <col min="3" max="4" width="20.33203125" bestFit="1" customWidth="1"/>
    <col min="5" max="6" width="13.77734375" bestFit="1" customWidth="1"/>
    <col min="7" max="8" width="14.88671875" bestFit="1" customWidth="1"/>
    <col min="9" max="9" width="18.88671875" bestFit="1" customWidth="1"/>
    <col min="10" max="11" width="13.5546875" bestFit="1" customWidth="1"/>
    <col min="12" max="12" width="17.5546875" customWidth="1"/>
    <col min="13" max="13" width="13.5546875" bestFit="1" customWidth="1"/>
    <col min="14" max="14" width="13" bestFit="1" customWidth="1"/>
    <col min="16" max="16" width="13.5546875" bestFit="1" customWidth="1"/>
    <col min="17" max="17" width="14.88671875" bestFit="1" customWidth="1"/>
    <col min="18" max="18" width="17.5546875" bestFit="1" customWidth="1"/>
    <col min="19" max="23" width="13.5546875" bestFit="1" customWidth="1"/>
    <col min="26" max="26" width="8.6640625" customWidth="1"/>
    <col min="27" max="39" width="4.21875" customWidth="1"/>
  </cols>
  <sheetData>
    <row r="2" spans="1:39" s="224" customFormat="1" x14ac:dyDescent="0.3">
      <c r="A2" s="224" t="s">
        <v>512</v>
      </c>
    </row>
    <row r="4" spans="1:39" ht="15" thickBot="1" x14ac:dyDescent="0.35">
      <c r="D4" t="s">
        <v>505</v>
      </c>
      <c r="E4">
        <v>23.263601110673001</v>
      </c>
      <c r="AA4" s="300" t="s">
        <v>345</v>
      </c>
      <c r="AB4" s="300"/>
      <c r="AC4" s="300"/>
      <c r="AD4" s="300"/>
      <c r="AE4" s="300"/>
      <c r="AF4" s="300"/>
      <c r="AG4" s="300"/>
      <c r="AH4" s="300"/>
      <c r="AI4" s="300"/>
      <c r="AJ4" s="300"/>
      <c r="AK4" s="300"/>
      <c r="AL4" s="300"/>
      <c r="AM4" s="300"/>
    </row>
    <row r="5" spans="1:39" x14ac:dyDescent="0.3">
      <c r="Z5" s="11" t="s">
        <v>346</v>
      </c>
      <c r="AA5" s="244" t="s">
        <v>368</v>
      </c>
      <c r="AB5" s="244" t="s">
        <v>369</v>
      </c>
      <c r="AC5" s="244" t="s">
        <v>370</v>
      </c>
      <c r="AD5" s="244" t="s">
        <v>371</v>
      </c>
      <c r="AE5" s="244" t="s">
        <v>372</v>
      </c>
      <c r="AF5" s="244" t="s">
        <v>373</v>
      </c>
      <c r="AG5" s="244" t="s">
        <v>374</v>
      </c>
      <c r="AH5" s="244" t="s">
        <v>375</v>
      </c>
      <c r="AI5" s="244" t="s">
        <v>376</v>
      </c>
      <c r="AJ5" s="244" t="s">
        <v>377</v>
      </c>
      <c r="AK5" s="244" t="s">
        <v>378</v>
      </c>
      <c r="AL5" s="244" t="s">
        <v>379</v>
      </c>
      <c r="AM5" s="244" t="s">
        <v>380</v>
      </c>
    </row>
    <row r="6" spans="1:39" x14ac:dyDescent="0.3">
      <c r="Z6" s="125">
        <v>0.04</v>
      </c>
      <c r="AA6" s="125">
        <v>1</v>
      </c>
      <c r="AB6" s="125">
        <v>0</v>
      </c>
      <c r="AC6" s="125">
        <v>0</v>
      </c>
      <c r="AD6" s="125">
        <v>0</v>
      </c>
      <c r="AE6" s="125">
        <v>0</v>
      </c>
      <c r="AF6" s="125">
        <v>0</v>
      </c>
      <c r="AG6" s="125">
        <v>0</v>
      </c>
      <c r="AH6" s="125">
        <v>0</v>
      </c>
      <c r="AI6" s="125">
        <v>0</v>
      </c>
      <c r="AJ6" s="125">
        <v>0</v>
      </c>
      <c r="AK6" s="125">
        <v>-1</v>
      </c>
      <c r="AL6" s="125">
        <v>0</v>
      </c>
      <c r="AM6" s="125">
        <v>0</v>
      </c>
    </row>
    <row r="7" spans="1:39" x14ac:dyDescent="0.3">
      <c r="Z7" s="125">
        <v>0.02</v>
      </c>
      <c r="AA7" s="125">
        <v>0</v>
      </c>
      <c r="AB7" s="125">
        <v>0</v>
      </c>
      <c r="AC7" s="125">
        <v>0</v>
      </c>
      <c r="AD7" s="125">
        <v>0</v>
      </c>
      <c r="AE7" s="125">
        <v>0</v>
      </c>
      <c r="AF7" s="125">
        <v>0</v>
      </c>
      <c r="AG7" s="125">
        <v>1</v>
      </c>
      <c r="AH7" s="125">
        <v>-1</v>
      </c>
      <c r="AI7" s="125">
        <v>0</v>
      </c>
      <c r="AJ7" s="125">
        <v>0</v>
      </c>
      <c r="AK7" s="125">
        <v>0</v>
      </c>
      <c r="AL7" s="125">
        <v>0</v>
      </c>
      <c r="AM7" s="125">
        <v>0</v>
      </c>
    </row>
    <row r="8" spans="1:39" x14ac:dyDescent="0.3">
      <c r="Z8" s="125">
        <v>0.01</v>
      </c>
      <c r="AA8" s="125">
        <v>0</v>
      </c>
      <c r="AB8" s="125">
        <v>0</v>
      </c>
      <c r="AC8" s="125">
        <v>0</v>
      </c>
      <c r="AD8" s="125">
        <v>0</v>
      </c>
      <c r="AE8" s="125">
        <v>0</v>
      </c>
      <c r="AF8" s="125">
        <v>1</v>
      </c>
      <c r="AG8" s="125">
        <v>0</v>
      </c>
      <c r="AH8" s="125">
        <v>0</v>
      </c>
      <c r="AI8" s="125">
        <v>0</v>
      </c>
      <c r="AJ8" s="125">
        <v>0</v>
      </c>
      <c r="AK8" s="125">
        <v>-1</v>
      </c>
      <c r="AL8" s="125">
        <v>0</v>
      </c>
      <c r="AM8" s="125">
        <v>0</v>
      </c>
    </row>
    <row r="9" spans="1:39" x14ac:dyDescent="0.3">
      <c r="C9" t="s">
        <v>108</v>
      </c>
      <c r="E9" t="s">
        <v>507</v>
      </c>
      <c r="H9" t="s">
        <v>108</v>
      </c>
      <c r="J9" t="s">
        <v>507</v>
      </c>
      <c r="Z9" s="125">
        <v>0.03</v>
      </c>
      <c r="AA9" s="125">
        <v>0</v>
      </c>
      <c r="AB9" s="125">
        <v>0</v>
      </c>
      <c r="AC9" s="125">
        <v>0</v>
      </c>
      <c r="AD9" s="125">
        <v>0</v>
      </c>
      <c r="AE9" s="125">
        <v>0</v>
      </c>
      <c r="AF9" s="125">
        <v>-1</v>
      </c>
      <c r="AG9" s="125">
        <v>1</v>
      </c>
      <c r="AH9" s="125">
        <v>0</v>
      </c>
      <c r="AI9" s="125">
        <v>0</v>
      </c>
      <c r="AJ9" s="125">
        <v>0</v>
      </c>
      <c r="AK9" s="125">
        <v>0</v>
      </c>
      <c r="AL9" s="125">
        <v>0</v>
      </c>
      <c r="AM9" s="125">
        <v>0</v>
      </c>
    </row>
    <row r="10" spans="1:39" x14ac:dyDescent="0.3">
      <c r="A10">
        <v>1</v>
      </c>
      <c r="B10" t="s">
        <v>262</v>
      </c>
      <c r="C10" s="188">
        <v>8.3775000000000002E-2</v>
      </c>
      <c r="D10" s="1">
        <v>25904548113.708084</v>
      </c>
      <c r="E10" s="3">
        <f t="shared" ref="E10:E28" si="0">D10/$D$29</f>
        <v>0.14822048645719085</v>
      </c>
      <c r="F10">
        <v>3.4612901562068699E-2</v>
      </c>
      <c r="G10" t="s">
        <v>702</v>
      </c>
      <c r="H10" s="3">
        <v>8.3775000000000002E-2</v>
      </c>
      <c r="I10" s="16">
        <v>25904548113.708084</v>
      </c>
      <c r="J10" s="191">
        <f>+I10/$I$23</f>
        <v>0.16912141837001793</v>
      </c>
      <c r="Z10" s="125">
        <v>0.06</v>
      </c>
      <c r="AA10" s="125">
        <v>0</v>
      </c>
      <c r="AB10" s="125">
        <v>0</v>
      </c>
      <c r="AC10" s="125">
        <v>0</v>
      </c>
      <c r="AD10" s="125">
        <v>0</v>
      </c>
      <c r="AE10" s="125">
        <v>-1</v>
      </c>
      <c r="AF10" s="125">
        <v>0</v>
      </c>
      <c r="AG10" s="125">
        <v>0</v>
      </c>
      <c r="AH10" s="125">
        <v>0</v>
      </c>
      <c r="AI10" s="125">
        <v>0</v>
      </c>
      <c r="AJ10" s="125">
        <v>1</v>
      </c>
      <c r="AK10" s="125">
        <v>0</v>
      </c>
      <c r="AL10" s="125">
        <v>0</v>
      </c>
      <c r="AM10" s="125">
        <v>0</v>
      </c>
    </row>
    <row r="11" spans="1:39" x14ac:dyDescent="0.3">
      <c r="A11">
        <v>2</v>
      </c>
      <c r="B11" t="s">
        <v>263</v>
      </c>
      <c r="C11" s="188">
        <v>8.2416666666666652E-2</v>
      </c>
      <c r="D11" s="1">
        <v>16804498181.106659</v>
      </c>
      <c r="E11" s="3">
        <f t="shared" si="0"/>
        <v>9.6151875884472576E-2</v>
      </c>
      <c r="F11">
        <v>3.2825872094856545E-2</v>
      </c>
      <c r="G11" t="s">
        <v>687</v>
      </c>
      <c r="H11" s="3">
        <v>8.2416666666666652E-2</v>
      </c>
      <c r="I11" s="16">
        <v>16804498181.106659</v>
      </c>
      <c r="J11" s="191">
        <f t="shared" ref="J11:J22" si="1">+I11/$I$23</f>
        <v>0.10971048616289987</v>
      </c>
      <c r="Z11" s="125">
        <v>0.01</v>
      </c>
      <c r="AA11" s="125">
        <v>0</v>
      </c>
      <c r="AB11" s="125">
        <v>-1</v>
      </c>
      <c r="AC11" s="125">
        <v>0</v>
      </c>
      <c r="AD11" s="125">
        <v>0</v>
      </c>
      <c r="AE11" s="125">
        <v>0</v>
      </c>
      <c r="AF11" s="125">
        <v>0</v>
      </c>
      <c r="AG11" s="125">
        <v>0</v>
      </c>
      <c r="AH11" s="125">
        <v>0</v>
      </c>
      <c r="AI11" s="125">
        <v>0</v>
      </c>
      <c r="AJ11" s="125">
        <v>0</v>
      </c>
      <c r="AK11" s="125">
        <v>0</v>
      </c>
      <c r="AL11" s="125">
        <v>0</v>
      </c>
      <c r="AM11" s="125">
        <v>1</v>
      </c>
    </row>
    <row r="12" spans="1:39" x14ac:dyDescent="0.3">
      <c r="A12">
        <v>3</v>
      </c>
      <c r="B12" t="s">
        <v>264</v>
      </c>
      <c r="C12" s="188">
        <v>7.154166666666667E-2</v>
      </c>
      <c r="D12" s="1">
        <v>9642837365.588089</v>
      </c>
      <c r="E12" s="3">
        <f t="shared" si="0"/>
        <v>5.5174328418364074E-2</v>
      </c>
      <c r="F12">
        <v>3.6125701209509913E-2</v>
      </c>
      <c r="G12" t="s">
        <v>688</v>
      </c>
      <c r="H12" s="3">
        <v>7.154166666666667E-2</v>
      </c>
      <c r="I12" s="16">
        <v>9642837365.588089</v>
      </c>
      <c r="J12" s="191">
        <f t="shared" si="1"/>
        <v>6.295459489280486E-2</v>
      </c>
      <c r="Z12" s="125">
        <v>0.03</v>
      </c>
      <c r="AA12" s="125">
        <v>1</v>
      </c>
      <c r="AB12" s="125">
        <v>0</v>
      </c>
      <c r="AC12" s="125">
        <v>0</v>
      </c>
      <c r="AD12" s="125">
        <v>0</v>
      </c>
      <c r="AE12" s="125">
        <v>0</v>
      </c>
      <c r="AF12" s="125">
        <v>0</v>
      </c>
      <c r="AG12" s="125">
        <v>0</v>
      </c>
      <c r="AH12" s="125">
        <v>0</v>
      </c>
      <c r="AI12" s="125">
        <v>-1</v>
      </c>
      <c r="AJ12" s="125">
        <v>0</v>
      </c>
      <c r="AK12" s="125">
        <v>0</v>
      </c>
      <c r="AL12" s="125">
        <v>0</v>
      </c>
      <c r="AM12" s="125">
        <v>0</v>
      </c>
    </row>
    <row r="13" spans="1:39" x14ac:dyDescent="0.3">
      <c r="A13">
        <v>4</v>
      </c>
      <c r="B13" t="s">
        <v>265</v>
      </c>
      <c r="C13" s="188">
        <v>7.6624999999999999E-2</v>
      </c>
      <c r="D13" s="1">
        <v>28024734063.742821</v>
      </c>
      <c r="E13" s="3">
        <f t="shared" si="0"/>
        <v>0.16035175358118881</v>
      </c>
      <c r="F13">
        <v>3.3817105004850613E-2</v>
      </c>
      <c r="G13" t="s">
        <v>703</v>
      </c>
      <c r="H13" s="3">
        <v>7.6624999999999999E-2</v>
      </c>
      <c r="I13" s="16">
        <v>28024734063.742821</v>
      </c>
      <c r="J13" s="191">
        <f t="shared" si="1"/>
        <v>0.18296334502722578</v>
      </c>
      <c r="Z13" s="244">
        <v>0.01</v>
      </c>
      <c r="AA13" s="244">
        <v>0</v>
      </c>
      <c r="AB13" s="244">
        <v>0</v>
      </c>
      <c r="AC13" s="244">
        <v>0</v>
      </c>
      <c r="AD13" s="244">
        <v>-1</v>
      </c>
      <c r="AE13" s="244">
        <v>0</v>
      </c>
      <c r="AF13" s="244">
        <v>0</v>
      </c>
      <c r="AG13" s="244">
        <v>0</v>
      </c>
      <c r="AH13" s="244">
        <v>0</v>
      </c>
      <c r="AI13" s="244">
        <v>0</v>
      </c>
      <c r="AJ13" s="244">
        <v>0</v>
      </c>
      <c r="AK13" s="244">
        <v>0</v>
      </c>
      <c r="AL13" s="244">
        <v>0</v>
      </c>
      <c r="AM13" s="244">
        <v>1</v>
      </c>
    </row>
    <row r="14" spans="1:39" x14ac:dyDescent="0.3">
      <c r="A14">
        <v>5</v>
      </c>
      <c r="B14" t="s">
        <v>266</v>
      </c>
      <c r="C14" s="188">
        <v>5.3083333333333337E-2</v>
      </c>
      <c r="D14" s="1">
        <v>1340613794.6452579</v>
      </c>
      <c r="E14" s="3">
        <f t="shared" si="0"/>
        <v>7.6707158882416441E-3</v>
      </c>
      <c r="F14">
        <v>1.5435839838348659E-2</v>
      </c>
      <c r="G14" t="s">
        <v>36</v>
      </c>
      <c r="H14" s="3">
        <v>5.3083333333333337E-2</v>
      </c>
      <c r="I14" s="16">
        <v>1340613794.6452579</v>
      </c>
      <c r="J14" s="191">
        <f t="shared" si="1"/>
        <v>8.7523822242179788E-3</v>
      </c>
    </row>
    <row r="15" spans="1:39" x14ac:dyDescent="0.3">
      <c r="A15">
        <v>6</v>
      </c>
      <c r="B15" t="s">
        <v>267</v>
      </c>
      <c r="C15" s="188">
        <v>2.5916666666666671E-2</v>
      </c>
      <c r="D15" s="1">
        <v>446611253.49888891</v>
      </c>
      <c r="E15" s="3">
        <f t="shared" si="0"/>
        <v>2.5554175645253283E-3</v>
      </c>
      <c r="F15">
        <v>2.6614532371118859E-3</v>
      </c>
      <c r="G15" t="s">
        <v>691</v>
      </c>
      <c r="H15" s="3">
        <v>2.5916666666666671E-2</v>
      </c>
      <c r="I15" s="16">
        <v>446611253.49888891</v>
      </c>
      <c r="J15" s="191">
        <f t="shared" si="1"/>
        <v>2.9157632211995314E-3</v>
      </c>
    </row>
    <row r="16" spans="1:39" x14ac:dyDescent="0.3">
      <c r="A16">
        <v>7</v>
      </c>
      <c r="B16" t="s">
        <v>268</v>
      </c>
      <c r="C16" s="188">
        <v>5.0083333333333334E-2</v>
      </c>
      <c r="D16" s="1">
        <v>20709014974.883369</v>
      </c>
      <c r="E16" s="3">
        <f t="shared" si="0"/>
        <v>0.11849271642002336</v>
      </c>
      <c r="F16">
        <v>3.4497584456499759E-2</v>
      </c>
      <c r="G16" t="s">
        <v>692</v>
      </c>
      <c r="H16" s="3">
        <v>5.0083333333333334E-2</v>
      </c>
      <c r="I16" s="16">
        <v>20709014974.883369</v>
      </c>
      <c r="J16" s="191">
        <f t="shared" si="1"/>
        <v>0.13520166305255335</v>
      </c>
    </row>
    <row r="17" spans="1:10" x14ac:dyDescent="0.3">
      <c r="A17">
        <v>8</v>
      </c>
      <c r="B17" t="s">
        <v>269</v>
      </c>
      <c r="C17" s="188">
        <v>1.4058333333333334E-2</v>
      </c>
      <c r="D17" s="1">
        <v>1678994223.1979759</v>
      </c>
      <c r="E17" s="3">
        <f t="shared" si="0"/>
        <v>9.6068589742943876E-3</v>
      </c>
      <c r="F17">
        <v>5.1492865054443409E-5</v>
      </c>
      <c r="G17" t="s">
        <v>693</v>
      </c>
      <c r="H17" s="3">
        <v>1.4058333333333334E-2</v>
      </c>
      <c r="I17" s="16">
        <v>1678994223.1979759</v>
      </c>
      <c r="J17" s="191">
        <f t="shared" si="1"/>
        <v>1.0961545563963974E-2</v>
      </c>
    </row>
    <row r="18" spans="1:10" x14ac:dyDescent="0.3">
      <c r="A18">
        <v>9</v>
      </c>
      <c r="B18" t="s">
        <v>270</v>
      </c>
      <c r="C18" s="188">
        <v>1.8733333333333334E-2</v>
      </c>
      <c r="D18" s="1">
        <v>32875211506.506699</v>
      </c>
      <c r="E18" s="3">
        <f t="shared" si="0"/>
        <v>0.18810518602711698</v>
      </c>
      <c r="F18">
        <v>5.4160256030906379E-3</v>
      </c>
      <c r="G18" t="s">
        <v>694</v>
      </c>
      <c r="H18" s="3">
        <v>1.8733333333333334E-2</v>
      </c>
      <c r="I18" s="16">
        <v>32875211506.506699</v>
      </c>
      <c r="J18" s="191">
        <f t="shared" si="1"/>
        <v>0.21463035659952609</v>
      </c>
    </row>
    <row r="19" spans="1:10" x14ac:dyDescent="0.3">
      <c r="B19" t="s">
        <v>271</v>
      </c>
      <c r="C19" s="189">
        <v>9.9999999999999985E-3</v>
      </c>
      <c r="D19" s="190">
        <v>2541831097.3034883</v>
      </c>
      <c r="E19" s="193">
        <f t="shared" si="0"/>
        <v>1.4543833773150059E-2</v>
      </c>
      <c r="F19">
        <v>1.8118595785761773E-18</v>
      </c>
      <c r="G19" t="s">
        <v>695</v>
      </c>
      <c r="H19" s="3">
        <v>0.12465833333333333</v>
      </c>
      <c r="I19" s="16">
        <v>14793782973.237772</v>
      </c>
      <c r="J19" s="191">
        <f t="shared" si="1"/>
        <v>9.6583254357879414E-2</v>
      </c>
    </row>
    <row r="20" spans="1:10" x14ac:dyDescent="0.3">
      <c r="B20" t="s">
        <v>272</v>
      </c>
      <c r="C20" s="189">
        <v>8.0000000000000019E-3</v>
      </c>
      <c r="D20" s="190">
        <v>7234106608.9243736</v>
      </c>
      <c r="E20" s="193">
        <f t="shared" si="0"/>
        <v>4.1392067367913052E-2</v>
      </c>
      <c r="F20">
        <v>1.8118595785761773E-18</v>
      </c>
      <c r="G20" t="s">
        <v>696</v>
      </c>
      <c r="H20" s="3">
        <v>2.1658333333333332E-2</v>
      </c>
      <c r="I20" s="16">
        <v>438529845.07261908</v>
      </c>
      <c r="J20" s="191">
        <f t="shared" si="1"/>
        <v>2.8630026306855081E-3</v>
      </c>
    </row>
    <row r="21" spans="1:10" x14ac:dyDescent="0.3">
      <c r="B21" t="s">
        <v>273</v>
      </c>
      <c r="C21" s="189">
        <v>9.0833333333333339E-3</v>
      </c>
      <c r="D21" s="190">
        <v>6523582920.2268238</v>
      </c>
      <c r="E21" s="193">
        <f t="shared" si="0"/>
        <v>3.7326597230552171E-2</v>
      </c>
      <c r="F21">
        <v>1.3623731522826653E-3</v>
      </c>
      <c r="G21" t="s">
        <v>697</v>
      </c>
      <c r="H21" s="3">
        <v>1.965833333333333E-2</v>
      </c>
      <c r="I21" s="16">
        <v>509980917.81090873</v>
      </c>
      <c r="J21" s="191">
        <f t="shared" si="1"/>
        <v>3.3294808225658116E-3</v>
      </c>
    </row>
    <row r="22" spans="1:10" x14ac:dyDescent="0.3">
      <c r="B22" t="s">
        <v>274</v>
      </c>
      <c r="C22" s="189">
        <v>2.0000000000000005E-3</v>
      </c>
      <c r="D22" s="190">
        <v>4537561828.8217306</v>
      </c>
      <c r="E22" s="193">
        <f t="shared" si="0"/>
        <v>2.5962993781838434E-2</v>
      </c>
      <c r="F22">
        <v>4.5296489464404432E-19</v>
      </c>
      <c r="G22" t="s">
        <v>54</v>
      </c>
      <c r="H22" s="3">
        <v>0.11127500000000001</v>
      </c>
      <c r="I22" s="16">
        <v>1946359.1595682544</v>
      </c>
      <c r="J22" s="191">
        <f t="shared" si="1"/>
        <v>1.2707074459618525E-5</v>
      </c>
    </row>
    <row r="23" spans="1:10" x14ac:dyDescent="0.3">
      <c r="B23" t="s">
        <v>275</v>
      </c>
      <c r="C23" s="189">
        <v>5.0000000000000012E-4</v>
      </c>
      <c r="D23" s="190">
        <v>601933614.32699203</v>
      </c>
      <c r="E23" s="193">
        <f t="shared" si="0"/>
        <v>3.444140107708318E-3</v>
      </c>
      <c r="F23">
        <v>1.1324122366101108E-19</v>
      </c>
      <c r="I23" s="16">
        <f>SUM(I10:I22)</f>
        <v>153171303572.15875</v>
      </c>
    </row>
    <row r="24" spans="1:10" x14ac:dyDescent="0.3">
      <c r="A24">
        <v>15</v>
      </c>
      <c r="B24" t="s">
        <v>276</v>
      </c>
      <c r="C24" s="188">
        <v>0.12465833333333333</v>
      </c>
      <c r="D24" s="1">
        <v>14793782973.237772</v>
      </c>
      <c r="E24" s="3">
        <f t="shared" si="0"/>
        <v>8.4646977789782876E-2</v>
      </c>
      <c r="F24">
        <v>2.6701917988085112E-3</v>
      </c>
    </row>
    <row r="25" spans="1:10" x14ac:dyDescent="0.3">
      <c r="A25">
        <v>16</v>
      </c>
      <c r="B25" t="s">
        <v>277</v>
      </c>
      <c r="C25" s="188">
        <v>2.1658333333333332E-2</v>
      </c>
      <c r="D25" s="1">
        <v>438529845.07261908</v>
      </c>
      <c r="E25" s="3">
        <f t="shared" si="0"/>
        <v>2.5091774107522118E-3</v>
      </c>
      <c r="F25">
        <v>2.3807784568510484E-3</v>
      </c>
    </row>
    <row r="26" spans="1:10" x14ac:dyDescent="0.3">
      <c r="B26" t="s">
        <v>278</v>
      </c>
      <c r="C26" s="189">
        <v>9.025E-3</v>
      </c>
      <c r="D26" s="190">
        <v>160042626.54579359</v>
      </c>
      <c r="E26" s="193">
        <f t="shared" si="0"/>
        <v>9.1573093096926621E-4</v>
      </c>
      <c r="F26">
        <v>2.9668241360999905E-3</v>
      </c>
    </row>
    <row r="27" spans="1:10" x14ac:dyDescent="0.3">
      <c r="A27">
        <v>18</v>
      </c>
      <c r="B27" t="s">
        <v>279</v>
      </c>
      <c r="C27" s="188">
        <v>1.965833333333333E-2</v>
      </c>
      <c r="D27" s="1">
        <v>509980917.81090873</v>
      </c>
      <c r="E27" s="3">
        <f t="shared" si="0"/>
        <v>2.9180057258677791E-3</v>
      </c>
      <c r="F27">
        <v>3.4822819930022727E-3</v>
      </c>
    </row>
    <row r="28" spans="1:10" x14ac:dyDescent="0.3">
      <c r="A28">
        <v>19</v>
      </c>
      <c r="B28" t="s">
        <v>280</v>
      </c>
      <c r="C28" s="188">
        <v>0.11127500000000001</v>
      </c>
      <c r="D28" s="1">
        <v>1946359.1595682544</v>
      </c>
      <c r="E28" s="3">
        <f t="shared" si="0"/>
        <v>1.1136666047417113E-5</v>
      </c>
      <c r="F28">
        <v>2.7525607911708175E-3</v>
      </c>
    </row>
    <row r="29" spans="1:10" x14ac:dyDescent="0.3">
      <c r="A29">
        <v>20</v>
      </c>
      <c r="B29" t="s">
        <v>111</v>
      </c>
      <c r="D29" s="2">
        <f>SUM(D10:D28)</f>
        <v>174770362268.30798</v>
      </c>
      <c r="E29">
        <f>SUM(E10:E28)</f>
        <v>0.99999999999999967</v>
      </c>
    </row>
    <row r="31" spans="1:10" s="224" customFormat="1" x14ac:dyDescent="0.3">
      <c r="A31" s="224" t="s">
        <v>513</v>
      </c>
    </row>
    <row r="32" spans="1:10" ht="15" thickBot="1" x14ac:dyDescent="0.35"/>
    <row r="33" spans="1:15" x14ac:dyDescent="0.3">
      <c r="B33" s="28"/>
      <c r="C33" s="28" t="s">
        <v>465</v>
      </c>
      <c r="D33" s="28" t="s">
        <v>466</v>
      </c>
      <c r="E33" s="28" t="s">
        <v>467</v>
      </c>
      <c r="F33" s="28" t="s">
        <v>468</v>
      </c>
      <c r="G33" s="28" t="s">
        <v>469</v>
      </c>
      <c r="H33" s="28" t="s">
        <v>470</v>
      </c>
      <c r="I33" s="28" t="s">
        <v>471</v>
      </c>
      <c r="J33" s="28" t="s">
        <v>472</v>
      </c>
      <c r="K33" s="28" t="s">
        <v>473</v>
      </c>
      <c r="L33" s="28" t="s">
        <v>474</v>
      </c>
      <c r="M33" s="28" t="s">
        <v>475</v>
      </c>
      <c r="N33" s="28" t="s">
        <v>476</v>
      </c>
      <c r="O33" s="28" t="s">
        <v>477</v>
      </c>
    </row>
    <row r="34" spans="1:15" ht="15" thickBot="1" x14ac:dyDescent="0.35">
      <c r="B34" t="s">
        <v>465</v>
      </c>
      <c r="C34">
        <f>VARP('Promedios datos'!$AA$6:$AL$6)</f>
        <v>1.0982152083333317E-3</v>
      </c>
      <c r="D34">
        <v>1.03709375E-3</v>
      </c>
      <c r="E34">
        <v>1.113034375E-3</v>
      </c>
      <c r="F34">
        <v>1.0320697916666665E-3</v>
      </c>
      <c r="G34">
        <v>4.7529374999999999E-4</v>
      </c>
      <c r="H34">
        <v>7.7831250000000025E-5</v>
      </c>
      <c r="I34">
        <v>1.0063520833333334E-3</v>
      </c>
      <c r="J34">
        <v>1.4672916666666575E-6</v>
      </c>
      <c r="K34">
        <v>1.4877499999999997E-4</v>
      </c>
      <c r="L34">
        <v>-3.5746875000000061E-5</v>
      </c>
      <c r="M34">
        <v>-2.0553541666666667E-5</v>
      </c>
      <c r="N34">
        <v>1.0633125000000008E-5</v>
      </c>
      <c r="O34" s="25">
        <v>-1.9591458333333234E-5</v>
      </c>
    </row>
    <row r="35" spans="1:15" ht="15" thickBot="1" x14ac:dyDescent="0.35">
      <c r="B35" t="s">
        <v>466</v>
      </c>
      <c r="C35">
        <v>1.03709375E-3</v>
      </c>
      <c r="D35">
        <f>VARP('Promedios datos'!$AA$7:$AL$7)</f>
        <v>9.8774305555555638E-4</v>
      </c>
      <c r="E35">
        <v>1.0382743055555555E-3</v>
      </c>
      <c r="F35">
        <v>9.7151041666666685E-4</v>
      </c>
      <c r="G35">
        <v>4.4288194444444437E-4</v>
      </c>
      <c r="H35">
        <v>7.3638888888888902E-5</v>
      </c>
      <c r="I35">
        <v>9.3446527777777755E-4</v>
      </c>
      <c r="J35">
        <v>1.4048611111111027E-6</v>
      </c>
      <c r="K35">
        <v>1.3856944444444444E-4</v>
      </c>
      <c r="L35">
        <v>-3.2399305555555622E-5</v>
      </c>
      <c r="M35">
        <v>-2.2878472222222216E-5</v>
      </c>
      <c r="N35">
        <v>8.5548611111111291E-6</v>
      </c>
      <c r="O35" s="25">
        <v>-1.8427083333333237E-5</v>
      </c>
    </row>
    <row r="36" spans="1:15" ht="15" thickBot="1" x14ac:dyDescent="0.35">
      <c r="B36" t="s">
        <v>467</v>
      </c>
      <c r="C36">
        <v>1.113034375E-3</v>
      </c>
      <c r="D36">
        <v>1.0382743055555555E-3</v>
      </c>
      <c r="E36">
        <f>VARP('Promedios datos'!$AA$8:$AL$8)</f>
        <v>1.1963107638888887E-3</v>
      </c>
      <c r="F36">
        <v>1.1028281249999999E-3</v>
      </c>
      <c r="G36">
        <v>4.769548611111111E-4</v>
      </c>
      <c r="H36">
        <v>7.4503472222222237E-5</v>
      </c>
      <c r="I36">
        <v>1.0852465277777776E-3</v>
      </c>
      <c r="J36">
        <v>1.3850694444444361E-6</v>
      </c>
      <c r="K36">
        <v>1.4498611111111109E-4</v>
      </c>
      <c r="L36">
        <v>-2.7669097222222296E-5</v>
      </c>
      <c r="M36">
        <v>-1.4556597222222211E-5</v>
      </c>
      <c r="N36">
        <v>8.7850694444444539E-6</v>
      </c>
      <c r="O36" s="25">
        <v>-2.3357291666666568E-5</v>
      </c>
    </row>
    <row r="37" spans="1:15" ht="15" thickBot="1" x14ac:dyDescent="0.35">
      <c r="B37" t="s">
        <v>468</v>
      </c>
      <c r="C37">
        <v>1.0320697916666665E-3</v>
      </c>
      <c r="D37">
        <v>9.7151041666666685E-4</v>
      </c>
      <c r="E37">
        <v>1.1028281249999999E-3</v>
      </c>
      <c r="F37">
        <f>VARP('Promedios datos'!$AA$9:$AL$9)</f>
        <v>1.0482968749999993E-3</v>
      </c>
      <c r="G37">
        <v>4.2923958333333339E-4</v>
      </c>
      <c r="H37">
        <v>6.8322916666666686E-5</v>
      </c>
      <c r="I37">
        <v>1.0341562500000001E-3</v>
      </c>
      <c r="J37">
        <v>1.3052083333333255E-6</v>
      </c>
      <c r="K37">
        <v>1.2833333333333333E-4</v>
      </c>
      <c r="L37">
        <v>-2.6023958333333416E-5</v>
      </c>
      <c r="M37">
        <v>-1.4611458333333327E-5</v>
      </c>
      <c r="N37">
        <v>3.8593750000000066E-6</v>
      </c>
      <c r="O37" s="25">
        <v>-2.2901041666666577E-5</v>
      </c>
    </row>
    <row r="38" spans="1:15" ht="15" thickBot="1" x14ac:dyDescent="0.35">
      <c r="B38" t="s">
        <v>469</v>
      </c>
      <c r="C38">
        <v>4.7529374999999999E-4</v>
      </c>
      <c r="D38">
        <v>4.4288194444444437E-4</v>
      </c>
      <c r="E38">
        <v>4.769548611111111E-4</v>
      </c>
      <c r="F38">
        <v>4.2923958333333339E-4</v>
      </c>
      <c r="G38">
        <f>VARP('Promedios datos'!$AA$10:$AL$10)</f>
        <v>2.1840972222222189E-4</v>
      </c>
      <c r="H38">
        <v>3.4756944444444455E-5</v>
      </c>
      <c r="I38">
        <v>4.2215972222222237E-4</v>
      </c>
      <c r="J38">
        <v>6.2847222222221849E-7</v>
      </c>
      <c r="K38">
        <v>6.9972222222222232E-5</v>
      </c>
      <c r="L38">
        <v>-1.9713194444444462E-5</v>
      </c>
      <c r="M38">
        <v>-6.2298611111111107E-6</v>
      </c>
      <c r="N38">
        <v>3.5368055555555555E-6</v>
      </c>
      <c r="O38" s="25">
        <v>-8.8229166666666327E-6</v>
      </c>
    </row>
    <row r="39" spans="1:15" ht="15" thickBot="1" x14ac:dyDescent="0.35">
      <c r="B39" t="s">
        <v>470</v>
      </c>
      <c r="C39">
        <v>7.7831250000000025E-5</v>
      </c>
      <c r="D39">
        <v>7.3638888888888902E-5</v>
      </c>
      <c r="E39">
        <v>7.4503472222222237E-5</v>
      </c>
      <c r="F39">
        <v>6.8322916666666686E-5</v>
      </c>
      <c r="G39">
        <v>3.4756944444444455E-5</v>
      </c>
      <c r="H39">
        <f>VARP('Promedios datos'!$AA$11:$AL$11)</f>
        <v>6.4930555555555591E-6</v>
      </c>
      <c r="I39">
        <v>6.9923611111111125E-5</v>
      </c>
      <c r="J39">
        <v>1.2152777777777708E-7</v>
      </c>
      <c r="K39">
        <v>1.2527777777777779E-5</v>
      </c>
      <c r="L39">
        <v>-3.0576388888888961E-6</v>
      </c>
      <c r="M39">
        <v>-7.9513888888888818E-7</v>
      </c>
      <c r="N39">
        <v>1.0965277777777783E-6</v>
      </c>
      <c r="O39" s="25">
        <v>-1.3395833333333249E-6</v>
      </c>
    </row>
    <row r="40" spans="1:15" ht="15" thickBot="1" x14ac:dyDescent="0.35">
      <c r="B40" t="s">
        <v>471</v>
      </c>
      <c r="C40">
        <v>1.0063520833333334E-3</v>
      </c>
      <c r="D40">
        <v>9.3446527777777755E-4</v>
      </c>
      <c r="E40">
        <v>1.0852465277777776E-3</v>
      </c>
      <c r="F40">
        <v>1.0341562500000001E-3</v>
      </c>
      <c r="G40">
        <v>4.2215972222222237E-4</v>
      </c>
      <c r="H40">
        <v>6.9923611111111125E-5</v>
      </c>
      <c r="I40">
        <f>VARP('Promedios datos'!$AA$12:$AL$12)</f>
        <v>1.0909097222222214E-3</v>
      </c>
      <c r="J40">
        <v>1.3284722222222143E-6</v>
      </c>
      <c r="K40">
        <v>1.3230555555555554E-4</v>
      </c>
      <c r="L40">
        <v>-2.9729861111111198E-5</v>
      </c>
      <c r="M40">
        <v>-3.2798611111111047E-6</v>
      </c>
      <c r="N40">
        <v>1.8528472222222218E-5</v>
      </c>
      <c r="O40" s="25">
        <v>-1.5914583333333233E-5</v>
      </c>
    </row>
    <row r="41" spans="1:15" ht="15" thickBot="1" x14ac:dyDescent="0.35">
      <c r="B41" t="s">
        <v>472</v>
      </c>
      <c r="C41">
        <v>1.4672916666666575E-6</v>
      </c>
      <c r="D41">
        <v>1.4048611111111027E-6</v>
      </c>
      <c r="E41">
        <v>1.3850694444444361E-6</v>
      </c>
      <c r="F41">
        <v>1.3052083333333255E-6</v>
      </c>
      <c r="G41">
        <v>6.2847222222221849E-7</v>
      </c>
      <c r="H41">
        <v>1.2152777777777708E-7</v>
      </c>
      <c r="I41">
        <v>1.3284722222222143E-6</v>
      </c>
      <c r="J41">
        <f>VARP('Promedios datos'!$AA$13:$AL$13)</f>
        <v>2.4305555555555263E-9</v>
      </c>
      <c r="K41">
        <v>2.138888888888875E-7</v>
      </c>
      <c r="L41">
        <v>-4.5902777777777624E-8</v>
      </c>
      <c r="M41">
        <v>-2.6736111111110934E-8</v>
      </c>
      <c r="N41">
        <v>2.2430555555555432E-8</v>
      </c>
      <c r="O41" s="25">
        <v>-3.7708333333332948E-8</v>
      </c>
    </row>
    <row r="42" spans="1:15" ht="15" thickBot="1" x14ac:dyDescent="0.35">
      <c r="B42" t="s">
        <v>473</v>
      </c>
      <c r="C42">
        <v>1.4877499999999997E-4</v>
      </c>
      <c r="D42">
        <v>1.3856944444444444E-4</v>
      </c>
      <c r="E42">
        <v>1.4498611111111109E-4</v>
      </c>
      <c r="F42">
        <v>1.2833333333333333E-4</v>
      </c>
      <c r="G42">
        <v>6.9972222222222232E-5</v>
      </c>
      <c r="H42">
        <v>1.2527777777777779E-5</v>
      </c>
      <c r="I42">
        <v>1.3230555555555554E-4</v>
      </c>
      <c r="J42">
        <v>2.138888888888875E-7</v>
      </c>
      <c r="K42">
        <f>VARP('Promedios datos'!$AA$14:$AL$14)</f>
        <v>2.688888888888889E-5</v>
      </c>
      <c r="L42">
        <v>-7.3944444444444566E-6</v>
      </c>
      <c r="M42">
        <v>3.0555555555556343E-8</v>
      </c>
      <c r="N42">
        <v>1.8638888888888897E-6</v>
      </c>
      <c r="O42" s="25">
        <v>-9.1666666666665002E-7</v>
      </c>
    </row>
    <row r="43" spans="1:15" ht="15" thickBot="1" x14ac:dyDescent="0.35">
      <c r="B43" t="s">
        <v>474</v>
      </c>
      <c r="C43">
        <v>-3.5746875000000061E-5</v>
      </c>
      <c r="D43">
        <v>-3.2399305555555622E-5</v>
      </c>
      <c r="E43">
        <v>-2.7669097222222296E-5</v>
      </c>
      <c r="F43">
        <v>-2.6023958333333416E-5</v>
      </c>
      <c r="G43">
        <v>-1.9713194444444462E-5</v>
      </c>
      <c r="H43">
        <v>-3.0576388888888961E-6</v>
      </c>
      <c r="I43">
        <v>-2.9729861111111198E-5</v>
      </c>
      <c r="J43">
        <v>-4.5902777777777624E-8</v>
      </c>
      <c r="K43">
        <v>-7.3944444444444566E-6</v>
      </c>
      <c r="L43">
        <f>VARP('Promedios datos'!$AA$15:$AL$15)</f>
        <v>6.5357638888888794E-6</v>
      </c>
      <c r="M43">
        <v>-4.9340277777778115E-7</v>
      </c>
      <c r="N43">
        <v>4.8493055555555281E-7</v>
      </c>
      <c r="O43" s="25">
        <v>-1.5918749999999984E-6</v>
      </c>
    </row>
    <row r="44" spans="1:15" ht="15" thickBot="1" x14ac:dyDescent="0.35">
      <c r="B44" t="s">
        <v>475</v>
      </c>
      <c r="C44">
        <v>-2.0553541666666667E-5</v>
      </c>
      <c r="D44">
        <v>-2.2878472222222216E-5</v>
      </c>
      <c r="E44">
        <v>-1.4556597222222211E-5</v>
      </c>
      <c r="F44">
        <v>-1.4611458333333327E-5</v>
      </c>
      <c r="G44">
        <v>-6.2298611111111107E-6</v>
      </c>
      <c r="H44">
        <v>-7.9513888888888818E-7</v>
      </c>
      <c r="I44">
        <v>-3.2798611111111047E-6</v>
      </c>
      <c r="J44">
        <v>-2.6736111111110934E-8</v>
      </c>
      <c r="K44">
        <v>3.0555555555556343E-8</v>
      </c>
      <c r="L44">
        <v>-4.9340277777778115E-7</v>
      </c>
      <c r="M44">
        <f>VARP('Promedios datos'!$AA$16:$AL$16)</f>
        <v>5.195763888888888E-6</v>
      </c>
      <c r="N44">
        <v>-6.1840277777777953E-7</v>
      </c>
      <c r="O44" s="25">
        <v>5.3562499999999646E-7</v>
      </c>
    </row>
    <row r="45" spans="1:15" ht="15" thickBot="1" x14ac:dyDescent="0.35">
      <c r="B45" t="s">
        <v>476</v>
      </c>
      <c r="C45">
        <v>1.0633125000000008E-5</v>
      </c>
      <c r="D45">
        <v>8.5548611111111291E-6</v>
      </c>
      <c r="E45">
        <v>8.7850694444444539E-6</v>
      </c>
      <c r="F45">
        <v>3.8593750000000066E-6</v>
      </c>
      <c r="G45">
        <v>3.5368055555555555E-6</v>
      </c>
      <c r="H45">
        <v>1.0965277777777783E-6</v>
      </c>
      <c r="I45">
        <v>1.8528472222222218E-5</v>
      </c>
      <c r="J45">
        <v>2.2430555555555432E-8</v>
      </c>
      <c r="K45">
        <v>1.8638888888888897E-6</v>
      </c>
      <c r="L45">
        <v>4.8493055555555281E-7</v>
      </c>
      <c r="M45">
        <v>-6.1840277777777953E-7</v>
      </c>
      <c r="N45">
        <f>VARP('Promedios datos'!$AA$17:$AL$17)</f>
        <v>1.1115763888888889E-5</v>
      </c>
      <c r="O45" s="25">
        <v>5.4281250000000142E-6</v>
      </c>
    </row>
    <row r="46" spans="1:15" ht="15" thickBot="1" x14ac:dyDescent="0.35">
      <c r="B46" s="25" t="s">
        <v>477</v>
      </c>
      <c r="C46" s="25">
        <v>-1.9591458333333234E-5</v>
      </c>
      <c r="D46" s="25">
        <v>-1.8427083333333237E-5</v>
      </c>
      <c r="E46" s="25">
        <v>-2.3357291666666568E-5</v>
      </c>
      <c r="F46" s="25">
        <v>-2.2901041666666577E-5</v>
      </c>
      <c r="G46" s="25">
        <v>-8.8229166666666327E-6</v>
      </c>
      <c r="H46" s="25">
        <v>-1.3395833333333249E-6</v>
      </c>
      <c r="I46" s="25">
        <v>-1.5914583333333233E-5</v>
      </c>
      <c r="J46" s="25">
        <v>-3.7708333333332948E-8</v>
      </c>
      <c r="K46" s="25">
        <v>-9.1666666666665002E-7</v>
      </c>
      <c r="L46" s="25">
        <v>-1.5918749999999984E-6</v>
      </c>
      <c r="M46" s="25">
        <v>5.3562499999999646E-7</v>
      </c>
      <c r="N46" s="25">
        <v>5.4281250000000142E-6</v>
      </c>
      <c r="O46" s="25">
        <f>VARP('Promedios datos'!$AA$18:$AL$18)</f>
        <v>6.945208333333341E-6</v>
      </c>
    </row>
    <row r="48" spans="1:15" s="224" customFormat="1" x14ac:dyDescent="0.3">
      <c r="A48" s="224" t="s">
        <v>514</v>
      </c>
    </row>
    <row r="54" spans="1:22" x14ac:dyDescent="0.3">
      <c r="C54" s="211" t="s">
        <v>508</v>
      </c>
    </row>
    <row r="55" spans="1:22" x14ac:dyDescent="0.3">
      <c r="B55" s="290" t="s">
        <v>509</v>
      </c>
      <c r="C55" s="292"/>
      <c r="E55" s="301" t="s">
        <v>509</v>
      </c>
      <c r="F55" s="301"/>
    </row>
    <row r="56" spans="1:22" x14ac:dyDescent="0.3">
      <c r="A56" t="s">
        <v>368</v>
      </c>
      <c r="B56" t="s">
        <v>702</v>
      </c>
      <c r="C56" s="213">
        <f t="array" ref="C56:C68">E4*MMULT(C34:O46,J10:J22)</f>
        <v>1.6920365773041797E-2</v>
      </c>
      <c r="E56" t="s">
        <v>368</v>
      </c>
      <c r="F56" s="3">
        <v>1.6920365773041769E-2</v>
      </c>
    </row>
    <row r="57" spans="1:22" x14ac:dyDescent="0.3">
      <c r="A57" t="s">
        <v>369</v>
      </c>
      <c r="B57" t="s">
        <v>687</v>
      </c>
      <c r="C57" s="213">
        <v>1.5909926602088724E-2</v>
      </c>
      <c r="E57" t="s">
        <v>369</v>
      </c>
      <c r="F57" s="3">
        <v>1.5909926602088696E-2</v>
      </c>
      <c r="S57">
        <v>2.68</v>
      </c>
      <c r="T57">
        <v>3.31</v>
      </c>
    </row>
    <row r="58" spans="1:22" x14ac:dyDescent="0.3">
      <c r="A58" t="s">
        <v>370</v>
      </c>
      <c r="B58" t="s">
        <v>688</v>
      </c>
      <c r="C58" s="213">
        <v>1.7652543436061617E-2</v>
      </c>
      <c r="E58" t="s">
        <v>370</v>
      </c>
      <c r="F58" s="3">
        <v>1.7652543436061589E-2</v>
      </c>
      <c r="Q58" s="304" t="s">
        <v>529</v>
      </c>
      <c r="R58" s="304"/>
      <c r="S58" s="304"/>
      <c r="T58" s="304"/>
      <c r="U58" s="304"/>
    </row>
    <row r="59" spans="1:22" x14ac:dyDescent="0.3">
      <c r="A59" t="s">
        <v>371</v>
      </c>
      <c r="B59" t="s">
        <v>703</v>
      </c>
      <c r="C59" s="213">
        <v>1.6543898267932185E-2</v>
      </c>
      <c r="E59" t="s">
        <v>371</v>
      </c>
      <c r="F59" s="3">
        <v>1.6543898267932157E-2</v>
      </c>
      <c r="O59" s="3">
        <v>8.3775000000000002E-2</v>
      </c>
      <c r="P59" t="s">
        <v>702</v>
      </c>
      <c r="Q59" s="3">
        <v>0.1240234375</v>
      </c>
      <c r="R59" s="3">
        <v>3.369140625E-2</v>
      </c>
      <c r="S59" s="3">
        <v>2.490234375E-2</v>
      </c>
      <c r="T59" s="3">
        <v>3.12042236328125E-2</v>
      </c>
      <c r="U59" s="3">
        <v>3.18603515625E-2</v>
      </c>
      <c r="V59" s="3">
        <v>3.95660400390625E-2</v>
      </c>
    </row>
    <row r="60" spans="1:22" x14ac:dyDescent="0.3">
      <c r="A60" t="s">
        <v>372</v>
      </c>
      <c r="B60" t="s">
        <v>36</v>
      </c>
      <c r="C60" s="213">
        <v>7.2056053825330525E-3</v>
      </c>
      <c r="E60" t="s">
        <v>372</v>
      </c>
      <c r="F60" s="3">
        <v>7.2056053825330403E-3</v>
      </c>
      <c r="O60" s="3">
        <v>8.2416666666666652E-2</v>
      </c>
      <c r="P60" t="s">
        <v>687</v>
      </c>
      <c r="Q60" s="3">
        <v>7.8125E-3</v>
      </c>
      <c r="R60" s="3">
        <v>-1.3671875E-2</v>
      </c>
      <c r="S60" s="3">
        <v>-2.34375E-2</v>
      </c>
      <c r="T60" s="3">
        <v>1.17034912109375E-2</v>
      </c>
      <c r="U60" s="3">
        <v>8.056640625E-3</v>
      </c>
      <c r="V60" s="3">
        <v>1.104736328125E-2</v>
      </c>
    </row>
    <row r="61" spans="1:22" x14ac:dyDescent="0.3">
      <c r="A61" t="s">
        <v>373</v>
      </c>
      <c r="B61" t="s">
        <v>691</v>
      </c>
      <c r="C61" s="213">
        <v>1.1772767731905187E-3</v>
      </c>
      <c r="E61" t="s">
        <v>373</v>
      </c>
      <c r="F61" s="3">
        <v>1.1772767731905167E-3</v>
      </c>
      <c r="O61" s="3">
        <v>7.154166666666667E-2</v>
      </c>
      <c r="P61" t="s">
        <v>688</v>
      </c>
      <c r="Q61" s="3">
        <v>-0.1181640625</v>
      </c>
      <c r="R61" s="3">
        <v>9.765625E-2</v>
      </c>
      <c r="S61" s="3">
        <v>0.1240234375</v>
      </c>
      <c r="T61" s="3">
        <v>-8.12530517578125E-3</v>
      </c>
      <c r="U61" s="3">
        <v>2.4658203125E-2</v>
      </c>
      <c r="V61" s="3">
        <v>1.2009501457214355E-2</v>
      </c>
    </row>
    <row r="62" spans="1:22" x14ac:dyDescent="0.3">
      <c r="A62" t="s">
        <v>374</v>
      </c>
      <c r="B62" t="s">
        <v>692</v>
      </c>
      <c r="C62" s="213">
        <v>1.6452807532706715E-2</v>
      </c>
      <c r="E62" t="s">
        <v>374</v>
      </c>
      <c r="F62" s="3">
        <v>1.6452807532706688E-2</v>
      </c>
      <c r="O62" s="3">
        <v>7.6624999999999999E-2</v>
      </c>
      <c r="P62" t="s">
        <v>703</v>
      </c>
      <c r="Q62" s="3">
        <v>-3.80859375E-2</v>
      </c>
      <c r="R62" s="3">
        <v>7.8125E-3</v>
      </c>
      <c r="S62" s="3">
        <v>6.8359375E-3</v>
      </c>
      <c r="T62" s="3">
        <v>8.72802734375E-3</v>
      </c>
      <c r="U62" s="3">
        <v>8.30078125E-3</v>
      </c>
      <c r="V62" s="3">
        <v>1.1810302734375E-2</v>
      </c>
    </row>
    <row r="63" spans="1:22" x14ac:dyDescent="0.3">
      <c r="A63" t="s">
        <v>375</v>
      </c>
      <c r="B63" t="s">
        <v>693</v>
      </c>
      <c r="C63" s="213">
        <v>2.2222432819540995E-5</v>
      </c>
      <c r="E63" t="s">
        <v>375</v>
      </c>
      <c r="F63" s="3">
        <v>2.2222432819540958E-5</v>
      </c>
      <c r="O63" s="3">
        <v>5.3083333333333337E-2</v>
      </c>
      <c r="P63" t="s">
        <v>36</v>
      </c>
      <c r="Q63" s="3">
        <v>-6.28662109375E-2</v>
      </c>
      <c r="R63" s="3">
        <v>-3.070068359375E-2</v>
      </c>
      <c r="S63" s="3">
        <v>-1.0986328125E-2</v>
      </c>
      <c r="T63" s="3">
        <v>2.0191192626953125E-2</v>
      </c>
      <c r="U63" s="3">
        <v>1.068115234375E-4</v>
      </c>
      <c r="V63" s="3">
        <v>-6.53839111328125E-3</v>
      </c>
    </row>
    <row r="64" spans="1:22" x14ac:dyDescent="0.3">
      <c r="A64" t="s">
        <v>376</v>
      </c>
      <c r="B64" t="s">
        <v>694</v>
      </c>
      <c r="C64" s="213">
        <v>2.2466566698588508E-3</v>
      </c>
      <c r="E64" t="s">
        <v>376</v>
      </c>
      <c r="F64" s="3">
        <v>2.2466566698588469E-3</v>
      </c>
      <c r="O64" s="3">
        <v>2.5916666666666671E-2</v>
      </c>
      <c r="P64" t="s">
        <v>691</v>
      </c>
      <c r="Q64" s="3">
        <v>-4.6875E-2</v>
      </c>
      <c r="R64" s="3">
        <v>-2.83203125E-2</v>
      </c>
      <c r="S64" s="3">
        <v>-2.63671875E-2</v>
      </c>
      <c r="T64" s="3">
        <v>-8.9263916015625E-4</v>
      </c>
      <c r="U64" s="3">
        <v>-1.5869140625E-2</v>
      </c>
      <c r="V64" s="3">
        <v>-1.09710693359375E-2</v>
      </c>
    </row>
    <row r="65" spans="1:22" x14ac:dyDescent="0.3">
      <c r="A65" t="s">
        <v>377</v>
      </c>
      <c r="B65" t="s">
        <v>695</v>
      </c>
      <c r="C65" s="213">
        <v>-4.9459720608042654E-4</v>
      </c>
      <c r="E65" t="s">
        <v>377</v>
      </c>
      <c r="F65" s="3">
        <v>-4.9459720608042567E-4</v>
      </c>
      <c r="O65" s="3">
        <v>5.0083333333333334E-2</v>
      </c>
      <c r="P65" t="s">
        <v>692</v>
      </c>
      <c r="Q65" s="3">
        <v>9.619140625E-2</v>
      </c>
      <c r="R65" s="3">
        <v>-2.099609375E-2</v>
      </c>
      <c r="S65" s="3">
        <v>-3.61328125E-2</v>
      </c>
      <c r="T65" s="3">
        <v>3.475189208984375E-2</v>
      </c>
      <c r="U65" s="3">
        <v>1.3916015625E-2</v>
      </c>
      <c r="V65" s="3">
        <v>1.9744873046875E-2</v>
      </c>
    </row>
    <row r="66" spans="1:22" x14ac:dyDescent="0.3">
      <c r="A66" t="s">
        <v>378</v>
      </c>
      <c r="B66" t="s">
        <v>696</v>
      </c>
      <c r="C66" s="213">
        <v>-2.3507105121677231E-4</v>
      </c>
      <c r="E66" t="s">
        <v>378</v>
      </c>
      <c r="F66" s="3">
        <v>-2.350710512167719E-4</v>
      </c>
      <c r="O66" s="3">
        <v>1.4058333333333334E-2</v>
      </c>
      <c r="P66" t="s">
        <v>693</v>
      </c>
      <c r="Q66" s="3">
        <v>-2.1484375E-2</v>
      </c>
      <c r="R66" s="3">
        <v>-5.17578125E-2</v>
      </c>
      <c r="S66" s="3">
        <v>-5.46875E-2</v>
      </c>
      <c r="T66" s="3">
        <v>7.7667236328125E-3</v>
      </c>
      <c r="U66" s="3">
        <v>-1.59912109375E-2</v>
      </c>
      <c r="V66" s="3">
        <v>-1.09100341796875E-2</v>
      </c>
    </row>
    <row r="67" spans="1:22" x14ac:dyDescent="0.3">
      <c r="A67" t="s">
        <v>379</v>
      </c>
      <c r="B67" s="224" t="s">
        <v>697</v>
      </c>
      <c r="C67" s="213">
        <v>1.6325702329390447E-4</v>
      </c>
      <c r="E67" t="s">
        <v>379</v>
      </c>
      <c r="F67" s="3">
        <v>1.6325702329390417E-4</v>
      </c>
      <c r="O67" s="3">
        <v>1.8733333333333334E-2</v>
      </c>
      <c r="P67" t="s">
        <v>694</v>
      </c>
      <c r="Q67" s="3">
        <v>7.71484375E-2</v>
      </c>
      <c r="R67" s="3">
        <v>3.41796875E-2</v>
      </c>
      <c r="S67" s="3">
        <v>2.734375E-2</v>
      </c>
      <c r="T67" s="3">
        <v>-8.3160400390625E-4</v>
      </c>
      <c r="U67" s="3">
        <v>4.8828125E-3</v>
      </c>
      <c r="V67" s="3">
        <v>8.9874267578125E-3</v>
      </c>
    </row>
    <row r="68" spans="1:22" x14ac:dyDescent="0.3">
      <c r="A68" t="s">
        <v>380</v>
      </c>
      <c r="B68" t="s">
        <v>54</v>
      </c>
      <c r="C68" s="214">
        <v>-3.1544272507846063E-4</v>
      </c>
      <c r="E68" s="120" t="s">
        <v>380</v>
      </c>
      <c r="F68" s="245">
        <v>-3.1544272507846009E-4</v>
      </c>
      <c r="O68" s="3">
        <v>0.12465833333333333</v>
      </c>
      <c r="P68" t="s">
        <v>695</v>
      </c>
      <c r="Q68" s="3">
        <v>4.8828125E-2</v>
      </c>
      <c r="R68" s="3">
        <v>1.129150390625E-2</v>
      </c>
      <c r="S68" s="3">
        <v>6.640625E-2</v>
      </c>
      <c r="T68" s="3">
        <v>7.8202247619628906E-2</v>
      </c>
      <c r="U68" s="3">
        <v>4.94842529296875E-2</v>
      </c>
      <c r="V68" s="3">
        <v>4.2938232421875E-2</v>
      </c>
    </row>
    <row r="69" spans="1:22" x14ac:dyDescent="0.3">
      <c r="O69" s="3">
        <v>2.1658333333333332E-2</v>
      </c>
      <c r="P69" t="s">
        <v>696</v>
      </c>
      <c r="Q69" s="3">
        <v>-6.787109375E-2</v>
      </c>
      <c r="R69" s="3">
        <v>-3.125E-2</v>
      </c>
      <c r="S69" s="3">
        <v>-3.125E-2</v>
      </c>
      <c r="T69" s="3">
        <v>-1.224517822265625E-2</v>
      </c>
      <c r="U69" s="3">
        <v>-2.5390625E-2</v>
      </c>
      <c r="V69" s="3">
        <v>-2.0965576171875E-2</v>
      </c>
    </row>
    <row r="70" spans="1:22" s="224" customFormat="1" x14ac:dyDescent="0.3">
      <c r="A70" s="224" t="s">
        <v>515</v>
      </c>
      <c r="O70" s="225">
        <v>1.965833333333333E-2</v>
      </c>
      <c r="P70" s="224" t="s">
        <v>697</v>
      </c>
      <c r="Q70" s="225">
        <v>-5.712890625E-2</v>
      </c>
      <c r="R70" s="225">
        <v>-2.099609375E-2</v>
      </c>
      <c r="S70" s="225">
        <v>-4.296875E-2</v>
      </c>
      <c r="T70" s="225">
        <v>-3.02581787109375E-2</v>
      </c>
      <c r="U70" s="225">
        <v>-1.8310546875E-2</v>
      </c>
      <c r="V70" s="225">
        <v>-8.514404296875E-3</v>
      </c>
    </row>
    <row r="71" spans="1:22" x14ac:dyDescent="0.3">
      <c r="O71" s="3">
        <v>0.11127500000000001</v>
      </c>
      <c r="P71" t="s">
        <v>54</v>
      </c>
      <c r="Q71" s="3">
        <v>2.9296875E-3</v>
      </c>
      <c r="R71" s="3">
        <v>1.07421875E-2</v>
      </c>
      <c r="S71" s="3">
        <v>7.6171875E-2</v>
      </c>
      <c r="T71" s="3">
        <v>2.13165283203125E-2</v>
      </c>
      <c r="U71" s="3">
        <v>1.9287109375E-2</v>
      </c>
      <c r="V71" s="3">
        <v>2.0355224609375E-2</v>
      </c>
    </row>
    <row r="72" spans="1:22" x14ac:dyDescent="0.3">
      <c r="B72" t="s">
        <v>390</v>
      </c>
      <c r="C72" t="s">
        <v>345</v>
      </c>
      <c r="H72" t="s">
        <v>614</v>
      </c>
    </row>
    <row r="73" spans="1:22" x14ac:dyDescent="0.3">
      <c r="B73" s="124" t="s">
        <v>346</v>
      </c>
      <c r="C73" t="s">
        <v>368</v>
      </c>
      <c r="D73" t="s">
        <v>369</v>
      </c>
      <c r="E73" t="s">
        <v>370</v>
      </c>
      <c r="F73" t="s">
        <v>371</v>
      </c>
      <c r="G73" t="s">
        <v>372</v>
      </c>
      <c r="H73" t="s">
        <v>373</v>
      </c>
      <c r="I73" t="s">
        <v>374</v>
      </c>
      <c r="J73" t="s">
        <v>375</v>
      </c>
      <c r="K73" t="s">
        <v>376</v>
      </c>
      <c r="L73" t="s">
        <v>377</v>
      </c>
      <c r="M73" t="s">
        <v>378</v>
      </c>
      <c r="N73" t="s">
        <v>379</v>
      </c>
      <c r="O73" t="s">
        <v>380</v>
      </c>
      <c r="Q73" t="s">
        <v>550</v>
      </c>
      <c r="R73" t="s">
        <v>551</v>
      </c>
      <c r="S73" t="s">
        <v>552</v>
      </c>
      <c r="T73" t="s">
        <v>553</v>
      </c>
      <c r="U73" t="s">
        <v>554</v>
      </c>
    </row>
    <row r="74" spans="1:22" x14ac:dyDescent="0.3">
      <c r="B74" s="218">
        <v>0.04</v>
      </c>
      <c r="C74" s="11">
        <v>1</v>
      </c>
      <c r="D74" s="11">
        <v>0</v>
      </c>
      <c r="E74" s="11">
        <v>0</v>
      </c>
      <c r="F74" s="11">
        <v>0</v>
      </c>
      <c r="G74" s="11">
        <v>0</v>
      </c>
      <c r="H74" s="11">
        <v>0</v>
      </c>
      <c r="I74" s="11">
        <v>0</v>
      </c>
      <c r="J74" s="11">
        <v>0</v>
      </c>
      <c r="K74" s="11">
        <v>0</v>
      </c>
      <c r="L74" s="11">
        <v>0</v>
      </c>
      <c r="M74" s="11">
        <v>-1</v>
      </c>
      <c r="N74" s="11">
        <v>0</v>
      </c>
      <c r="O74" s="11">
        <v>0</v>
      </c>
      <c r="Q74" s="11">
        <v>0.15</v>
      </c>
      <c r="R74" s="218">
        <v>0.09</v>
      </c>
      <c r="S74" s="218">
        <v>0.09</v>
      </c>
      <c r="T74" s="218">
        <v>0.04</v>
      </c>
      <c r="U74" s="218">
        <v>0.06</v>
      </c>
    </row>
    <row r="75" spans="1:22" x14ac:dyDescent="0.3">
      <c r="B75" s="218">
        <v>0.02</v>
      </c>
      <c r="C75" s="11">
        <v>0</v>
      </c>
      <c r="D75" s="11">
        <v>0</v>
      </c>
      <c r="E75" s="11">
        <v>0</v>
      </c>
      <c r="F75" s="11">
        <v>0</v>
      </c>
      <c r="G75" s="11">
        <v>0</v>
      </c>
      <c r="H75" s="11">
        <v>0</v>
      </c>
      <c r="I75" s="11">
        <v>1</v>
      </c>
      <c r="J75" s="11">
        <v>-1</v>
      </c>
      <c r="K75" s="11">
        <v>0</v>
      </c>
      <c r="L75" s="11">
        <v>0</v>
      </c>
      <c r="M75" s="11">
        <v>0</v>
      </c>
      <c r="N75" s="11">
        <v>0</v>
      </c>
      <c r="O75" s="11">
        <v>0</v>
      </c>
      <c r="Q75" s="11">
        <v>0.06</v>
      </c>
      <c r="R75" s="11">
        <v>0.06</v>
      </c>
      <c r="S75" s="11">
        <v>0.06</v>
      </c>
      <c r="T75" s="11">
        <v>0.02</v>
      </c>
      <c r="U75" s="11">
        <v>0.03</v>
      </c>
    </row>
    <row r="76" spans="1:22" x14ac:dyDescent="0.3">
      <c r="B76" s="218">
        <v>0.01</v>
      </c>
      <c r="C76" s="11">
        <v>0</v>
      </c>
      <c r="D76" s="11">
        <v>0</v>
      </c>
      <c r="E76" s="11">
        <v>0</v>
      </c>
      <c r="F76" s="11">
        <v>0</v>
      </c>
      <c r="G76" s="11">
        <v>0</v>
      </c>
      <c r="H76" s="11">
        <v>1</v>
      </c>
      <c r="I76" s="11">
        <v>0</v>
      </c>
      <c r="J76" s="11">
        <v>0</v>
      </c>
      <c r="K76" s="11">
        <v>0</v>
      </c>
      <c r="L76" s="11">
        <v>0</v>
      </c>
      <c r="M76" s="11">
        <v>-1</v>
      </c>
      <c r="N76" s="11">
        <v>0</v>
      </c>
      <c r="O76" s="11">
        <v>0</v>
      </c>
      <c r="Q76" s="11">
        <v>0.01</v>
      </c>
      <c r="R76" s="11">
        <v>0.01</v>
      </c>
      <c r="S76" s="11">
        <v>0.01</v>
      </c>
      <c r="T76" s="11">
        <v>0.01</v>
      </c>
      <c r="U76" s="11">
        <v>0.01</v>
      </c>
    </row>
    <row r="77" spans="1:22" x14ac:dyDescent="0.3">
      <c r="B77" s="218">
        <v>0.03</v>
      </c>
      <c r="C77" s="11">
        <v>0</v>
      </c>
      <c r="D77" s="11">
        <v>0</v>
      </c>
      <c r="E77" s="11">
        <v>0</v>
      </c>
      <c r="F77" s="11">
        <v>0</v>
      </c>
      <c r="G77" s="11">
        <v>0</v>
      </c>
      <c r="H77" s="11">
        <v>-1</v>
      </c>
      <c r="I77" s="11">
        <v>1</v>
      </c>
      <c r="J77" s="11">
        <v>0</v>
      </c>
      <c r="K77" s="11">
        <v>0</v>
      </c>
      <c r="L77" s="11">
        <v>0</v>
      </c>
      <c r="M77" s="11">
        <v>0</v>
      </c>
      <c r="N77" s="11">
        <v>0</v>
      </c>
      <c r="O77" s="11">
        <v>0</v>
      </c>
      <c r="Q77" s="11">
        <v>0.09</v>
      </c>
      <c r="R77" s="11">
        <v>0.03</v>
      </c>
      <c r="S77" s="11">
        <v>0.03</v>
      </c>
      <c r="T77" s="11">
        <v>0.03</v>
      </c>
      <c r="U77" s="11">
        <v>0.03</v>
      </c>
    </row>
    <row r="78" spans="1:22" x14ac:dyDescent="0.3">
      <c r="B78" s="218">
        <v>0.06</v>
      </c>
      <c r="C78" s="11">
        <v>0</v>
      </c>
      <c r="D78" s="11">
        <v>0</v>
      </c>
      <c r="E78" s="11">
        <v>0</v>
      </c>
      <c r="F78" s="11">
        <v>0</v>
      </c>
      <c r="G78" s="11">
        <v>-1</v>
      </c>
      <c r="H78" s="11">
        <v>0</v>
      </c>
      <c r="I78" s="11">
        <v>0</v>
      </c>
      <c r="J78" s="11">
        <v>0</v>
      </c>
      <c r="K78" s="11">
        <v>0</v>
      </c>
      <c r="L78" s="11">
        <v>1</v>
      </c>
      <c r="M78" s="11">
        <v>0</v>
      </c>
      <c r="N78" s="11">
        <v>0</v>
      </c>
      <c r="O78" s="11">
        <v>0</v>
      </c>
      <c r="Q78" s="11">
        <v>0.13</v>
      </c>
      <c r="R78" s="11">
        <v>0.04</v>
      </c>
      <c r="S78" s="11">
        <v>7.0000000000000007E-2</v>
      </c>
      <c r="T78" s="11">
        <v>0.06</v>
      </c>
      <c r="U78" s="11">
        <v>0.05</v>
      </c>
    </row>
    <row r="79" spans="1:22" x14ac:dyDescent="0.3">
      <c r="B79" s="218">
        <v>0.01</v>
      </c>
      <c r="C79" s="11">
        <v>0</v>
      </c>
      <c r="D79" s="11">
        <v>-1</v>
      </c>
      <c r="E79" s="11">
        <v>0</v>
      </c>
      <c r="F79" s="11">
        <v>0</v>
      </c>
      <c r="G79" s="11">
        <v>0</v>
      </c>
      <c r="H79" s="11">
        <v>0</v>
      </c>
      <c r="I79" s="11">
        <v>0</v>
      </c>
      <c r="J79" s="11">
        <v>0</v>
      </c>
      <c r="K79" s="11">
        <v>0</v>
      </c>
      <c r="L79" s="11">
        <v>0</v>
      </c>
      <c r="M79" s="11">
        <v>0</v>
      </c>
      <c r="N79" s="11">
        <v>0</v>
      </c>
      <c r="O79" s="11">
        <v>1</v>
      </c>
      <c r="Q79" s="11">
        <v>0.02</v>
      </c>
      <c r="R79" s="11">
        <v>0.02</v>
      </c>
      <c r="S79" s="11">
        <v>0.08</v>
      </c>
      <c r="T79" s="11">
        <v>0.01</v>
      </c>
      <c r="U79" s="11">
        <v>0.01</v>
      </c>
    </row>
    <row r="80" spans="1:22" x14ac:dyDescent="0.3">
      <c r="B80" s="218">
        <v>0.03</v>
      </c>
      <c r="C80" s="11">
        <v>1</v>
      </c>
      <c r="D80" s="11">
        <v>0</v>
      </c>
      <c r="E80" s="11">
        <v>0</v>
      </c>
      <c r="F80" s="11">
        <v>0</v>
      </c>
      <c r="G80" s="11">
        <v>0</v>
      </c>
      <c r="H80" s="11">
        <v>0</v>
      </c>
      <c r="I80" s="11">
        <v>0</v>
      </c>
      <c r="J80" s="11">
        <v>0</v>
      </c>
      <c r="K80" s="11">
        <v>-1</v>
      </c>
      <c r="L80" s="11">
        <v>0</v>
      </c>
      <c r="M80" s="11">
        <v>0</v>
      </c>
      <c r="N80" s="11">
        <v>0</v>
      </c>
      <c r="O80" s="11">
        <v>0</v>
      </c>
      <c r="Q80" s="11">
        <v>0.02</v>
      </c>
      <c r="R80" s="11">
        <v>0.02</v>
      </c>
      <c r="S80" s="11">
        <v>0.02</v>
      </c>
      <c r="T80" s="11">
        <v>0.03</v>
      </c>
      <c r="U80" s="11">
        <v>0.03</v>
      </c>
    </row>
    <row r="81" spans="1:21" x14ac:dyDescent="0.3">
      <c r="B81" s="218">
        <v>0.01</v>
      </c>
      <c r="C81" s="11">
        <v>0</v>
      </c>
      <c r="D81" s="11">
        <v>0</v>
      </c>
      <c r="E81" s="11">
        <v>0</v>
      </c>
      <c r="F81" s="11">
        <v>-1</v>
      </c>
      <c r="G81" s="11">
        <v>0</v>
      </c>
      <c r="H81" s="11">
        <v>0</v>
      </c>
      <c r="I81" s="11">
        <v>0</v>
      </c>
      <c r="J81" s="11">
        <v>0</v>
      </c>
      <c r="K81" s="11">
        <v>0</v>
      </c>
      <c r="L81" s="11">
        <v>0</v>
      </c>
      <c r="M81" s="11">
        <v>0</v>
      </c>
      <c r="N81" s="11">
        <v>0</v>
      </c>
      <c r="O81" s="11">
        <v>1</v>
      </c>
      <c r="Q81" s="11">
        <v>0.04</v>
      </c>
      <c r="R81" s="11">
        <v>0.01</v>
      </c>
      <c r="S81" s="11">
        <v>0.06</v>
      </c>
      <c r="T81" s="11">
        <v>0.01</v>
      </c>
      <c r="U81" s="11">
        <v>0.01</v>
      </c>
    </row>
    <row r="83" spans="1:21" s="224" customFormat="1" x14ac:dyDescent="0.3">
      <c r="A83" s="224" t="s">
        <v>516</v>
      </c>
    </row>
    <row r="86" spans="1:21" x14ac:dyDescent="0.3">
      <c r="E86" t="s">
        <v>517</v>
      </c>
      <c r="F86">
        <v>0.05</v>
      </c>
    </row>
    <row r="93" spans="1:21" x14ac:dyDescent="0.3">
      <c r="B93" s="199">
        <f t="array" ref="B93:I100">MMULT(MMULT(C74:O81,C34:O46),TRANSPOSE(C74:O81))*F86</f>
        <v>5.7225902777777693E-5</v>
      </c>
      <c r="C93" s="200">
        <v>5.0406895833333341E-5</v>
      </c>
      <c r="D93" s="200">
        <v>5.2187847222222235E-6</v>
      </c>
      <c r="E93" s="200">
        <v>4.6550277777777783E-5</v>
      </c>
      <c r="F93" s="200">
        <v>-2.583885416666667E-5</v>
      </c>
      <c r="G93" s="200">
        <v>-5.4004965277777787E-5</v>
      </c>
      <c r="H93" s="200">
        <v>4.8501215277777703E-5</v>
      </c>
      <c r="I93" s="201">
        <v>-5.3340416666666665E-5</v>
      </c>
    </row>
    <row r="94" spans="1:21" x14ac:dyDescent="0.3">
      <c r="B94" s="202">
        <v>5.0406895833333341E-5</v>
      </c>
      <c r="C94" s="203">
        <v>5.4412760416666632E-5</v>
      </c>
      <c r="D94" s="203">
        <v>3.6527604166666674E-6</v>
      </c>
      <c r="E94" s="203">
        <v>5.0988958333333297E-5</v>
      </c>
      <c r="F94" s="203">
        <v>-2.2560760416666681E-5</v>
      </c>
      <c r="G94" s="203">
        <v>-4.7446864583333318E-5</v>
      </c>
      <c r="H94" s="203">
        <v>4.363965625E-5</v>
      </c>
      <c r="I94" s="204">
        <v>-5.2436395833333339E-5</v>
      </c>
    </row>
    <row r="95" spans="1:21" x14ac:dyDescent="0.3">
      <c r="B95" s="202">
        <v>5.2187847222222235E-6</v>
      </c>
      <c r="C95" s="203">
        <v>3.6527604166666674E-6</v>
      </c>
      <c r="D95" s="203">
        <v>6.6395486111111121E-7</v>
      </c>
      <c r="E95" s="203">
        <v>3.2957638888888892E-6</v>
      </c>
      <c r="F95" s="203">
        <v>-2.1775520833333342E-6</v>
      </c>
      <c r="G95" s="203">
        <v>-4.9196284722222227E-6</v>
      </c>
      <c r="H95" s="203">
        <v>4.2943784722222239E-6</v>
      </c>
      <c r="I95" s="204">
        <v>-4.2404791666666669E-6</v>
      </c>
    </row>
    <row r="96" spans="1:21" x14ac:dyDescent="0.3">
      <c r="B96" s="202">
        <v>4.6550277777777776E-5</v>
      </c>
      <c r="C96" s="203">
        <v>5.0988958333333297E-5</v>
      </c>
      <c r="D96" s="203">
        <v>3.2957638888888888E-6</v>
      </c>
      <c r="E96" s="203">
        <v>4.7877777777777746E-5</v>
      </c>
      <c r="F96" s="203">
        <v>-2.070375000000001E-5</v>
      </c>
      <c r="G96" s="203">
        <v>-4.3770069444444433E-5</v>
      </c>
      <c r="H96" s="203">
        <v>4.043715277777778E-5</v>
      </c>
      <c r="I96" s="204">
        <v>-4.9020416666666666E-5</v>
      </c>
    </row>
    <row r="97" spans="1:9" x14ac:dyDescent="0.3">
      <c r="B97" s="202">
        <v>-2.583885416666667E-5</v>
      </c>
      <c r="C97" s="203">
        <v>-2.2560760416666681E-5</v>
      </c>
      <c r="D97" s="203">
        <v>-2.1775520833333342E-6</v>
      </c>
      <c r="E97" s="203">
        <v>-2.0703750000000013E-5</v>
      </c>
      <c r="F97" s="203">
        <v>1.3218593749999987E-5</v>
      </c>
      <c r="G97" s="203">
        <v>2.4125614583333335E-5</v>
      </c>
      <c r="H97" s="203">
        <v>-2.1683697916666668E-5</v>
      </c>
      <c r="I97" s="204">
        <v>2.3124729166666677E-5</v>
      </c>
    </row>
    <row r="98" spans="1:9" x14ac:dyDescent="0.3">
      <c r="B98" s="202">
        <v>-5.4004965277777787E-5</v>
      </c>
      <c r="C98" s="203">
        <v>-4.7446864583333318E-5</v>
      </c>
      <c r="D98" s="203">
        <v>-4.9196284722222227E-6</v>
      </c>
      <c r="E98" s="203">
        <v>-4.3770069444444433E-5</v>
      </c>
      <c r="F98" s="203">
        <v>2.4125614583333332E-5</v>
      </c>
      <c r="G98" s="203">
        <v>5.1577121527777809E-5</v>
      </c>
      <c r="H98" s="203">
        <v>-4.5859954861111115E-5</v>
      </c>
      <c r="I98" s="204">
        <v>5.0989187500000006E-5</v>
      </c>
    </row>
    <row r="99" spans="1:9" x14ac:dyDescent="0.3">
      <c r="B99" s="202">
        <v>4.8501215277777703E-5</v>
      </c>
      <c r="C99" s="203">
        <v>4.363965625E-5</v>
      </c>
      <c r="D99" s="203">
        <v>4.2943784722222231E-6</v>
      </c>
      <c r="E99" s="203">
        <v>4.043715277777778E-5</v>
      </c>
      <c r="F99" s="203">
        <v>-2.1683697916666668E-5</v>
      </c>
      <c r="G99" s="203">
        <v>-4.5859954861111115E-5</v>
      </c>
      <c r="H99" s="203">
        <v>4.1377704861111041E-5</v>
      </c>
      <c r="I99" s="204">
        <v>-4.6120562499999987E-5</v>
      </c>
    </row>
    <row r="100" spans="1:9" x14ac:dyDescent="0.3">
      <c r="B100" s="205">
        <v>-5.3340416666666665E-5</v>
      </c>
      <c r="C100" s="206">
        <v>-5.2436395833333332E-5</v>
      </c>
      <c r="D100" s="206">
        <v>-4.2404791666666669E-6</v>
      </c>
      <c r="E100" s="206">
        <v>-4.9020416666666666E-5</v>
      </c>
      <c r="F100" s="206">
        <v>2.3124729166666673E-5</v>
      </c>
      <c r="G100" s="206">
        <v>5.0989187500000006E-5</v>
      </c>
      <c r="H100" s="206">
        <v>-4.6120562499999994E-5</v>
      </c>
      <c r="I100" s="207">
        <v>5.5052208333333292E-5</v>
      </c>
    </row>
    <row r="104" spans="1:9" x14ac:dyDescent="0.3">
      <c r="A104" t="s">
        <v>518</v>
      </c>
    </row>
    <row r="107" spans="1:9" x14ac:dyDescent="0.3">
      <c r="F107" t="s">
        <v>543</v>
      </c>
    </row>
    <row r="112" spans="1:9" x14ac:dyDescent="0.3">
      <c r="B112" t="s">
        <v>524</v>
      </c>
    </row>
    <row r="113" spans="2:15" x14ac:dyDescent="0.3">
      <c r="B113" s="216">
        <f t="array" ref="B113:N125">MINVERSE(MINVERSE(F86*C34:O46))</f>
        <v>-6.4255268775963577E-7</v>
      </c>
      <c r="C113" s="216">
        <v>-6.4916428222772618E-7</v>
      </c>
      <c r="D113" s="216">
        <v>-5.9863981456147684E-7</v>
      </c>
      <c r="E113" s="216">
        <v>-8.2188370432002174E-7</v>
      </c>
      <c r="F113" s="216">
        <v>-1.237934912181327E-7</v>
      </c>
      <c r="G113" s="216">
        <v>-1.7678850085350843E-7</v>
      </c>
      <c r="H113" s="216">
        <v>-1.6042614119099098E-6</v>
      </c>
      <c r="I113" s="216">
        <v>-4.3691526880982871E-9</v>
      </c>
      <c r="J113" s="216">
        <v>-2.0114124892635855E-7</v>
      </c>
      <c r="K113" s="216">
        <v>-1.3468329097460951E-7</v>
      </c>
      <c r="L113" s="216">
        <v>-1.2714967668751929E-7</v>
      </c>
      <c r="M113" s="216">
        <v>-2.0178160319263157E-8</v>
      </c>
      <c r="N113" s="216">
        <v>2.0183281550401104E-7</v>
      </c>
    </row>
    <row r="114" spans="2:15" x14ac:dyDescent="0.3">
      <c r="B114" s="216">
        <v>7.0085511528329203E-7</v>
      </c>
      <c r="C114" s="216">
        <v>7.847450323219179E-7</v>
      </c>
      <c r="D114" s="216">
        <v>1.5988916829420372E-6</v>
      </c>
      <c r="E114" s="216">
        <v>1.9240204751657614E-6</v>
      </c>
      <c r="F114" s="216">
        <v>1.2974780519657741E-7</v>
      </c>
      <c r="G114" s="216">
        <v>-4.2627530736983328E-8</v>
      </c>
      <c r="H114" s="216">
        <v>1.136624448807269E-6</v>
      </c>
      <c r="I114" s="216">
        <v>-2.3503933385055656E-9</v>
      </c>
      <c r="J114" s="216">
        <v>1.226907854412308E-7</v>
      </c>
      <c r="K114" s="216">
        <v>-7.1192392665237435E-9</v>
      </c>
      <c r="L114" s="216">
        <v>9.7972293664823034E-8</v>
      </c>
      <c r="M114" s="216">
        <v>-4.8274605117691959E-7</v>
      </c>
      <c r="N114" s="216">
        <v>-2.1052314248257786E-8</v>
      </c>
      <c r="O114" t="s">
        <v>527</v>
      </c>
    </row>
    <row r="115" spans="2:15" x14ac:dyDescent="0.3">
      <c r="B115" s="216">
        <v>-2.7998998521611704E-6</v>
      </c>
      <c r="C115" s="216">
        <v>-2.2127066150746028E-6</v>
      </c>
      <c r="D115" s="216">
        <v>-3.8636215377673088E-6</v>
      </c>
      <c r="E115" s="216">
        <v>-4.4151055882877852E-6</v>
      </c>
      <c r="F115" s="216">
        <v>-1.0556183579645856E-6</v>
      </c>
      <c r="G115" s="216">
        <v>-1.6506598448507459E-7</v>
      </c>
      <c r="H115" s="216">
        <v>-7.1300985338681514E-6</v>
      </c>
      <c r="I115" s="216">
        <v>-2.0304422836876354E-9</v>
      </c>
      <c r="J115" s="216">
        <v>-4.5827195028842713E-7</v>
      </c>
      <c r="K115" s="216">
        <v>2.9591230610276072E-7</v>
      </c>
      <c r="L115" s="216">
        <v>-3.8272136460360796E-7</v>
      </c>
      <c r="M115" s="216">
        <v>-7.0506911157025477E-7</v>
      </c>
      <c r="N115" s="216">
        <v>-4.9591046021612429E-7</v>
      </c>
    </row>
    <row r="116" spans="2:15" x14ac:dyDescent="0.3">
      <c r="B116" s="216">
        <v>4.1495822433549055E-7</v>
      </c>
      <c r="C116" s="216">
        <v>4.7391564803549946E-7</v>
      </c>
      <c r="D116" s="216">
        <v>2.0168855227445097E-6</v>
      </c>
      <c r="E116" s="216">
        <v>2.7398744412173547E-6</v>
      </c>
      <c r="F116" s="216">
        <v>-3.9514460271765708E-7</v>
      </c>
      <c r="G116" s="216">
        <v>-2.7561238929806295E-8</v>
      </c>
      <c r="H116" s="216">
        <v>2.6266844745769946E-6</v>
      </c>
      <c r="I116" s="216">
        <v>-4.797094434853834E-11</v>
      </c>
      <c r="J116" s="216">
        <v>-1.1493728663703411E-7</v>
      </c>
      <c r="K116" s="216">
        <v>3.2815814008073185E-7</v>
      </c>
      <c r="L116" s="216">
        <v>1.8852818152496815E-7</v>
      </c>
      <c r="M116" s="216">
        <v>-5.2816867307094383E-7</v>
      </c>
      <c r="N116" s="216">
        <v>-3.7584192642822371E-7</v>
      </c>
    </row>
    <row r="117" spans="2:15" x14ac:dyDescent="0.3">
      <c r="B117" s="216">
        <v>-1.0483860007801517E-7</v>
      </c>
      <c r="C117" s="216">
        <v>-6.2636235762984807E-7</v>
      </c>
      <c r="D117" s="216">
        <v>5.3602178837441279E-7</v>
      </c>
      <c r="E117" s="216">
        <v>-4.4818834706743479E-8</v>
      </c>
      <c r="F117" s="216">
        <v>2.8036044604665244E-7</v>
      </c>
      <c r="G117" s="216">
        <v>-1.8747043091889845E-7</v>
      </c>
      <c r="H117" s="216">
        <v>8.0343349475211122E-7</v>
      </c>
      <c r="I117" s="216">
        <v>-4.3080404294493802E-9</v>
      </c>
      <c r="J117" s="216">
        <v>-2.5620855935578825E-7</v>
      </c>
      <c r="K117" s="216">
        <v>-1.7930827280881963E-7</v>
      </c>
      <c r="L117" s="216">
        <v>-1.3178225170216283E-8</v>
      </c>
      <c r="M117" s="216">
        <v>6.68370355245868E-7</v>
      </c>
      <c r="N117" s="216">
        <v>4.2407719203542186E-7</v>
      </c>
    </row>
    <row r="118" spans="2:15" x14ac:dyDescent="0.3">
      <c r="B118" s="216">
        <v>1.1730596601122251E-7</v>
      </c>
      <c r="C118" s="216">
        <v>7.299081405402549E-8</v>
      </c>
      <c r="D118" s="216">
        <v>2.6923726322862962E-7</v>
      </c>
      <c r="E118" s="216">
        <v>2.5985397002512394E-7</v>
      </c>
      <c r="F118" s="216">
        <v>3.0825932161783537E-8</v>
      </c>
      <c r="G118" s="216">
        <v>4.942902645573041E-10</v>
      </c>
      <c r="H118" s="216">
        <v>3.9730993042797516E-7</v>
      </c>
      <c r="I118" s="216">
        <v>-4.0539736659628587E-11</v>
      </c>
      <c r="J118" s="216">
        <v>7.5261224031234456E-9</v>
      </c>
      <c r="K118" s="216">
        <v>9.5151028995385879E-9</v>
      </c>
      <c r="L118" s="216">
        <v>2.1535554889859229E-8</v>
      </c>
      <c r="M118" s="216">
        <v>4.5273359985426884E-8</v>
      </c>
      <c r="N118" s="216">
        <v>2.0705615958314217E-8</v>
      </c>
    </row>
    <row r="119" spans="2:15" x14ac:dyDescent="0.3">
      <c r="B119" s="216">
        <v>-1.222979300611979E-6</v>
      </c>
      <c r="C119" s="216">
        <v>-1.4994498214097179E-6</v>
      </c>
      <c r="D119" s="216">
        <v>-7.5064327621498483E-7</v>
      </c>
      <c r="E119" s="216">
        <v>-3.9887397133490982E-7</v>
      </c>
      <c r="F119" s="216">
        <v>-8.8799011442429335E-7</v>
      </c>
      <c r="G119" s="216">
        <v>-1.9766998927607653E-7</v>
      </c>
      <c r="H119" s="216">
        <v>1.8278178873177255E-6</v>
      </c>
      <c r="I119" s="216">
        <v>-1.8206307712758275E-9</v>
      </c>
      <c r="J119" s="216">
        <v>-6.2942469100632962E-7</v>
      </c>
      <c r="K119" s="216">
        <v>6.0691028400321211E-8</v>
      </c>
      <c r="L119" s="216">
        <v>-1.0870474419165417E-8</v>
      </c>
      <c r="M119" s="216">
        <v>1.1235283667328136E-6</v>
      </c>
      <c r="N119" s="216">
        <v>4.8593233512748276E-7</v>
      </c>
    </row>
    <row r="120" spans="2:15" x14ac:dyDescent="0.3">
      <c r="B120" s="216">
        <v>4.3870025100790119E-9</v>
      </c>
      <c r="C120" s="216">
        <v>2.9466169541529936E-9</v>
      </c>
      <c r="D120" s="216">
        <v>9.4339172638785318E-9</v>
      </c>
      <c r="E120" s="216">
        <v>9.1762277967246878E-9</v>
      </c>
      <c r="F120" s="216">
        <v>1.1695645186428449E-9</v>
      </c>
      <c r="G120" s="216">
        <v>-3.8674103825195578E-12</v>
      </c>
      <c r="H120" s="216">
        <v>1.3365356206838979E-8</v>
      </c>
      <c r="I120" s="216">
        <v>-1.3019714166710725E-12</v>
      </c>
      <c r="J120" s="216">
        <v>1.5484362131750454E-10</v>
      </c>
      <c r="K120" s="216">
        <v>3.1518697757170643E-10</v>
      </c>
      <c r="L120" s="216">
        <v>6.084433500769477E-10</v>
      </c>
      <c r="M120" s="216">
        <v>1.4595584802380145E-9</v>
      </c>
      <c r="N120" s="216">
        <v>6.4187395670539012E-10</v>
      </c>
    </row>
    <row r="121" spans="2:15" x14ac:dyDescent="0.3">
      <c r="B121" s="216">
        <v>-6.3205471290083192E-8</v>
      </c>
      <c r="C121" s="216">
        <v>-6.7946927365706203E-8</v>
      </c>
      <c r="D121" s="216">
        <v>-6.1361984688446382E-8</v>
      </c>
      <c r="E121" s="216">
        <v>-6.8708469932143059E-8</v>
      </c>
      <c r="F121" s="216">
        <v>-1.8782865575917907E-8</v>
      </c>
      <c r="G121" s="216">
        <v>2.710857863947106E-9</v>
      </c>
      <c r="H121" s="216">
        <v>-1.7170552053207726E-8</v>
      </c>
      <c r="I121" s="216">
        <v>-6.0262573865251296E-12</v>
      </c>
      <c r="J121" s="216">
        <v>1.2723240576388503E-8</v>
      </c>
      <c r="K121" s="216">
        <v>2.5393855300717811E-10</v>
      </c>
      <c r="L121" s="216">
        <v>1.4395283045794285E-8</v>
      </c>
      <c r="M121" s="216">
        <v>6.4705550380700638E-9</v>
      </c>
      <c r="N121" s="216">
        <v>6.3413893841392605E-9</v>
      </c>
    </row>
    <row r="122" spans="2:15" x14ac:dyDescent="0.3">
      <c r="B122" s="216">
        <v>-1.6878088439701174E-7</v>
      </c>
      <c r="C122" s="216">
        <v>9.4932285906179717E-8</v>
      </c>
      <c r="D122" s="216">
        <v>-2.6506858665696985E-7</v>
      </c>
      <c r="E122" s="216">
        <v>-2.8802110205390177E-7</v>
      </c>
      <c r="F122" s="216">
        <v>-1.665525703380513E-7</v>
      </c>
      <c r="G122" s="216">
        <v>6.6666895076455788E-8</v>
      </c>
      <c r="H122" s="216">
        <v>-1.1369862781617158E-6</v>
      </c>
      <c r="I122" s="216">
        <v>1.6553014659293971E-9</v>
      </c>
      <c r="J122" s="216">
        <v>7.4834544833724056E-8</v>
      </c>
      <c r="K122" s="216">
        <v>2.699743932354988E-7</v>
      </c>
      <c r="L122" s="216">
        <v>-3.2379212764194101E-8</v>
      </c>
      <c r="M122" s="216">
        <v>-3.9385594787025316E-7</v>
      </c>
      <c r="N122" s="216">
        <v>-3.5598624753035421E-7</v>
      </c>
    </row>
    <row r="123" spans="2:15" x14ac:dyDescent="0.3">
      <c r="B123" s="216">
        <v>2.4667870601442434E-7</v>
      </c>
      <c r="C123" s="216">
        <v>8.0644628122855028E-8</v>
      </c>
      <c r="D123" s="216">
        <v>7.2994313955182777E-7</v>
      </c>
      <c r="E123" s="216">
        <v>7.5732279360220753E-7</v>
      </c>
      <c r="F123" s="216">
        <v>3.0656631119813419E-8</v>
      </c>
      <c r="G123" s="216">
        <v>6.0282143794044575E-9</v>
      </c>
      <c r="H123" s="216">
        <v>1.4702765878453461E-6</v>
      </c>
      <c r="I123" s="216">
        <v>4.4001288601078254E-10</v>
      </c>
      <c r="J123" s="216">
        <v>-3.1557557684044543E-8</v>
      </c>
      <c r="K123" s="216">
        <v>5.1279593943376069E-8</v>
      </c>
      <c r="L123" s="216">
        <v>1.5611238960992973E-7</v>
      </c>
      <c r="M123" s="216">
        <v>1.9097901202864429E-7</v>
      </c>
      <c r="N123" s="216">
        <v>2.8240564853055154E-8</v>
      </c>
    </row>
    <row r="124" spans="2:15" x14ac:dyDescent="0.3">
      <c r="B124" s="216">
        <v>-2.1348907176292017E-6</v>
      </c>
      <c r="C124" s="216">
        <v>-1.6522944245012001E-6</v>
      </c>
      <c r="D124" s="216">
        <v>-4.4736172648669321E-6</v>
      </c>
      <c r="E124" s="216">
        <v>-4.8161667979931405E-6</v>
      </c>
      <c r="F124" s="216">
        <v>-5.7644446848434313E-7</v>
      </c>
      <c r="G124" s="216">
        <v>-7.6508870948665365E-8</v>
      </c>
      <c r="H124" s="216">
        <v>-5.9578252416786567E-6</v>
      </c>
      <c r="I124" s="216">
        <v>-1.1267166031380968E-9</v>
      </c>
      <c r="J124" s="216">
        <v>-1.8791244055990263E-7</v>
      </c>
      <c r="K124" s="216">
        <v>-1.6428380921565656E-7</v>
      </c>
      <c r="L124" s="216">
        <v>-3.9079309847193604E-7</v>
      </c>
      <c r="M124" s="216">
        <v>1.9710387576881286E-7</v>
      </c>
      <c r="N124" s="216">
        <v>2.3722971804291511E-7</v>
      </c>
    </row>
    <row r="125" spans="2:15" x14ac:dyDescent="0.3">
      <c r="B125" s="216">
        <v>-1.166193832596949E-6</v>
      </c>
      <c r="C125" s="216">
        <v>-7.6189954834866577E-7</v>
      </c>
      <c r="D125" s="216">
        <v>-2.7296107422841146E-6</v>
      </c>
      <c r="E125" s="216">
        <v>-2.6539562961634373E-6</v>
      </c>
      <c r="F125" s="216">
        <v>-3.5913172190466333E-7</v>
      </c>
      <c r="G125" s="216">
        <v>-9.6085743223403155E-9</v>
      </c>
      <c r="H125" s="216">
        <v>-3.4646937933040174E-6</v>
      </c>
      <c r="I125" s="216">
        <v>-1.7932768023585338E-10</v>
      </c>
      <c r="J125" s="216">
        <v>-1.8606473227166828E-8</v>
      </c>
      <c r="K125" s="216">
        <v>-1.9163309839851946E-7</v>
      </c>
      <c r="L125" s="216">
        <v>-1.8629899612334777E-7</v>
      </c>
      <c r="M125" s="216">
        <v>-8.8742520466664115E-8</v>
      </c>
      <c r="N125" s="216">
        <v>1.5077046515351621E-7</v>
      </c>
    </row>
    <row r="128" spans="2:15" x14ac:dyDescent="0.3">
      <c r="B128" t="s">
        <v>519</v>
      </c>
    </row>
    <row r="129" spans="2:14" x14ac:dyDescent="0.3">
      <c r="B129" s="217" cm="1">
        <f t="array" ref="B129:I141">MMULT(TRANSPOSE(C74:O81),MINVERSE(B93:I100))</f>
        <v>-331952.13195145875</v>
      </c>
      <c r="C129" s="217">
        <v>31076607.289381668</v>
      </c>
      <c r="D129" s="217">
        <v>-2331257.6033809893</v>
      </c>
      <c r="E129" s="217">
        <v>-34206653.964617983</v>
      </c>
      <c r="F129" s="217">
        <v>1879984.8957429347</v>
      </c>
      <c r="G129" s="217">
        <v>9767633.5139279217</v>
      </c>
      <c r="H129" s="217">
        <v>9665384.5825402662</v>
      </c>
      <c r="I129" s="217">
        <v>-3099169.5543207219</v>
      </c>
      <c r="J129" t="s">
        <v>527</v>
      </c>
    </row>
    <row r="130" spans="2:14" x14ac:dyDescent="0.3">
      <c r="B130" s="217">
        <v>3165795.1990717403</v>
      </c>
      <c r="C130" s="217">
        <v>-45659493.114905544</v>
      </c>
      <c r="D130" s="217">
        <v>-5277257.5784689076</v>
      </c>
      <c r="E130" s="217">
        <v>50071052.204760917</v>
      </c>
      <c r="F130" s="217">
        <v>-394062.22394850722</v>
      </c>
      <c r="G130" s="217">
        <v>-14220939.439146375</v>
      </c>
      <c r="H130" s="217">
        <v>-12933428.712999126</v>
      </c>
      <c r="I130" s="217">
        <v>6257715.2579196906</v>
      </c>
    </row>
    <row r="131" spans="2:14" x14ac:dyDescent="0.3">
      <c r="B131" s="217">
        <v>0</v>
      </c>
      <c r="C131" s="217">
        <v>0</v>
      </c>
      <c r="D131" s="217">
        <v>0</v>
      </c>
      <c r="E131" s="217">
        <v>0</v>
      </c>
      <c r="F131" s="217">
        <v>0</v>
      </c>
      <c r="G131" s="217">
        <v>0</v>
      </c>
      <c r="H131" s="217">
        <v>0</v>
      </c>
      <c r="I131" s="217">
        <v>0</v>
      </c>
    </row>
    <row r="132" spans="2:14" x14ac:dyDescent="0.3">
      <c r="B132" s="217">
        <v>-1971880.5203260786</v>
      </c>
      <c r="C132" s="217">
        <v>20801541.569407545</v>
      </c>
      <c r="D132" s="217">
        <v>4128016.0995046981</v>
      </c>
      <c r="E132" s="217">
        <v>-22997209.198432513</v>
      </c>
      <c r="F132" s="217">
        <v>-401026.28090656427</v>
      </c>
      <c r="G132" s="217">
        <v>6257715.2579195658</v>
      </c>
      <c r="H132" s="217">
        <v>5071050.0746464767</v>
      </c>
      <c r="I132" s="217">
        <v>-3654232.7430115594</v>
      </c>
    </row>
    <row r="133" spans="2:14" x14ac:dyDescent="0.3">
      <c r="B133" s="217">
        <v>-3142543.7091030125</v>
      </c>
      <c r="C133" s="217">
        <v>-1877506.6403457304</v>
      </c>
      <c r="D133" s="217">
        <v>4975511.4891830245</v>
      </c>
      <c r="E133" s="217">
        <v>2060405.5819081834</v>
      </c>
      <c r="F133" s="217">
        <v>-1884284.1923061938</v>
      </c>
      <c r="G133" s="217">
        <v>-394062.22394964664</v>
      </c>
      <c r="H133" s="217">
        <v>1262558.8133592806</v>
      </c>
      <c r="I133" s="217">
        <v>-401026.28090605751</v>
      </c>
    </row>
    <row r="134" spans="2:14" x14ac:dyDescent="0.3">
      <c r="B134" s="217">
        <v>-38315825.256787121</v>
      </c>
      <c r="C134" s="217">
        <v>218101991.12593853</v>
      </c>
      <c r="D134" s="217">
        <v>47813170.178133085</v>
      </c>
      <c r="E134" s="217">
        <v>-236049786.20109129</v>
      </c>
      <c r="F134" s="217">
        <v>-2915105.9072805885</v>
      </c>
      <c r="G134" s="217">
        <v>55348309.783221379</v>
      </c>
      <c r="H134" s="217">
        <v>70191221.618015766</v>
      </c>
      <c r="I134" s="217">
        <v>-27125225.297933966</v>
      </c>
    </row>
    <row r="135" spans="2:14" x14ac:dyDescent="0.3">
      <c r="B135" s="217">
        <v>1145680.6934555508</v>
      </c>
      <c r="C135" s="217">
        <v>-15402182.03484717</v>
      </c>
      <c r="D135" s="217">
        <v>-833267.31218390912</v>
      </c>
      <c r="E135" s="217">
        <v>17114527.762971461</v>
      </c>
      <c r="F135" s="217">
        <v>-182898.94156203978</v>
      </c>
      <c r="G135" s="217">
        <v>-4411559.0898553059</v>
      </c>
      <c r="H135" s="217">
        <v>-4275727.368691653</v>
      </c>
      <c r="I135" s="217">
        <v>2195667.6290249825</v>
      </c>
    </row>
    <row r="136" spans="2:14" x14ac:dyDescent="0.3">
      <c r="B136" s="217">
        <v>22209589.359398611</v>
      </c>
      <c r="C136" s="217">
        <v>-183210504.65939283</v>
      </c>
      <c r="D136" s="217">
        <v>-19489304.431715775</v>
      </c>
      <c r="E136" s="217">
        <v>198612686.69423908</v>
      </c>
      <c r="F136" s="217">
        <v>-1877506.6403410386</v>
      </c>
      <c r="G136" s="217">
        <v>-45659493.114901885</v>
      </c>
      <c r="H136" s="217">
        <v>-53286196.648775727</v>
      </c>
      <c r="I136" s="217">
        <v>20801541.569406316</v>
      </c>
    </row>
    <row r="137" spans="2:14" x14ac:dyDescent="0.3">
      <c r="B137" s="217">
        <v>16711925.045986615</v>
      </c>
      <c r="C137" s="217">
        <v>-53286196.648760341</v>
      </c>
      <c r="D137" s="217">
        <v>-12629297.600552369</v>
      </c>
      <c r="E137" s="217">
        <v>57561924.017450377</v>
      </c>
      <c r="F137" s="217">
        <v>1262558.8133609211</v>
      </c>
      <c r="G137" s="217">
        <v>-12933428.712994259</v>
      </c>
      <c r="H137" s="217">
        <v>-26377309.628522772</v>
      </c>
      <c r="I137" s="217">
        <v>5071050.0746444613</v>
      </c>
    </row>
    <row r="138" spans="2:14" x14ac:dyDescent="0.3">
      <c r="B138" s="217">
        <v>3142543.7091030125</v>
      </c>
      <c r="C138" s="217">
        <v>1877506.6403457304</v>
      </c>
      <c r="D138" s="217">
        <v>-4975511.4891830245</v>
      </c>
      <c r="E138" s="217">
        <v>-2060405.5819081834</v>
      </c>
      <c r="F138" s="217">
        <v>1884284.1923061938</v>
      </c>
      <c r="G138" s="217">
        <v>394062.22394964664</v>
      </c>
      <c r="H138" s="217">
        <v>-1262558.8133592806</v>
      </c>
      <c r="I138" s="217">
        <v>401026.28090605751</v>
      </c>
    </row>
    <row r="139" spans="2:14" x14ac:dyDescent="0.3">
      <c r="B139" s="217">
        <v>-1419417.7101021968</v>
      </c>
      <c r="C139" s="217">
        <v>2720284.9276801571</v>
      </c>
      <c r="D139" s="217">
        <v>-12530043.230300039</v>
      </c>
      <c r="E139" s="217">
        <v>-3032698.3089516647</v>
      </c>
      <c r="F139" s="217">
        <v>1832967.7800798113</v>
      </c>
      <c r="G139" s="217">
        <v>-2111462.3793978505</v>
      </c>
      <c r="H139" s="217">
        <v>4082627.4454341233</v>
      </c>
      <c r="I139" s="217">
        <v>2156135.5791789293</v>
      </c>
    </row>
    <row r="140" spans="2:14" x14ac:dyDescent="0.3">
      <c r="B140" s="217">
        <v>0</v>
      </c>
      <c r="C140" s="217">
        <v>0</v>
      </c>
      <c r="D140" s="217">
        <v>0</v>
      </c>
      <c r="E140" s="217">
        <v>0</v>
      </c>
      <c r="F140" s="217">
        <v>0</v>
      </c>
      <c r="G140" s="217">
        <v>0</v>
      </c>
      <c r="H140" s="217">
        <v>0</v>
      </c>
      <c r="I140" s="217">
        <v>0</v>
      </c>
    </row>
    <row r="141" spans="2:14" x14ac:dyDescent="0.3">
      <c r="B141" s="217">
        <v>-1193914.6787456616</v>
      </c>
      <c r="C141" s="217">
        <v>24857951.545497999</v>
      </c>
      <c r="D141" s="217">
        <v>1149241.4789642096</v>
      </c>
      <c r="E141" s="217">
        <v>-27073843.006328404</v>
      </c>
      <c r="F141" s="217">
        <v>795088.50485507143</v>
      </c>
      <c r="G141" s="217">
        <v>7963224.1812268095</v>
      </c>
      <c r="H141" s="217">
        <v>7862378.6383526493</v>
      </c>
      <c r="I141" s="217">
        <v>-2603482.5149081312</v>
      </c>
    </row>
    <row r="143" spans="2:14" x14ac:dyDescent="0.3">
      <c r="B143" s="143" t="s">
        <v>520</v>
      </c>
      <c r="C143" s="143"/>
      <c r="D143" s="143"/>
      <c r="E143" s="143"/>
      <c r="F143" s="143"/>
      <c r="G143" s="143"/>
      <c r="H143" s="143"/>
      <c r="I143" s="143"/>
      <c r="J143" s="143"/>
      <c r="K143" s="143"/>
      <c r="L143" s="143"/>
      <c r="M143" s="143"/>
      <c r="N143" s="143"/>
    </row>
    <row r="144" spans="2:14" x14ac:dyDescent="0.3">
      <c r="B144" s="143">
        <f t="array" ref="B144:N156">MMULT(B129:I141,C74:O81)</f>
        <v>9333432.4505888075</v>
      </c>
      <c r="C144" s="143">
        <v>-9767633.5139279217</v>
      </c>
      <c r="D144" s="143">
        <v>0</v>
      </c>
      <c r="E144" s="143">
        <v>3099169.5543207219</v>
      </c>
      <c r="F144" s="143">
        <v>-1879984.8957429347</v>
      </c>
      <c r="G144" s="143">
        <v>31875396.361236993</v>
      </c>
      <c r="H144" s="143">
        <v>-3130046.6752363145</v>
      </c>
      <c r="I144" s="143">
        <v>-31076607.289381668</v>
      </c>
      <c r="J144" s="143">
        <v>-9665384.5825402662</v>
      </c>
      <c r="K144" s="143">
        <v>1879984.8957429347</v>
      </c>
      <c r="L144" s="143">
        <v>2663209.735332448</v>
      </c>
      <c r="M144" s="143">
        <v>0</v>
      </c>
      <c r="N144" s="143">
        <v>6668463.9596071998</v>
      </c>
    </row>
    <row r="145" spans="2:14" x14ac:dyDescent="0.3">
      <c r="B145" s="143">
        <v>-9767633.5139273852</v>
      </c>
      <c r="C145" s="143">
        <v>14220939.439146375</v>
      </c>
      <c r="D145" s="143">
        <v>0</v>
      </c>
      <c r="E145" s="143">
        <v>-6257715.2579196906</v>
      </c>
      <c r="F145" s="143">
        <v>394062.22394850722</v>
      </c>
      <c r="G145" s="143">
        <v>-55348309.783229828</v>
      </c>
      <c r="H145" s="143">
        <v>4411559.0898553729</v>
      </c>
      <c r="I145" s="143">
        <v>45659493.114905544</v>
      </c>
      <c r="J145" s="143">
        <v>12933428.712999126</v>
      </c>
      <c r="K145" s="143">
        <v>-394062.22394850722</v>
      </c>
      <c r="L145" s="143">
        <v>2111462.3793971674</v>
      </c>
      <c r="M145" s="143">
        <v>0</v>
      </c>
      <c r="N145" s="143">
        <v>-7963224.1812266847</v>
      </c>
    </row>
    <row r="146" spans="2:14" x14ac:dyDescent="0.3">
      <c r="B146" s="143">
        <v>0</v>
      </c>
      <c r="C146" s="143">
        <v>0</v>
      </c>
      <c r="D146" s="143">
        <v>0</v>
      </c>
      <c r="E146" s="143">
        <v>0</v>
      </c>
      <c r="F146" s="143">
        <v>0</v>
      </c>
      <c r="G146" s="143">
        <v>0</v>
      </c>
      <c r="H146" s="143">
        <v>0</v>
      </c>
      <c r="I146" s="143">
        <v>0</v>
      </c>
      <c r="J146" s="143">
        <v>0</v>
      </c>
      <c r="K146" s="143">
        <v>0</v>
      </c>
      <c r="L146" s="143">
        <v>0</v>
      </c>
      <c r="M146" s="143">
        <v>0</v>
      </c>
      <c r="N146" s="143">
        <v>0</v>
      </c>
    </row>
    <row r="147" spans="2:14" x14ac:dyDescent="0.3">
      <c r="B147" s="143">
        <v>3099169.5543203978</v>
      </c>
      <c r="C147" s="143">
        <v>-6257715.2579195658</v>
      </c>
      <c r="D147" s="143">
        <v>0</v>
      </c>
      <c r="E147" s="143">
        <v>3654232.7430115594</v>
      </c>
      <c r="F147" s="143">
        <v>401026.28090656427</v>
      </c>
      <c r="G147" s="143">
        <v>27125225.297937211</v>
      </c>
      <c r="H147" s="143">
        <v>-2195667.6290249676</v>
      </c>
      <c r="I147" s="143">
        <v>-20801541.569407545</v>
      </c>
      <c r="J147" s="143">
        <v>-5071050.0746464767</v>
      </c>
      <c r="K147" s="143">
        <v>-401026.28090656427</v>
      </c>
      <c r="L147" s="143">
        <v>-2156135.5791786192</v>
      </c>
      <c r="M147" s="143">
        <v>0</v>
      </c>
      <c r="N147" s="143">
        <v>2603482.5149080064</v>
      </c>
    </row>
    <row r="148" spans="2:14" x14ac:dyDescent="0.3">
      <c r="B148" s="143">
        <v>-1879984.8957437319</v>
      </c>
      <c r="C148" s="143">
        <v>394062.22394964664</v>
      </c>
      <c r="D148" s="143">
        <v>0</v>
      </c>
      <c r="E148" s="143">
        <v>401026.28090605751</v>
      </c>
      <c r="F148" s="143">
        <v>1884284.1923061938</v>
      </c>
      <c r="G148" s="143">
        <v>2915105.9072748413</v>
      </c>
      <c r="H148" s="143">
        <v>182898.94156245305</v>
      </c>
      <c r="I148" s="143">
        <v>1877506.6403457304</v>
      </c>
      <c r="J148" s="143">
        <v>-1262558.8133592806</v>
      </c>
      <c r="K148" s="143">
        <v>-1884284.1923061938</v>
      </c>
      <c r="L148" s="143">
        <v>-1832967.780080012</v>
      </c>
      <c r="M148" s="143">
        <v>0</v>
      </c>
      <c r="N148" s="143">
        <v>-795088.50485570414</v>
      </c>
    </row>
    <row r="149" spans="2:14" x14ac:dyDescent="0.3">
      <c r="B149" s="143">
        <v>31875396.361228645</v>
      </c>
      <c r="C149" s="143">
        <v>-55348309.783221379</v>
      </c>
      <c r="D149" s="143">
        <v>0</v>
      </c>
      <c r="E149" s="143">
        <v>27125225.297933966</v>
      </c>
      <c r="F149" s="143">
        <v>2915105.9072805885</v>
      </c>
      <c r="G149" s="143">
        <v>283862956.37922436</v>
      </c>
      <c r="H149" s="143">
        <v>-17947795.075152755</v>
      </c>
      <c r="I149" s="143">
        <v>-218101991.12593853</v>
      </c>
      <c r="J149" s="143">
        <v>-70191221.618015766</v>
      </c>
      <c r="K149" s="143">
        <v>-2915105.9072805885</v>
      </c>
      <c r="L149" s="143">
        <v>-9497344.9213459641</v>
      </c>
      <c r="M149" s="143">
        <v>0</v>
      </c>
      <c r="N149" s="143">
        <v>28223084.485287413</v>
      </c>
    </row>
    <row r="150" spans="2:14" x14ac:dyDescent="0.3">
      <c r="B150" s="143">
        <v>-3130046.6752361022</v>
      </c>
      <c r="C150" s="143">
        <v>4411559.0898553059</v>
      </c>
      <c r="D150" s="143">
        <v>0</v>
      </c>
      <c r="E150" s="143">
        <v>-2195667.6290249825</v>
      </c>
      <c r="F150" s="143">
        <v>182898.94156203978</v>
      </c>
      <c r="G150" s="143">
        <v>-17947795.07515537</v>
      </c>
      <c r="H150" s="143">
        <v>1712345.7281242907</v>
      </c>
      <c r="I150" s="143">
        <v>15402182.03484717</v>
      </c>
      <c r="J150" s="143">
        <v>4275727.368691653</v>
      </c>
      <c r="K150" s="143">
        <v>-182898.94156203978</v>
      </c>
      <c r="L150" s="143">
        <v>-312413.3812716417</v>
      </c>
      <c r="M150" s="143">
        <v>0</v>
      </c>
      <c r="N150" s="143">
        <v>-2215891.4608303234</v>
      </c>
    </row>
    <row r="151" spans="2:14" x14ac:dyDescent="0.3">
      <c r="B151" s="143">
        <v>-31076607.289377116</v>
      </c>
      <c r="C151" s="143">
        <v>45659493.114901885</v>
      </c>
      <c r="D151" s="143">
        <v>0</v>
      </c>
      <c r="E151" s="143">
        <v>-20801541.569406316</v>
      </c>
      <c r="F151" s="143">
        <v>1877506.6403410386</v>
      </c>
      <c r="G151" s="143">
        <v>-218101991.12595487</v>
      </c>
      <c r="H151" s="143">
        <v>15402182.034846246</v>
      </c>
      <c r="I151" s="143">
        <v>183210504.65939283</v>
      </c>
      <c r="J151" s="143">
        <v>53286196.648775727</v>
      </c>
      <c r="K151" s="143">
        <v>-1877506.6403410386</v>
      </c>
      <c r="L151" s="143">
        <v>-2720284.9276828356</v>
      </c>
      <c r="M151" s="143">
        <v>0</v>
      </c>
      <c r="N151" s="143">
        <v>-24857951.54549557</v>
      </c>
    </row>
    <row r="152" spans="2:14" x14ac:dyDescent="0.3">
      <c r="B152" s="143">
        <v>-9665384.5825361572</v>
      </c>
      <c r="C152" s="143">
        <v>12933428.712994259</v>
      </c>
      <c r="D152" s="143">
        <v>0</v>
      </c>
      <c r="E152" s="143">
        <v>-5071050.0746444613</v>
      </c>
      <c r="F152" s="143">
        <v>-1262558.8133609211</v>
      </c>
      <c r="G152" s="143">
        <v>-70191221.618002743</v>
      </c>
      <c r="H152" s="143">
        <v>4275727.3686900362</v>
      </c>
      <c r="I152" s="143">
        <v>53286196.648760341</v>
      </c>
      <c r="J152" s="143">
        <v>26377309.628522772</v>
      </c>
      <c r="K152" s="143">
        <v>1262558.8133609211</v>
      </c>
      <c r="L152" s="143">
        <v>-4082627.4454342462</v>
      </c>
      <c r="M152" s="143">
        <v>0</v>
      </c>
      <c r="N152" s="143">
        <v>-7862378.6383497976</v>
      </c>
    </row>
    <row r="153" spans="2:14" x14ac:dyDescent="0.3">
      <c r="B153" s="143">
        <v>1879984.8957437319</v>
      </c>
      <c r="C153" s="143">
        <v>-394062.22394964664</v>
      </c>
      <c r="D153" s="143">
        <v>0</v>
      </c>
      <c r="E153" s="143">
        <v>-401026.28090605751</v>
      </c>
      <c r="F153" s="143">
        <v>-1884284.1923061938</v>
      </c>
      <c r="G153" s="143">
        <v>-2915105.9072748413</v>
      </c>
      <c r="H153" s="143">
        <v>-182898.94156245305</v>
      </c>
      <c r="I153" s="143">
        <v>-1877506.6403457304</v>
      </c>
      <c r="J153" s="143">
        <v>1262558.8133592806</v>
      </c>
      <c r="K153" s="143">
        <v>1884284.1923061938</v>
      </c>
      <c r="L153" s="143">
        <v>1832967.780080012</v>
      </c>
      <c r="M153" s="143">
        <v>0</v>
      </c>
      <c r="N153" s="143">
        <v>795088.50485570414</v>
      </c>
    </row>
    <row r="154" spans="2:14" x14ac:dyDescent="0.3">
      <c r="B154" s="143">
        <v>2663209.7353319265</v>
      </c>
      <c r="C154" s="143">
        <v>2111462.3793978505</v>
      </c>
      <c r="D154" s="143">
        <v>0</v>
      </c>
      <c r="E154" s="143">
        <v>-2156135.5791789293</v>
      </c>
      <c r="F154" s="143">
        <v>-1832967.7800798113</v>
      </c>
      <c r="G154" s="143">
        <v>-9497344.9213483743</v>
      </c>
      <c r="H154" s="143">
        <v>-312413.38127150759</v>
      </c>
      <c r="I154" s="143">
        <v>-2720284.9276801571</v>
      </c>
      <c r="J154" s="143">
        <v>-4082627.4454341233</v>
      </c>
      <c r="K154" s="143">
        <v>1832967.7800798113</v>
      </c>
      <c r="L154" s="143">
        <v>13949460.940402236</v>
      </c>
      <c r="M154" s="143">
        <v>0</v>
      </c>
      <c r="N154" s="143">
        <v>44673.199781078845</v>
      </c>
    </row>
    <row r="155" spans="2:14" x14ac:dyDescent="0.3">
      <c r="B155" s="143">
        <v>0</v>
      </c>
      <c r="C155" s="143">
        <v>0</v>
      </c>
      <c r="D155" s="143">
        <v>0</v>
      </c>
      <c r="E155" s="143">
        <v>0</v>
      </c>
      <c r="F155" s="143">
        <v>0</v>
      </c>
      <c r="G155" s="143">
        <v>0</v>
      </c>
      <c r="H155" s="143">
        <v>0</v>
      </c>
      <c r="I155" s="143">
        <v>0</v>
      </c>
      <c r="J155" s="143">
        <v>0</v>
      </c>
      <c r="K155" s="143">
        <v>0</v>
      </c>
      <c r="L155" s="143">
        <v>0</v>
      </c>
      <c r="M155" s="143">
        <v>0</v>
      </c>
      <c r="N155" s="143">
        <v>0</v>
      </c>
    </row>
    <row r="156" spans="2:14" x14ac:dyDescent="0.3">
      <c r="B156" s="143">
        <v>6668463.9596069874</v>
      </c>
      <c r="C156" s="143">
        <v>-7963224.1812268095</v>
      </c>
      <c r="D156" s="143">
        <v>0</v>
      </c>
      <c r="E156" s="143">
        <v>2603482.5149081312</v>
      </c>
      <c r="F156" s="143">
        <v>-795088.50485507143</v>
      </c>
      <c r="G156" s="143">
        <v>28223084.485292614</v>
      </c>
      <c r="H156" s="143">
        <v>-2215891.4608304054</v>
      </c>
      <c r="I156" s="143">
        <v>-24857951.545497999</v>
      </c>
      <c r="J156" s="143">
        <v>-7862378.6383526493</v>
      </c>
      <c r="K156" s="143">
        <v>795088.50485507143</v>
      </c>
      <c r="L156" s="143">
        <v>44673.199781452073</v>
      </c>
      <c r="M156" s="143">
        <v>0</v>
      </c>
      <c r="N156" s="143">
        <v>5359741.6663186783</v>
      </c>
    </row>
    <row r="159" spans="2:14" x14ac:dyDescent="0.3">
      <c r="B159" s="208" t="s">
        <v>521</v>
      </c>
      <c r="C159" s="209"/>
      <c r="D159" s="215" t="s">
        <v>522</v>
      </c>
      <c r="E159" s="209"/>
      <c r="F159" s="209"/>
      <c r="G159" s="209"/>
      <c r="H159" s="209"/>
      <c r="I159" s="209"/>
      <c r="J159" s="209"/>
      <c r="K159" s="209"/>
      <c r="L159" s="209"/>
      <c r="M159" s="209"/>
      <c r="N159" s="210"/>
    </row>
    <row r="160" spans="2:14" x14ac:dyDescent="0.3">
      <c r="B160" s="115"/>
      <c r="N160" s="211"/>
    </row>
    <row r="161" spans="2:14" x14ac:dyDescent="0.3">
      <c r="B161" s="115">
        <f t="array" ref="B161:N173">MINVERSE(B113:N125+B144:N156)</f>
        <v>96951.544883137234</v>
      </c>
      <c r="C161">
        <v>-467295.4452853683</v>
      </c>
      <c r="D161">
        <v>371536.94010693749</v>
      </c>
      <c r="E161">
        <v>-467295.44528911856</v>
      </c>
      <c r="F161">
        <v>-1044999.9037444724</v>
      </c>
      <c r="G161">
        <v>96951.544879399327</v>
      </c>
      <c r="H161">
        <v>96951.544876966334</v>
      </c>
      <c r="I161">
        <v>96951.544879057969</v>
      </c>
      <c r="J161">
        <v>96951.544879794383</v>
      </c>
      <c r="K161">
        <v>-1044999.9037470781</v>
      </c>
      <c r="L161">
        <v>96951.544878453773</v>
      </c>
      <c r="M161">
        <v>-485446.81405317568</v>
      </c>
      <c r="N161" s="211">
        <v>-467295.44528977422</v>
      </c>
    </row>
    <row r="162" spans="2:14" x14ac:dyDescent="0.3">
      <c r="B162" s="115">
        <v>-193241.08787148184</v>
      </c>
      <c r="C162">
        <v>685077.16395434411</v>
      </c>
      <c r="D162">
        <v>-774806.45047121192</v>
      </c>
      <c r="E162">
        <v>685077.16395498801</v>
      </c>
      <c r="F162">
        <v>1066117.9651344784</v>
      </c>
      <c r="G162">
        <v>-193241.087885418</v>
      </c>
      <c r="H162">
        <v>-193241.08787137043</v>
      </c>
      <c r="I162">
        <v>-193241.08788646915</v>
      </c>
      <c r="J162">
        <v>-193241.08788459568</v>
      </c>
      <c r="K162">
        <v>1066117.9651280183</v>
      </c>
      <c r="L162">
        <v>-193241.08788672951</v>
      </c>
      <c r="M162">
        <v>886800.99322808988</v>
      </c>
      <c r="N162" s="211">
        <v>685077.16393973702</v>
      </c>
    </row>
    <row r="163" spans="2:14" x14ac:dyDescent="0.3">
      <c r="B163" s="115">
        <v>201851.14568728805</v>
      </c>
      <c r="C163">
        <v>4664.1486852781172</v>
      </c>
      <c r="D163">
        <v>392267.41220261605</v>
      </c>
      <c r="E163">
        <v>4664.1486774600417</v>
      </c>
      <c r="F163">
        <v>432640.67876180308</v>
      </c>
      <c r="G163">
        <v>201851.14570446385</v>
      </c>
      <c r="H163">
        <v>201851.14567817646</v>
      </c>
      <c r="I163">
        <v>201851.1457054358</v>
      </c>
      <c r="J163">
        <v>201851.14570374944</v>
      </c>
      <c r="K163">
        <v>432640.6787684267</v>
      </c>
      <c r="L163">
        <v>201851.14570499604</v>
      </c>
      <c r="M163">
        <v>-553325.07346221455</v>
      </c>
      <c r="N163" s="211">
        <v>4664.1487020687237</v>
      </c>
    </row>
    <row r="164" spans="2:14" x14ac:dyDescent="0.3">
      <c r="B164" s="115">
        <v>-193241.08787628729</v>
      </c>
      <c r="C164">
        <v>685077.16395429417</v>
      </c>
      <c r="D164">
        <v>-774806.45047297224</v>
      </c>
      <c r="E164">
        <v>685077.1639595892</v>
      </c>
      <c r="F164">
        <v>1066117.9651397553</v>
      </c>
      <c r="G164">
        <v>-193241.08789023821</v>
      </c>
      <c r="H164">
        <v>-193241.08787094028</v>
      </c>
      <c r="I164">
        <v>-193241.08789102844</v>
      </c>
      <c r="J164">
        <v>-193241.08788966166</v>
      </c>
      <c r="K164">
        <v>1066117.9651342982</v>
      </c>
      <c r="L164">
        <v>-193241.08789087035</v>
      </c>
      <c r="M164">
        <v>886800.99323126348</v>
      </c>
      <c r="N164" s="211">
        <v>685077.1639402759</v>
      </c>
    </row>
    <row r="165" spans="2:14" x14ac:dyDescent="0.3">
      <c r="B165" s="115">
        <v>-710047.46531868982</v>
      </c>
      <c r="C165">
        <v>-148777.99761862686</v>
      </c>
      <c r="D165">
        <v>-497081.33369997249</v>
      </c>
      <c r="E165">
        <v>-148777.99760565584</v>
      </c>
      <c r="F165">
        <v>1226539.6729534902</v>
      </c>
      <c r="G165">
        <v>-710047.46533212822</v>
      </c>
      <c r="H165">
        <v>-710047.46530129202</v>
      </c>
      <c r="I165">
        <v>-710047.46533270541</v>
      </c>
      <c r="J165">
        <v>-710047.46533179458</v>
      </c>
      <c r="K165">
        <v>1226539.6729494378</v>
      </c>
      <c r="L165">
        <v>-710047.46533143311</v>
      </c>
      <c r="M165">
        <v>537928.86220814078</v>
      </c>
      <c r="N165" s="211">
        <v>-148777.9976304844</v>
      </c>
    </row>
    <row r="166" spans="2:14" x14ac:dyDescent="0.3">
      <c r="B166" s="115">
        <v>96951.544876576329</v>
      </c>
      <c r="C166">
        <v>-467295.44527537347</v>
      </c>
      <c r="D166">
        <v>371536.94009653217</v>
      </c>
      <c r="E166">
        <v>-467295.44527913898</v>
      </c>
      <c r="F166">
        <v>-1044999.9037063846</v>
      </c>
      <c r="G166">
        <v>96951.544920290573</v>
      </c>
      <c r="H166">
        <v>96951.544874603365</v>
      </c>
      <c r="I166">
        <v>96951.544923449139</v>
      </c>
      <c r="J166">
        <v>96951.544917440231</v>
      </c>
      <c r="K166">
        <v>-1044999.9036853292</v>
      </c>
      <c r="L166">
        <v>96951.544923899244</v>
      </c>
      <c r="M166">
        <v>-485446.81406053377</v>
      </c>
      <c r="N166" s="211">
        <v>-467295.44523069629</v>
      </c>
    </row>
    <row r="167" spans="2:14" x14ac:dyDescent="0.3">
      <c r="B167" s="115">
        <v>96951.544875024585</v>
      </c>
      <c r="C167">
        <v>-467295.44528397336</v>
      </c>
      <c r="D167">
        <v>371536.94010397344</v>
      </c>
      <c r="E167">
        <v>-467295.44528248749</v>
      </c>
      <c r="F167">
        <v>-1044999.9037333588</v>
      </c>
      <c r="G167">
        <v>96951.544875484789</v>
      </c>
      <c r="H167">
        <v>96951.544877674954</v>
      </c>
      <c r="I167">
        <v>96951.544875531908</v>
      </c>
      <c r="J167">
        <v>96951.544875451815</v>
      </c>
      <c r="K167">
        <v>-1044999.9037330049</v>
      </c>
      <c r="L167">
        <v>96951.544875797583</v>
      </c>
      <c r="M167">
        <v>-485446.8140503756</v>
      </c>
      <c r="N167" s="211">
        <v>-467295.44528306444</v>
      </c>
    </row>
    <row r="168" spans="2:14" x14ac:dyDescent="0.3">
      <c r="B168" s="115">
        <v>96951.544876009124</v>
      </c>
      <c r="C168">
        <v>-467295.44527469284</v>
      </c>
      <c r="D168">
        <v>371536.94009566563</v>
      </c>
      <c r="E168">
        <v>-467295.44527819747</v>
      </c>
      <c r="F168">
        <v>-1044999.9037034153</v>
      </c>
      <c r="G168">
        <v>96951.544923222958</v>
      </c>
      <c r="H168">
        <v>96951.54487442458</v>
      </c>
      <c r="I168">
        <v>96951.544926694143</v>
      </c>
      <c r="J168">
        <v>96951.54492007551</v>
      </c>
      <c r="K168">
        <v>-1044999.9036805029</v>
      </c>
      <c r="L168">
        <v>96951.544927188661</v>
      </c>
      <c r="M168">
        <v>-485446.81406091672</v>
      </c>
      <c r="N168" s="211">
        <v>-467295.44522633875</v>
      </c>
    </row>
    <row r="169" spans="2:14" x14ac:dyDescent="0.3">
      <c r="B169" s="115">
        <v>96951.544877101958</v>
      </c>
      <c r="C169">
        <v>-467295.44527601107</v>
      </c>
      <c r="D169">
        <v>371536.94009737519</v>
      </c>
      <c r="E169">
        <v>-467295.44528002251</v>
      </c>
      <c r="F169">
        <v>-1044999.9037090716</v>
      </c>
      <c r="G169">
        <v>96951.544917570733</v>
      </c>
      <c r="H169">
        <v>96951.544874700892</v>
      </c>
      <c r="I169">
        <v>96951.544920432178</v>
      </c>
      <c r="J169">
        <v>96951.544915136736</v>
      </c>
      <c r="K169">
        <v>-1044999.9036899938</v>
      </c>
      <c r="L169">
        <v>96951.544920918997</v>
      </c>
      <c r="M169">
        <v>-485446.81406028807</v>
      </c>
      <c r="N169" s="211">
        <v>-467295.44523455913</v>
      </c>
    </row>
    <row r="170" spans="2:14" x14ac:dyDescent="0.3">
      <c r="B170" s="115">
        <v>-710047.46532253816</v>
      </c>
      <c r="C170">
        <v>-148777.99761373035</v>
      </c>
      <c r="D170">
        <v>-497081.33370573691</v>
      </c>
      <c r="E170">
        <v>-148777.99759975873</v>
      </c>
      <c r="F170">
        <v>1226539.6729731655</v>
      </c>
      <c r="G170">
        <v>-710047.46531231515</v>
      </c>
      <c r="H170">
        <v>-710047.46530218259</v>
      </c>
      <c r="I170">
        <v>-710047.46531103528</v>
      </c>
      <c r="J170">
        <v>-710047.46531395917</v>
      </c>
      <c r="K170">
        <v>1226539.6729823307</v>
      </c>
      <c r="L170">
        <v>-710047.46530944295</v>
      </c>
      <c r="M170">
        <v>537928.86220547417</v>
      </c>
      <c r="N170" s="211">
        <v>-148777.9976014634</v>
      </c>
    </row>
    <row r="171" spans="2:14" x14ac:dyDescent="0.3">
      <c r="B171" s="115">
        <v>96951.544875111227</v>
      </c>
      <c r="C171">
        <v>-467295.44527438271</v>
      </c>
      <c r="D171">
        <v>371536.94009530498</v>
      </c>
      <c r="E171">
        <v>-467295.445277469</v>
      </c>
      <c r="F171">
        <v>-1044999.9037018059</v>
      </c>
      <c r="G171">
        <v>96951.544923380279</v>
      </c>
      <c r="H171">
        <v>96951.54487439731</v>
      </c>
      <c r="I171">
        <v>96951.544926895833</v>
      </c>
      <c r="J171">
        <v>96951.544920269502</v>
      </c>
      <c r="K171">
        <v>-1044999.903678573</v>
      </c>
      <c r="L171">
        <v>96951.54492765294</v>
      </c>
      <c r="M171">
        <v>-485446.81406082743</v>
      </c>
      <c r="N171" s="211">
        <v>-467295.44522478571</v>
      </c>
    </row>
    <row r="172" spans="2:14" x14ac:dyDescent="0.3">
      <c r="B172" s="115">
        <v>107340.25447331813</v>
      </c>
      <c r="C172">
        <v>462403.01485790272</v>
      </c>
      <c r="D172">
        <v>-967755.69388005079</v>
      </c>
      <c r="E172">
        <v>462403.01485619188</v>
      </c>
      <c r="F172">
        <v>1747634.1722561799</v>
      </c>
      <c r="G172">
        <v>107340.25445729948</v>
      </c>
      <c r="H172">
        <v>107340.25446821055</v>
      </c>
      <c r="I172">
        <v>107340.25445613392</v>
      </c>
      <c r="J172">
        <v>107340.25445823511</v>
      </c>
      <c r="K172">
        <v>1747634.1722485898</v>
      </c>
      <c r="L172">
        <v>107340.25445532576</v>
      </c>
      <c r="M172">
        <v>1023596.9029630173</v>
      </c>
      <c r="N172" s="211">
        <v>462403.01484027278</v>
      </c>
    </row>
    <row r="173" spans="2:14" x14ac:dyDescent="0.3">
      <c r="B173" s="118">
        <v>-193241.08787922707</v>
      </c>
      <c r="C173" s="120">
        <v>685077.16396472475</v>
      </c>
      <c r="D173" s="120">
        <v>-774806.45048214693</v>
      </c>
      <c r="E173" s="120">
        <v>685077.16396595596</v>
      </c>
      <c r="F173" s="120">
        <v>1066117.9651751043</v>
      </c>
      <c r="G173" s="120">
        <v>-193241.08784407788</v>
      </c>
      <c r="H173" s="120">
        <v>-193241.0878738001</v>
      </c>
      <c r="I173" s="120">
        <v>-193241.0878414521</v>
      </c>
      <c r="J173" s="120">
        <v>-193241.08784648089</v>
      </c>
      <c r="K173" s="120">
        <v>1066117.9651927678</v>
      </c>
      <c r="L173" s="120">
        <v>-193241.08784047028</v>
      </c>
      <c r="M173" s="120">
        <v>886800.99322046782</v>
      </c>
      <c r="N173" s="212">
        <v>685077.16400169313</v>
      </c>
    </row>
    <row r="177" spans="2:5" x14ac:dyDescent="0.3">
      <c r="E177" s="10" t="s">
        <v>544</v>
      </c>
    </row>
    <row r="180" spans="2:5" x14ac:dyDescent="0.3">
      <c r="B180" t="s">
        <v>523</v>
      </c>
    </row>
    <row r="181" spans="2:5" x14ac:dyDescent="0.3">
      <c r="B181" t="s">
        <v>702</v>
      </c>
      <c r="C181" s="130">
        <f t="array" ref="C181:C193">MMULT(B113:N125,C56:C68)</f>
        <v>-7.3282248748322726E-8</v>
      </c>
    </row>
    <row r="182" spans="2:5" x14ac:dyDescent="0.3">
      <c r="B182" t="s">
        <v>687</v>
      </c>
      <c r="C182" s="130">
        <v>1.0416856669603111E-7</v>
      </c>
    </row>
    <row r="183" spans="2:5" x14ac:dyDescent="0.3">
      <c r="B183" t="s">
        <v>688</v>
      </c>
      <c r="C183" s="130">
        <v>-3.4998066239243442E-7</v>
      </c>
    </row>
    <row r="184" spans="2:5" x14ac:dyDescent="0.3">
      <c r="B184" t="s">
        <v>703</v>
      </c>
      <c r="C184" s="130">
        <v>1.3539668230843121E-7</v>
      </c>
    </row>
    <row r="185" spans="2:5" x14ac:dyDescent="0.3">
      <c r="B185" t="s">
        <v>36</v>
      </c>
      <c r="C185" s="130">
        <v>1.149100074867973E-8</v>
      </c>
    </row>
    <row r="186" spans="2:5" x14ac:dyDescent="0.3">
      <c r="B186" t="s">
        <v>691</v>
      </c>
      <c r="C186" s="130">
        <v>1.896542265160945E-8</v>
      </c>
    </row>
    <row r="187" spans="2:5" x14ac:dyDescent="0.3">
      <c r="B187" t="s">
        <v>692</v>
      </c>
      <c r="C187" s="130">
        <v>-4.2369033715164404E-8</v>
      </c>
    </row>
    <row r="188" spans="2:5" x14ac:dyDescent="0.3">
      <c r="B188" t="s">
        <v>693</v>
      </c>
      <c r="C188" s="130">
        <v>6.6785860287155571E-10</v>
      </c>
    </row>
    <row r="189" spans="2:5" x14ac:dyDescent="0.3">
      <c r="B189" t="s">
        <v>694</v>
      </c>
      <c r="C189" s="130">
        <v>-4.7609145063317223E-9</v>
      </c>
    </row>
    <row r="190" spans="2:5" x14ac:dyDescent="0.3">
      <c r="B190" t="s">
        <v>695</v>
      </c>
      <c r="C190" s="130">
        <v>-3.0527597590123567E-8</v>
      </c>
    </row>
    <row r="191" spans="2:5" x14ac:dyDescent="0.3">
      <c r="B191" t="s">
        <v>696</v>
      </c>
      <c r="C191" s="130">
        <v>5.5178863378806197E-8</v>
      </c>
    </row>
    <row r="192" spans="2:5" x14ac:dyDescent="0.3">
      <c r="B192" s="224" t="s">
        <v>697</v>
      </c>
      <c r="C192" s="130">
        <v>-3.2361830209027647E-7</v>
      </c>
    </row>
    <row r="193" spans="2:3" x14ac:dyDescent="0.3">
      <c r="B193" t="s">
        <v>54</v>
      </c>
      <c r="C193" s="130">
        <v>-1.8351383975841296E-7</v>
      </c>
    </row>
    <row r="196" spans="2:3" x14ac:dyDescent="0.3">
      <c r="B196" t="s">
        <v>525</v>
      </c>
    </row>
    <row r="197" spans="2:3" x14ac:dyDescent="0.3">
      <c r="B197" t="s">
        <v>702</v>
      </c>
      <c r="C197" s="192">
        <f t="array" ref="C197:C209">MMULT(B129:I141,B74:B81)</f>
        <v>28187.136354081835</v>
      </c>
    </row>
    <row r="198" spans="2:3" x14ac:dyDescent="0.3">
      <c r="B198" t="s">
        <v>687</v>
      </c>
      <c r="C198" s="192">
        <v>171522.09938374622</v>
      </c>
    </row>
    <row r="199" spans="2:3" x14ac:dyDescent="0.3">
      <c r="B199" t="s">
        <v>688</v>
      </c>
      <c r="C199" s="192">
        <v>0</v>
      </c>
    </row>
    <row r="200" spans="2:3" x14ac:dyDescent="0.3">
      <c r="B200" t="s">
        <v>703</v>
      </c>
      <c r="C200" s="192">
        <v>-157375.75384874019</v>
      </c>
    </row>
    <row r="201" spans="2:3" x14ac:dyDescent="0.3">
      <c r="B201" t="s">
        <v>36</v>
      </c>
      <c r="C201" s="192">
        <v>-134815.77100810962</v>
      </c>
    </row>
    <row r="202" spans="2:3" x14ac:dyDescent="0.3">
      <c r="B202" t="s">
        <v>691</v>
      </c>
      <c r="C202" s="192">
        <v>-1560893.9330476094</v>
      </c>
    </row>
    <row r="203" spans="2:3" x14ac:dyDescent="0.3">
      <c r="B203" t="s">
        <v>692</v>
      </c>
      <c r="C203" s="192">
        <v>81482.074645808199</v>
      </c>
    </row>
    <row r="204" spans="2:3" x14ac:dyDescent="0.3">
      <c r="B204" t="s">
        <v>693</v>
      </c>
      <c r="C204" s="192">
        <v>1027845.2243594123</v>
      </c>
    </row>
    <row r="205" spans="2:3" x14ac:dyDescent="0.3">
      <c r="B205" t="s">
        <v>694</v>
      </c>
      <c r="C205" s="192">
        <v>409128.26694471965</v>
      </c>
    </row>
    <row r="206" spans="2:3" x14ac:dyDescent="0.3">
      <c r="B206" t="s">
        <v>695</v>
      </c>
      <c r="C206" s="192">
        <v>134815.77100810962</v>
      </c>
    </row>
    <row r="207" spans="2:3" x14ac:dyDescent="0.3">
      <c r="B207" t="s">
        <v>696</v>
      </c>
      <c r="C207" s="192">
        <v>14251.230743588098</v>
      </c>
    </row>
    <row r="208" spans="2:3" x14ac:dyDescent="0.3">
      <c r="B208" s="224" t="s">
        <v>697</v>
      </c>
      <c r="C208" s="192">
        <v>0</v>
      </c>
    </row>
    <row r="209" spans="2:4" x14ac:dyDescent="0.3">
      <c r="B209" t="s">
        <v>54</v>
      </c>
      <c r="C209" s="192">
        <v>-14146.345535005952</v>
      </c>
    </row>
    <row r="213" spans="2:4" x14ac:dyDescent="0.3">
      <c r="B213" s="10" t="s">
        <v>526</v>
      </c>
    </row>
    <row r="216" spans="2:4" x14ac:dyDescent="0.3">
      <c r="B216" s="192">
        <f t="array" ref="B216:B228">C181:C193+C197:C209</f>
        <v>28187.136354008551</v>
      </c>
      <c r="C216" t="s">
        <v>702</v>
      </c>
      <c r="D216" s="220">
        <f t="array" ref="D216:D228">MMULT(B113:N125,C56:C68)+MMULT(B129:I141,B74:B81)</f>
        <v>28187.136354008551</v>
      </c>
    </row>
    <row r="217" spans="2:4" x14ac:dyDescent="0.3">
      <c r="B217" s="192">
        <v>171522.09938385038</v>
      </c>
      <c r="C217" t="s">
        <v>687</v>
      </c>
      <c r="D217" s="221">
        <v>171522.09938385038</v>
      </c>
    </row>
    <row r="218" spans="2:4" x14ac:dyDescent="0.3">
      <c r="B218" s="192">
        <v>-3.4998066239243442E-7</v>
      </c>
      <c r="C218" t="s">
        <v>688</v>
      </c>
      <c r="D218" s="221">
        <v>-3.4998066239243442E-7</v>
      </c>
    </row>
    <row r="219" spans="2:4" x14ac:dyDescent="0.3">
      <c r="B219" s="192">
        <v>-157375.7538486048</v>
      </c>
      <c r="C219" t="s">
        <v>703</v>
      </c>
      <c r="D219" s="221">
        <v>-157375.7538486048</v>
      </c>
    </row>
    <row r="220" spans="2:4" x14ac:dyDescent="0.3">
      <c r="B220" s="192">
        <v>-134815.77100809812</v>
      </c>
      <c r="C220" t="s">
        <v>36</v>
      </c>
      <c r="D220" s="221">
        <v>-134815.77100809812</v>
      </c>
    </row>
    <row r="221" spans="2:4" x14ac:dyDescent="0.3">
      <c r="B221" s="192">
        <v>-1560893.9330475905</v>
      </c>
      <c r="C221" t="s">
        <v>691</v>
      </c>
      <c r="D221" s="221">
        <v>-1560893.9330475905</v>
      </c>
    </row>
    <row r="222" spans="2:4" x14ac:dyDescent="0.3">
      <c r="B222" s="192">
        <v>81482.074645765824</v>
      </c>
      <c r="C222" t="s">
        <v>692</v>
      </c>
      <c r="D222" s="221">
        <v>81482.074645765824</v>
      </c>
    </row>
    <row r="223" spans="2:4" x14ac:dyDescent="0.3">
      <c r="B223" s="192">
        <v>1027845.224359413</v>
      </c>
      <c r="C223" t="s">
        <v>693</v>
      </c>
      <c r="D223" s="221">
        <v>1027845.224359413</v>
      </c>
    </row>
    <row r="224" spans="2:4" x14ac:dyDescent="0.3">
      <c r="B224" s="192">
        <v>409128.26694471488</v>
      </c>
      <c r="C224" t="s">
        <v>694</v>
      </c>
      <c r="D224" s="221">
        <v>409128.26694471488</v>
      </c>
    </row>
    <row r="225" spans="2:5" x14ac:dyDescent="0.3">
      <c r="B225" s="192">
        <v>134815.77100807909</v>
      </c>
      <c r="C225" t="s">
        <v>695</v>
      </c>
      <c r="D225" s="221">
        <v>134815.77100807909</v>
      </c>
    </row>
    <row r="226" spans="2:5" x14ac:dyDescent="0.3">
      <c r="B226" s="192">
        <v>14251.230743643277</v>
      </c>
      <c r="C226" t="s">
        <v>696</v>
      </c>
      <c r="D226" s="221">
        <v>14251.230743643277</v>
      </c>
    </row>
    <row r="227" spans="2:5" x14ac:dyDescent="0.3">
      <c r="B227" s="192">
        <v>-3.2361830209027647E-7</v>
      </c>
      <c r="C227" s="224" t="s">
        <v>697</v>
      </c>
      <c r="D227" s="221">
        <v>-3.2361830209027647E-7</v>
      </c>
    </row>
    <row r="228" spans="2:5" x14ac:dyDescent="0.3">
      <c r="B228" s="192">
        <v>-14146.345535189466</v>
      </c>
      <c r="C228" t="s">
        <v>54</v>
      </c>
      <c r="D228" s="222">
        <v>-14146.345535189466</v>
      </c>
    </row>
    <row r="233" spans="2:5" x14ac:dyDescent="0.3">
      <c r="C233" t="s">
        <v>530</v>
      </c>
    </row>
    <row r="234" spans="2:5" ht="15" thickBot="1" x14ac:dyDescent="0.35">
      <c r="B234" s="302" t="s">
        <v>528</v>
      </c>
      <c r="C234" s="303"/>
      <c r="E234" t="s">
        <v>508</v>
      </c>
    </row>
    <row r="235" spans="2:5" ht="15" thickTop="1" x14ac:dyDescent="0.3">
      <c r="B235" t="s">
        <v>702</v>
      </c>
      <c r="C235" s="116">
        <f t="array" ref="C235:C247">MMULT(B161:N173,D216:D228)</f>
        <v>2.2011756896972656E-2</v>
      </c>
      <c r="E235" s="3">
        <v>1.6920365773041769E-2</v>
      </c>
    </row>
    <row r="236" spans="2:5" x14ac:dyDescent="0.3">
      <c r="B236" t="s">
        <v>687</v>
      </c>
      <c r="C236" s="116">
        <v>2.0236968994140625E-2</v>
      </c>
      <c r="E236" s="3">
        <v>1.5909926602088696E-2</v>
      </c>
    </row>
    <row r="237" spans="2:5" x14ac:dyDescent="0.3">
      <c r="B237" t="s">
        <v>688</v>
      </c>
      <c r="C237" s="116">
        <v>-1.2506619095802307E-3</v>
      </c>
      <c r="E237" s="3">
        <v>1.7652543436061589E-2</v>
      </c>
    </row>
    <row r="238" spans="2:5" x14ac:dyDescent="0.3">
      <c r="B238" t="s">
        <v>703</v>
      </c>
      <c r="C238" s="116">
        <v>2.0574569702148438E-2</v>
      </c>
      <c r="E238" s="3">
        <v>1.6543898267932157E-2</v>
      </c>
    </row>
    <row r="239" spans="2:5" x14ac:dyDescent="0.3">
      <c r="B239" t="s">
        <v>36</v>
      </c>
      <c r="C239" s="116">
        <v>2.4722099304199219E-2</v>
      </c>
      <c r="E239" s="3">
        <v>7.2056053825330403E-3</v>
      </c>
    </row>
    <row r="240" spans="2:5" x14ac:dyDescent="0.3">
      <c r="B240" t="s">
        <v>691</v>
      </c>
      <c r="C240" s="116">
        <v>-7.5321197509765625E-3</v>
      </c>
      <c r="E240" s="3">
        <v>1.1772767731905167E-3</v>
      </c>
    </row>
    <row r="241" spans="1:21" x14ac:dyDescent="0.3">
      <c r="B241" t="s">
        <v>692</v>
      </c>
      <c r="C241" s="116">
        <v>2.2265434265136719E-2</v>
      </c>
      <c r="E241" s="3">
        <v>1.6452807532706688E-2</v>
      </c>
    </row>
    <row r="242" spans="1:21" x14ac:dyDescent="0.3">
      <c r="B242" t="s">
        <v>693</v>
      </c>
      <c r="C242" s="116">
        <v>2.468109130859375E-3</v>
      </c>
      <c r="E242" s="3">
        <v>2.2222432819540958E-5</v>
      </c>
    </row>
    <row r="243" spans="1:21" x14ac:dyDescent="0.3">
      <c r="B243" t="s">
        <v>694</v>
      </c>
      <c r="C243" s="116">
        <v>-7.5359344482421875E-3</v>
      </c>
      <c r="E243" s="3">
        <v>2.2466566698588469E-3</v>
      </c>
    </row>
    <row r="244" spans="1:21" x14ac:dyDescent="0.3">
      <c r="B244" t="s">
        <v>695</v>
      </c>
      <c r="C244" s="116">
        <v>8.4640026092529297E-2</v>
      </c>
      <c r="E244" s="3">
        <v>-4.9459720608042567E-4</v>
      </c>
    </row>
    <row r="245" spans="1:21" x14ac:dyDescent="0.3">
      <c r="B245" t="s">
        <v>696</v>
      </c>
      <c r="C245" s="116">
        <v>-1.7569541931152344E-2</v>
      </c>
      <c r="E245" s="3">
        <v>-2.350710512167719E-4</v>
      </c>
    </row>
    <row r="246" spans="1:21" x14ac:dyDescent="0.3">
      <c r="B246" s="224" t="s">
        <v>697</v>
      </c>
      <c r="C246" s="116">
        <v>-1.2114524841308594E-2</v>
      </c>
      <c r="E246" s="3">
        <v>1.6325702329390417E-4</v>
      </c>
    </row>
    <row r="247" spans="1:21" x14ac:dyDescent="0.3">
      <c r="B247" t="s">
        <v>54</v>
      </c>
      <c r="C247" s="219">
        <v>3.0193328857421875E-2</v>
      </c>
      <c r="E247" s="3">
        <v>-3.1544272507846009E-4</v>
      </c>
    </row>
    <row r="249" spans="1:21" s="226" customFormat="1" x14ac:dyDescent="0.3">
      <c r="A249" s="226" t="s">
        <v>545</v>
      </c>
    </row>
    <row r="252" spans="1:21" x14ac:dyDescent="0.3">
      <c r="C252" s="298" t="s">
        <v>535</v>
      </c>
      <c r="D252" s="298"/>
      <c r="E252" s="298"/>
      <c r="F252" s="298"/>
      <c r="G252" s="298"/>
    </row>
    <row r="253" spans="1:21" x14ac:dyDescent="0.3">
      <c r="B253" t="s">
        <v>449</v>
      </c>
      <c r="C253" s="111" t="s">
        <v>531</v>
      </c>
      <c r="D253" s="111" t="s">
        <v>533</v>
      </c>
      <c r="E253" s="111" t="s">
        <v>532</v>
      </c>
      <c r="F253" s="111" t="s">
        <v>534</v>
      </c>
      <c r="G253" s="111" t="s">
        <v>581</v>
      </c>
      <c r="Q253" t="s">
        <v>449</v>
      </c>
      <c r="R253" t="s">
        <v>579</v>
      </c>
      <c r="S253" t="s">
        <v>532</v>
      </c>
      <c r="T253" t="s">
        <v>534</v>
      </c>
      <c r="U253" t="s">
        <v>580</v>
      </c>
    </row>
    <row r="254" spans="1:21" x14ac:dyDescent="0.3">
      <c r="B254" t="s">
        <v>285</v>
      </c>
      <c r="C254" s="55">
        <v>0.02</v>
      </c>
      <c r="D254" s="14">
        <v>8.3775000000000002E-2</v>
      </c>
      <c r="E254" s="14">
        <f t="shared" ref="E254:E266" si="2">C235</f>
        <v>2.2011756896972656E-2</v>
      </c>
      <c r="F254" s="11">
        <v>3.4612901562068664E-2</v>
      </c>
      <c r="G254" s="53">
        <f t="shared" ref="G254:G266" si="3">E235</f>
        <v>1.6920365773041769E-2</v>
      </c>
      <c r="I254">
        <v>2</v>
      </c>
      <c r="J254" s="11" t="s">
        <v>540</v>
      </c>
      <c r="K254" s="50">
        <v>0.02</v>
      </c>
      <c r="L254" s="11" t="s">
        <v>541</v>
      </c>
      <c r="M254" s="50">
        <v>0.3</v>
      </c>
      <c r="Q254" t="s">
        <v>285</v>
      </c>
      <c r="R254" s="3">
        <v>8.3775000000000002E-2</v>
      </c>
      <c r="S254" s="3">
        <v>2.2011756896972656E-2</v>
      </c>
      <c r="T254" s="3">
        <v>3.4612901562068664E-2</v>
      </c>
      <c r="U254" s="3">
        <v>1.6920365773041769E-2</v>
      </c>
    </row>
    <row r="255" spans="1:21" x14ac:dyDescent="0.3">
      <c r="B255" t="s">
        <v>286</v>
      </c>
      <c r="C255" s="55">
        <v>0.02</v>
      </c>
      <c r="D255" s="14">
        <v>8.2416666666666652E-2</v>
      </c>
      <c r="E255" s="14">
        <f t="shared" si="2"/>
        <v>2.0236968994140625E-2</v>
      </c>
      <c r="F255" s="11">
        <v>3.2825872094856545E-2</v>
      </c>
      <c r="G255" s="53">
        <f t="shared" si="3"/>
        <v>1.5909926602088696E-2</v>
      </c>
      <c r="I255">
        <v>4</v>
      </c>
      <c r="J255" s="11" t="s">
        <v>540</v>
      </c>
      <c r="K255" s="50">
        <v>0.02</v>
      </c>
      <c r="L255" s="11" t="s">
        <v>541</v>
      </c>
      <c r="M255" s="50">
        <v>0.3</v>
      </c>
      <c r="Q255" t="s">
        <v>286</v>
      </c>
      <c r="R255" s="3">
        <v>8.2416666666666652E-2</v>
      </c>
      <c r="S255" s="3">
        <v>2.0236968994140625E-2</v>
      </c>
      <c r="T255" s="3">
        <v>3.2825872094856545E-2</v>
      </c>
      <c r="U255" s="3">
        <v>1.5909926602088696E-2</v>
      </c>
    </row>
    <row r="256" spans="1:21" x14ac:dyDescent="0.3">
      <c r="B256" t="s">
        <v>287</v>
      </c>
      <c r="C256" s="55">
        <v>0.02</v>
      </c>
      <c r="D256" s="14">
        <v>7.154166666666667E-2</v>
      </c>
      <c r="E256" s="14">
        <f t="shared" si="2"/>
        <v>-1.2506619095802307E-3</v>
      </c>
      <c r="F256" s="11">
        <v>3.6125701209509913E-2</v>
      </c>
      <c r="G256" s="53">
        <f t="shared" si="3"/>
        <v>1.7652543436061589E-2</v>
      </c>
      <c r="I256">
        <v>5</v>
      </c>
      <c r="J256" s="11" t="s">
        <v>540</v>
      </c>
      <c r="K256" s="50">
        <v>0.02</v>
      </c>
      <c r="L256" s="11" t="s">
        <v>541</v>
      </c>
      <c r="M256" s="50">
        <v>0.3</v>
      </c>
      <c r="Q256" t="s">
        <v>287</v>
      </c>
      <c r="R256" s="3">
        <v>7.154166666666667E-2</v>
      </c>
      <c r="S256" s="3">
        <v>-1.2506619095802307E-3</v>
      </c>
      <c r="T256" s="3">
        <v>3.6125701209509913E-2</v>
      </c>
      <c r="U256" s="3">
        <v>1.7652543436061589E-2</v>
      </c>
    </row>
    <row r="257" spans="2:21" x14ac:dyDescent="0.3">
      <c r="B257" t="s">
        <v>288</v>
      </c>
      <c r="C257" s="55">
        <v>0.02</v>
      </c>
      <c r="D257" s="14">
        <v>7.6624999999999999E-2</v>
      </c>
      <c r="E257" s="14">
        <f t="shared" si="2"/>
        <v>2.0574569702148438E-2</v>
      </c>
      <c r="F257" s="11">
        <v>3.3817105004850613E-2</v>
      </c>
      <c r="G257" s="53">
        <f t="shared" si="3"/>
        <v>1.6543898267932157E-2</v>
      </c>
      <c r="I257">
        <v>3</v>
      </c>
      <c r="J257" s="11" t="s">
        <v>540</v>
      </c>
      <c r="K257" s="50">
        <v>0.02</v>
      </c>
      <c r="L257" s="11" t="s">
        <v>541</v>
      </c>
      <c r="M257" s="50">
        <v>0.3</v>
      </c>
      <c r="Q257" t="s">
        <v>288</v>
      </c>
      <c r="R257" s="3">
        <v>7.6624999999999999E-2</v>
      </c>
      <c r="S257" s="3">
        <v>2.0574569702148438E-2</v>
      </c>
      <c r="T257" s="3">
        <v>3.3817105004850613E-2</v>
      </c>
      <c r="U257" s="3">
        <v>1.6543898267932157E-2</v>
      </c>
    </row>
    <row r="258" spans="2:21" x14ac:dyDescent="0.3">
      <c r="B258" t="s">
        <v>289</v>
      </c>
      <c r="C258" s="55">
        <v>0.20000000093684694</v>
      </c>
      <c r="D258" s="14">
        <v>5.3083333333333337E-2</v>
      </c>
      <c r="E258" s="14">
        <f t="shared" si="2"/>
        <v>2.4722099304199219E-2</v>
      </c>
      <c r="F258" s="11">
        <v>1.5435839838348659E-2</v>
      </c>
      <c r="G258" s="53">
        <f t="shared" si="3"/>
        <v>7.2056053825330403E-3</v>
      </c>
      <c r="I258">
        <v>7</v>
      </c>
      <c r="J258" s="11" t="s">
        <v>540</v>
      </c>
      <c r="K258" s="50">
        <v>0.02</v>
      </c>
      <c r="L258" s="11" t="s">
        <v>541</v>
      </c>
      <c r="M258" s="50">
        <v>0.3</v>
      </c>
      <c r="Q258" t="s">
        <v>289</v>
      </c>
      <c r="R258" s="3">
        <v>5.3083333333333337E-2</v>
      </c>
      <c r="S258" s="3">
        <v>2.4722099304199219E-2</v>
      </c>
      <c r="T258" s="3">
        <v>1.5435839838348659E-2</v>
      </c>
      <c r="U258" s="3">
        <v>7.2056053825330403E-3</v>
      </c>
    </row>
    <row r="259" spans="2:21" x14ac:dyDescent="0.3">
      <c r="B259" t="s">
        <v>290</v>
      </c>
      <c r="C259" s="55">
        <v>2.0000000000000004E-2</v>
      </c>
      <c r="D259" s="14">
        <v>2.5916666666666671E-2</v>
      </c>
      <c r="E259" s="14">
        <f t="shared" si="2"/>
        <v>-7.5321197509765625E-3</v>
      </c>
      <c r="F259" s="11">
        <v>2.6614532371118859E-3</v>
      </c>
      <c r="G259" s="53">
        <f t="shared" si="3"/>
        <v>1.1772767731905167E-3</v>
      </c>
      <c r="I259">
        <v>11</v>
      </c>
      <c r="J259" s="11" t="s">
        <v>540</v>
      </c>
      <c r="K259" s="50">
        <v>0.02</v>
      </c>
      <c r="L259" s="11" t="s">
        <v>541</v>
      </c>
      <c r="M259" s="50">
        <v>0.3</v>
      </c>
      <c r="Q259" t="s">
        <v>290</v>
      </c>
      <c r="R259" s="3">
        <v>2.5916666666666671E-2</v>
      </c>
      <c r="S259" s="3">
        <v>-7.5321197509765625E-3</v>
      </c>
      <c r="T259" s="3">
        <v>2.6614532371118859E-3</v>
      </c>
      <c r="U259" s="3">
        <v>1.1772767731905167E-3</v>
      </c>
    </row>
    <row r="260" spans="2:21" x14ac:dyDescent="0.3">
      <c r="B260" t="s">
        <v>291</v>
      </c>
      <c r="C260" s="55">
        <v>0.02</v>
      </c>
      <c r="D260" s="14">
        <v>5.0083333333333334E-2</v>
      </c>
      <c r="E260" s="14">
        <f t="shared" si="2"/>
        <v>2.2265434265136719E-2</v>
      </c>
      <c r="F260" s="11">
        <v>3.4497584456499759E-2</v>
      </c>
      <c r="G260" s="53">
        <f t="shared" si="3"/>
        <v>1.6452807532706688E-2</v>
      </c>
      <c r="I260">
        <v>6</v>
      </c>
      <c r="J260" s="11" t="s">
        <v>540</v>
      </c>
      <c r="K260" s="50">
        <v>0.02</v>
      </c>
      <c r="L260" s="11" t="s">
        <v>541</v>
      </c>
      <c r="M260" s="50">
        <v>0.3</v>
      </c>
      <c r="Q260" t="s">
        <v>291</v>
      </c>
      <c r="R260" s="3">
        <v>5.0083333333333334E-2</v>
      </c>
      <c r="S260" s="3">
        <v>2.2265434265136719E-2</v>
      </c>
      <c r="T260" s="3">
        <v>3.4497584456499759E-2</v>
      </c>
      <c r="U260" s="3">
        <v>1.6452807532706688E-2</v>
      </c>
    </row>
    <row r="261" spans="2:21" x14ac:dyDescent="0.3">
      <c r="B261" t="s">
        <v>292</v>
      </c>
      <c r="C261" s="55">
        <v>1.9999999999999993E-2</v>
      </c>
      <c r="D261" s="14">
        <v>1.4058333333333334E-2</v>
      </c>
      <c r="E261" s="14">
        <f t="shared" si="2"/>
        <v>2.468109130859375E-3</v>
      </c>
      <c r="F261" s="227">
        <v>5.1492865054443409E-5</v>
      </c>
      <c r="G261" s="53">
        <f t="shared" si="3"/>
        <v>2.2222432819540958E-5</v>
      </c>
      <c r="J261" s="11" t="s">
        <v>540</v>
      </c>
      <c r="K261" s="50">
        <v>0.02</v>
      </c>
      <c r="L261" s="11" t="s">
        <v>541</v>
      </c>
      <c r="M261" s="50">
        <v>0.3</v>
      </c>
      <c r="Q261" t="s">
        <v>292</v>
      </c>
      <c r="R261" s="3">
        <v>1.4058333333333334E-2</v>
      </c>
      <c r="S261" s="3">
        <v>2.468109130859375E-3</v>
      </c>
      <c r="T261" s="3">
        <v>5.1492865054443409E-5</v>
      </c>
      <c r="U261" s="3">
        <v>2.2222432819540958E-5</v>
      </c>
    </row>
    <row r="262" spans="2:21" x14ac:dyDescent="0.3">
      <c r="B262" t="s">
        <v>293</v>
      </c>
      <c r="C262" s="55">
        <v>0.02</v>
      </c>
      <c r="D262" s="14">
        <v>1.8733333333333334E-2</v>
      </c>
      <c r="E262" s="14">
        <f t="shared" si="2"/>
        <v>-7.5359344482421875E-3</v>
      </c>
      <c r="F262" s="11">
        <v>5.4160256030906379E-3</v>
      </c>
      <c r="G262" s="53">
        <f t="shared" si="3"/>
        <v>2.2466566698588469E-3</v>
      </c>
      <c r="J262" s="11" t="s">
        <v>540</v>
      </c>
      <c r="K262" s="50">
        <v>0.02</v>
      </c>
      <c r="L262" s="11" t="s">
        <v>541</v>
      </c>
      <c r="M262" s="50">
        <v>0.3</v>
      </c>
      <c r="Q262" t="s">
        <v>293</v>
      </c>
      <c r="R262" s="3">
        <v>1.8733333333333334E-2</v>
      </c>
      <c r="S262" s="3">
        <v>-7.5359344482421875E-3</v>
      </c>
      <c r="T262" s="3">
        <v>5.4160256030906379E-3</v>
      </c>
      <c r="U262" s="3">
        <v>2.2466566698588469E-3</v>
      </c>
    </row>
    <row r="263" spans="2:21" x14ac:dyDescent="0.3">
      <c r="B263" t="s">
        <v>294</v>
      </c>
      <c r="C263" s="55">
        <v>0.3</v>
      </c>
      <c r="D263" s="14">
        <v>0.12465833333333333</v>
      </c>
      <c r="E263" s="14">
        <f t="shared" si="2"/>
        <v>8.4640026092529297E-2</v>
      </c>
      <c r="F263" s="11">
        <v>2.6701917988085112E-3</v>
      </c>
      <c r="G263" s="53">
        <f t="shared" si="3"/>
        <v>-4.9459720608042567E-4</v>
      </c>
      <c r="I263">
        <v>13</v>
      </c>
      <c r="J263" s="11" t="s">
        <v>540</v>
      </c>
      <c r="K263" s="50">
        <v>0.02</v>
      </c>
      <c r="L263" s="11" t="s">
        <v>541</v>
      </c>
      <c r="M263" s="50">
        <v>0.3</v>
      </c>
      <c r="Q263" t="s">
        <v>294</v>
      </c>
      <c r="R263" s="3">
        <v>0.12465833333333333</v>
      </c>
      <c r="S263" s="3">
        <v>8.4640026092529297E-2</v>
      </c>
      <c r="T263" s="3">
        <v>2.6701917988085112E-3</v>
      </c>
      <c r="U263" s="3">
        <v>-4.9459720608042567E-4</v>
      </c>
    </row>
    <row r="264" spans="2:21" x14ac:dyDescent="0.3">
      <c r="B264" t="s">
        <v>295</v>
      </c>
      <c r="C264" s="55">
        <v>0.02</v>
      </c>
      <c r="D264" s="14">
        <v>2.1658333333333332E-2</v>
      </c>
      <c r="E264" s="14">
        <f t="shared" si="2"/>
        <v>-1.7569541931152344E-2</v>
      </c>
      <c r="F264" s="11">
        <v>2.3807784568510484E-3</v>
      </c>
      <c r="G264" s="53">
        <f t="shared" si="3"/>
        <v>-2.350710512167719E-4</v>
      </c>
      <c r="I264">
        <v>12</v>
      </c>
      <c r="J264" s="11" t="s">
        <v>540</v>
      </c>
      <c r="K264" s="50">
        <v>0.02</v>
      </c>
      <c r="L264" s="11" t="s">
        <v>541</v>
      </c>
      <c r="M264" s="50">
        <v>0.3</v>
      </c>
      <c r="Q264" t="s">
        <v>295</v>
      </c>
      <c r="R264" s="3">
        <v>2.1658333333333332E-2</v>
      </c>
      <c r="S264" s="3">
        <v>-1.7569541931152344E-2</v>
      </c>
      <c r="T264" s="3">
        <v>2.3807784568510484E-3</v>
      </c>
      <c r="U264" s="3">
        <v>-2.350710512167719E-4</v>
      </c>
    </row>
    <row r="265" spans="2:21" x14ac:dyDescent="0.3">
      <c r="B265" t="s">
        <v>296</v>
      </c>
      <c r="C265" s="55">
        <v>0.02</v>
      </c>
      <c r="D265" s="14">
        <v>1.965833333333333E-2</v>
      </c>
      <c r="E265" s="14">
        <f t="shared" si="2"/>
        <v>-1.2114524841308594E-2</v>
      </c>
      <c r="F265" s="11">
        <v>3.4822819930022727E-3</v>
      </c>
      <c r="G265" s="53">
        <f t="shared" si="3"/>
        <v>1.6325702329390417E-4</v>
      </c>
      <c r="J265" s="11" t="s">
        <v>540</v>
      </c>
      <c r="K265" s="50">
        <v>0.02</v>
      </c>
      <c r="L265" s="11" t="s">
        <v>541</v>
      </c>
      <c r="M265" s="50">
        <v>0.3</v>
      </c>
      <c r="Q265" t="s">
        <v>296</v>
      </c>
      <c r="R265" s="3">
        <v>1.965833333333333E-2</v>
      </c>
      <c r="S265" s="3">
        <v>-1.2114524841308594E-2</v>
      </c>
      <c r="T265" s="3">
        <v>3.4822819930022727E-3</v>
      </c>
      <c r="U265" s="3">
        <v>1.6325702329390417E-4</v>
      </c>
    </row>
    <row r="266" spans="2:21" x14ac:dyDescent="0.3">
      <c r="B266" t="s">
        <v>297</v>
      </c>
      <c r="C266" s="55">
        <v>0.3</v>
      </c>
      <c r="D266" s="14">
        <v>0.11127500000000001</v>
      </c>
      <c r="E266" s="14">
        <f t="shared" si="2"/>
        <v>3.0193328857421875E-2</v>
      </c>
      <c r="F266" s="11">
        <v>2.7525607911708175E-3</v>
      </c>
      <c r="G266" s="53">
        <f t="shared" si="3"/>
        <v>-3.1544272507846009E-4</v>
      </c>
      <c r="I266">
        <v>1</v>
      </c>
      <c r="J266" s="11" t="s">
        <v>540</v>
      </c>
      <c r="K266" s="50">
        <v>0.02</v>
      </c>
      <c r="L266" s="11" t="s">
        <v>541</v>
      </c>
      <c r="M266" s="50">
        <v>0.3</v>
      </c>
      <c r="Q266" t="s">
        <v>297</v>
      </c>
      <c r="R266" s="3">
        <v>0.11127500000000001</v>
      </c>
      <c r="S266" s="3">
        <v>3.0193328857421875E-2</v>
      </c>
      <c r="T266" s="3">
        <v>2.7525607911708175E-3</v>
      </c>
      <c r="U266" s="3">
        <v>-3.1544272507846009E-4</v>
      </c>
    </row>
    <row r="267" spans="2:21" x14ac:dyDescent="0.3">
      <c r="C267" s="12">
        <f>SUM(C254:C266)</f>
        <v>1.000000000936847</v>
      </c>
    </row>
    <row r="269" spans="2:21" x14ac:dyDescent="0.3">
      <c r="D269" t="s">
        <v>539</v>
      </c>
    </row>
    <row r="270" spans="2:21" x14ac:dyDescent="0.3">
      <c r="B270" s="223" t="s">
        <v>538</v>
      </c>
      <c r="C270" s="223" t="s">
        <v>536</v>
      </c>
      <c r="D270" s="223" t="s">
        <v>537</v>
      </c>
    </row>
    <row r="271" spans="2:21" x14ac:dyDescent="0.3">
      <c r="B271" s="14">
        <f>+C271</f>
        <v>4.0225507491145979E-2</v>
      </c>
      <c r="C271" s="14">
        <f>SUMPRODUCT(C254:C266,E254:E266)</f>
        <v>4.0225507491145979E-2</v>
      </c>
      <c r="D271" s="14" cm="1">
        <f t="array" ref="D271">SQRT(SUMPRODUCT(C254:C266,F254:F266^2))</f>
        <v>1.3093357102867777E-2</v>
      </c>
      <c r="G271" t="s">
        <v>542</v>
      </c>
    </row>
    <row r="273" spans="1:9" s="105" customFormat="1" x14ac:dyDescent="0.3">
      <c r="A273" s="224" t="s">
        <v>546</v>
      </c>
    </row>
    <row r="274" spans="1:9" x14ac:dyDescent="0.3">
      <c r="B274" t="s">
        <v>555</v>
      </c>
    </row>
    <row r="275" spans="1:9" x14ac:dyDescent="0.3">
      <c r="B275" s="299" t="s">
        <v>549</v>
      </c>
      <c r="C275" s="299"/>
      <c r="F275" s="228">
        <f ca="1">+$C$277+$D$277*RAND()</f>
        <v>2.1211026966062023E-2</v>
      </c>
    </row>
    <row r="276" spans="1:9" x14ac:dyDescent="0.3">
      <c r="B276" s="11" t="s">
        <v>323</v>
      </c>
      <c r="C276" s="11">
        <v>3.2241570771110055E-2</v>
      </c>
      <c r="E276" t="s">
        <v>547</v>
      </c>
      <c r="F276" t="s">
        <v>548</v>
      </c>
    </row>
    <row r="277" spans="1:9" x14ac:dyDescent="0.3">
      <c r="B277" s="11" t="s">
        <v>325</v>
      </c>
      <c r="C277" s="11">
        <v>1.1282431507666935E-2</v>
      </c>
      <c r="D277">
        <f>+C276-C277</f>
        <v>2.095913926344312E-2</v>
      </c>
      <c r="E277" s="3">
        <v>3.6475267681864335E-2</v>
      </c>
      <c r="F277" s="126">
        <v>1.9514157869298498E-2</v>
      </c>
      <c r="H277" t="s">
        <v>540</v>
      </c>
      <c r="I277">
        <v>0.1</v>
      </c>
    </row>
    <row r="278" spans="1:9" x14ac:dyDescent="0.3">
      <c r="E278" s="3">
        <v>3.8644219264386999E-2</v>
      </c>
      <c r="F278" s="126">
        <v>1.7362054148123328E-2</v>
      </c>
      <c r="H278" t="s">
        <v>540</v>
      </c>
      <c r="I278" s="12">
        <v>0.01</v>
      </c>
    </row>
    <row r="279" spans="1:9" x14ac:dyDescent="0.3">
      <c r="E279" s="3">
        <v>3.6833216359545312E-2</v>
      </c>
      <c r="F279" s="126">
        <v>1.5560144484497579E-2</v>
      </c>
      <c r="H279" t="s">
        <v>540</v>
      </c>
      <c r="I279" s="12">
        <v>0.02</v>
      </c>
    </row>
    <row r="280" spans="1:9" x14ac:dyDescent="0.3">
      <c r="E280" s="3">
        <v>3.0608492213727263E-2</v>
      </c>
      <c r="F280" s="126">
        <v>2.8249586047469029E-2</v>
      </c>
    </row>
    <row r="281" spans="1:9" x14ac:dyDescent="0.3">
      <c r="E281" s="3">
        <v>3.6146052480515362E-2</v>
      </c>
      <c r="F281" s="126">
        <v>1.4170716037362186E-2</v>
      </c>
    </row>
    <row r="282" spans="1:9" x14ac:dyDescent="0.3">
      <c r="E282" s="3">
        <v>3.3468383920854848E-2</v>
      </c>
      <c r="F282" s="126">
        <v>1.2537415402025683E-2</v>
      </c>
    </row>
    <row r="283" spans="1:9" x14ac:dyDescent="0.3">
      <c r="E283" s="3">
        <v>3.5517682174188797E-2</v>
      </c>
      <c r="F283" s="126">
        <v>2.3849363600778946E-2</v>
      </c>
    </row>
    <row r="284" spans="1:9" x14ac:dyDescent="0.3">
      <c r="B284" t="str">
        <f t="shared" ref="B284:B297" si="4">E253</f>
        <v>Miu(BL)</v>
      </c>
      <c r="C284" t="str">
        <f t="shared" ref="C284:C297" si="5">F253</f>
        <v>desv. Ri</v>
      </c>
      <c r="E284" s="3">
        <v>3.6809915717950004E-2</v>
      </c>
      <c r="F284" s="126">
        <v>1.5515064844603748E-2</v>
      </c>
    </row>
    <row r="285" spans="1:9" x14ac:dyDescent="0.3">
      <c r="B285" s="3">
        <f t="shared" si="4"/>
        <v>2.2011756896972656E-2</v>
      </c>
      <c r="C285">
        <f t="shared" si="5"/>
        <v>3.4612901562068664E-2</v>
      </c>
      <c r="E285" s="3">
        <v>2.6362807871478239E-2</v>
      </c>
      <c r="F285" s="126">
        <v>2.9552551768436828E-2</v>
      </c>
    </row>
    <row r="286" spans="1:9" x14ac:dyDescent="0.3">
      <c r="B286" s="3">
        <f t="shared" si="4"/>
        <v>2.0236968994140625E-2</v>
      </c>
      <c r="C286">
        <f t="shared" si="5"/>
        <v>3.2825872094856545E-2</v>
      </c>
      <c r="E286" s="3">
        <v>3.6452041905745775E-2</v>
      </c>
      <c r="F286" s="126">
        <v>1.4805579670935877E-2</v>
      </c>
    </row>
    <row r="287" spans="1:9" x14ac:dyDescent="0.3">
      <c r="B287" s="3">
        <f t="shared" si="4"/>
        <v>-1.2506619095802307E-3</v>
      </c>
      <c r="C287">
        <f t="shared" si="5"/>
        <v>3.6125701209509913E-2</v>
      </c>
      <c r="E287" s="3">
        <v>3.5677875839070138E-2</v>
      </c>
      <c r="F287" s="126">
        <v>2.3355572706484105E-2</v>
      </c>
    </row>
    <row r="288" spans="1:9" x14ac:dyDescent="0.3">
      <c r="B288" s="3">
        <f t="shared" si="4"/>
        <v>2.0574569702148438E-2</v>
      </c>
      <c r="C288">
        <f t="shared" si="5"/>
        <v>3.3817105004850613E-2</v>
      </c>
      <c r="E288" s="3">
        <v>3.6775550921707881E-2</v>
      </c>
      <c r="F288" s="126">
        <v>1.6262254145170491E-2</v>
      </c>
    </row>
    <row r="289" spans="2:6" x14ac:dyDescent="0.3">
      <c r="B289" s="3">
        <f t="shared" si="4"/>
        <v>2.4722099304199219E-2</v>
      </c>
      <c r="C289">
        <f t="shared" si="5"/>
        <v>1.5435839838348659E-2</v>
      </c>
      <c r="E289" s="3">
        <v>3.6833212310702065E-2</v>
      </c>
      <c r="F289" s="126">
        <v>2.1423649999977652E-2</v>
      </c>
    </row>
    <row r="290" spans="2:6" x14ac:dyDescent="0.3">
      <c r="B290" s="3">
        <f t="shared" si="4"/>
        <v>-7.5321197509765625E-3</v>
      </c>
      <c r="C290">
        <f t="shared" si="5"/>
        <v>2.6614532371118859E-3</v>
      </c>
      <c r="E290" s="3">
        <v>3.5653860990398308E-2</v>
      </c>
      <c r="F290" s="126">
        <v>2.3430290613816959E-2</v>
      </c>
    </row>
    <row r="291" spans="2:6" x14ac:dyDescent="0.3">
      <c r="B291" s="3">
        <f t="shared" si="4"/>
        <v>2.2265434265136719E-2</v>
      </c>
      <c r="C291">
        <f t="shared" si="5"/>
        <v>3.4497584456499759E-2</v>
      </c>
      <c r="E291" s="3">
        <v>1.9995987120382624E-2</v>
      </c>
      <c r="F291" s="126">
        <v>3.1355888921737761E-2</v>
      </c>
    </row>
    <row r="292" spans="2:6" x14ac:dyDescent="0.3">
      <c r="B292" s="3">
        <f t="shared" si="4"/>
        <v>2.468109130859375E-3</v>
      </c>
      <c r="C292">
        <f t="shared" si="5"/>
        <v>5.1492865054443409E-5</v>
      </c>
      <c r="E292" s="3">
        <v>3.6238613442450017E-2</v>
      </c>
      <c r="F292" s="126">
        <v>2.1538147429930633E-2</v>
      </c>
    </row>
    <row r="293" spans="2:6" x14ac:dyDescent="0.3">
      <c r="B293" s="3">
        <f t="shared" si="4"/>
        <v>-7.5359344482421875E-3</v>
      </c>
      <c r="C293">
        <f t="shared" si="5"/>
        <v>5.4160256030906379E-3</v>
      </c>
      <c r="E293" s="3">
        <v>3.4725091050824386E-2</v>
      </c>
      <c r="F293" s="126">
        <v>2.6125431168808375E-2</v>
      </c>
    </row>
    <row r="294" spans="2:6" x14ac:dyDescent="0.3">
      <c r="B294" s="3">
        <f t="shared" si="4"/>
        <v>8.4640026092529297E-2</v>
      </c>
      <c r="C294">
        <f t="shared" si="5"/>
        <v>2.6701917988085112E-3</v>
      </c>
      <c r="E294" s="3">
        <v>3.451186568544308E-2</v>
      </c>
      <c r="F294" s="126">
        <v>2.6603015184790357E-2</v>
      </c>
    </row>
    <row r="295" spans="2:6" x14ac:dyDescent="0.3">
      <c r="B295" s="3">
        <f t="shared" si="4"/>
        <v>-1.7569541931152344E-2</v>
      </c>
      <c r="C295">
        <f t="shared" si="5"/>
        <v>2.3807784568510484E-3</v>
      </c>
      <c r="E295" s="3">
        <v>3.6795182761299325E-2</v>
      </c>
      <c r="F295" s="126">
        <v>1.5486486598983822E-2</v>
      </c>
    </row>
    <row r="296" spans="2:6" x14ac:dyDescent="0.3">
      <c r="B296" s="3">
        <f t="shared" si="4"/>
        <v>-1.2114524841308594E-2</v>
      </c>
      <c r="C296">
        <f t="shared" si="5"/>
        <v>3.4822819930022727E-3</v>
      </c>
      <c r="E296" s="3">
        <v>3.4343587143044321E-2</v>
      </c>
      <c r="F296" s="126">
        <v>2.6973972521220173E-2</v>
      </c>
    </row>
    <row r="297" spans="2:6" x14ac:dyDescent="0.3">
      <c r="B297" s="3">
        <f t="shared" si="4"/>
        <v>3.0193328857421875E-2</v>
      </c>
      <c r="C297">
        <f t="shared" si="5"/>
        <v>2.7525607911708175E-3</v>
      </c>
      <c r="E297" s="3">
        <v>3.6491841628257221E-2</v>
      </c>
      <c r="F297" s="126">
        <v>1.9348956610058803E-2</v>
      </c>
    </row>
    <row r="298" spans="2:6" x14ac:dyDescent="0.3">
      <c r="E298" s="3">
        <v>3.6592713285233253E-2</v>
      </c>
      <c r="F298" s="126">
        <v>1.8311178629190322E-2</v>
      </c>
    </row>
    <row r="299" spans="2:6" x14ac:dyDescent="0.3">
      <c r="E299" s="3">
        <v>3.4948748615249069E-2</v>
      </c>
      <c r="F299" s="126">
        <v>2.5525986932136778E-2</v>
      </c>
    </row>
    <row r="300" spans="2:6" x14ac:dyDescent="0.3">
      <c r="E300" s="3">
        <v>3.676261235265435E-2</v>
      </c>
      <c r="F300" s="126">
        <v>1.641565642171007E-2</v>
      </c>
    </row>
    <row r="301" spans="2:6" x14ac:dyDescent="0.3">
      <c r="E301" s="3">
        <v>3.6166333615875998E-2</v>
      </c>
      <c r="F301" s="126">
        <v>1.4213708499356513E-2</v>
      </c>
    </row>
    <row r="302" spans="2:6" x14ac:dyDescent="0.3">
      <c r="E302" s="3">
        <v>3.6790709043048875E-2</v>
      </c>
      <c r="F302" s="126">
        <v>1.6080652119125436E-2</v>
      </c>
    </row>
    <row r="303" spans="2:6" x14ac:dyDescent="0.3">
      <c r="E303" s="3">
        <v>3.6525682464780482E-2</v>
      </c>
      <c r="F303" s="126">
        <v>1.4954294748268232E-2</v>
      </c>
    </row>
    <row r="304" spans="2:6" x14ac:dyDescent="0.3">
      <c r="E304" s="3">
        <v>3.5959534432616819E-2</v>
      </c>
      <c r="F304" s="126">
        <v>2.2461064774248366E-2</v>
      </c>
    </row>
    <row r="305" spans="5:6" x14ac:dyDescent="0.3">
      <c r="E305" s="3">
        <v>3.6334913902215916E-2</v>
      </c>
      <c r="F305" s="126">
        <v>2.0816188609949979E-2</v>
      </c>
    </row>
    <row r="306" spans="5:6" x14ac:dyDescent="0.3">
      <c r="E306" s="3">
        <v>3.4310773869661797E-2</v>
      </c>
      <c r="F306" s="126">
        <v>2.7045712713302483E-2</v>
      </c>
    </row>
    <row r="307" spans="5:6" x14ac:dyDescent="0.3">
      <c r="E307" s="3">
        <v>3.6274582934621338E-2</v>
      </c>
      <c r="F307" s="126">
        <v>2.132315664537443E-2</v>
      </c>
    </row>
    <row r="308" spans="5:6" x14ac:dyDescent="0.3">
      <c r="E308" s="3">
        <v>3.6401327485423601E-2</v>
      </c>
      <c r="F308" s="126">
        <v>2.0234886208974977E-2</v>
      </c>
    </row>
    <row r="309" spans="5:6" x14ac:dyDescent="0.3">
      <c r="E309" s="3">
        <v>2.3600250234381677E-2</v>
      </c>
      <c r="F309" s="126">
        <v>3.0370365411928401E-2</v>
      </c>
    </row>
    <row r="310" spans="5:6" x14ac:dyDescent="0.3">
      <c r="E310" s="3">
        <v>3.6376134282524661E-2</v>
      </c>
      <c r="F310" s="126">
        <v>2.0462567349389102E-2</v>
      </c>
    </row>
    <row r="311" spans="5:6" x14ac:dyDescent="0.3">
      <c r="E311" s="3">
        <v>3.4110949988476205E-2</v>
      </c>
      <c r="F311" s="126">
        <v>1.2808823680315454E-2</v>
      </c>
    </row>
    <row r="312" spans="5:6" x14ac:dyDescent="0.3">
      <c r="E312" s="3">
        <v>2.5696115479094363E-2</v>
      </c>
      <c r="F312" s="126">
        <v>2.9751975496305285E-2</v>
      </c>
    </row>
    <row r="313" spans="5:6" x14ac:dyDescent="0.3">
      <c r="E313" s="3">
        <v>3.3243746679644401E-2</v>
      </c>
      <c r="F313" s="126">
        <v>2.7409680304207162E-2</v>
      </c>
    </row>
    <row r="314" spans="5:6" x14ac:dyDescent="0.3">
      <c r="E314" s="3">
        <v>3.6503213762806991E-2</v>
      </c>
      <c r="F314" s="126">
        <v>1.4909037323918573E-2</v>
      </c>
    </row>
    <row r="315" spans="5:6" x14ac:dyDescent="0.3">
      <c r="E315" s="3">
        <v>3.6775419017706146E-2</v>
      </c>
      <c r="F315" s="126">
        <v>1.6263801795144025E-2</v>
      </c>
    </row>
    <row r="316" spans="5:6" x14ac:dyDescent="0.3">
      <c r="E316" s="3">
        <v>2.6969236921225673E-2</v>
      </c>
      <c r="F316" s="126">
        <v>2.936998442098224E-2</v>
      </c>
    </row>
    <row r="317" spans="5:6" x14ac:dyDescent="0.3">
      <c r="E317" s="3">
        <v>3.6504386409457329E-2</v>
      </c>
      <c r="F317" s="126">
        <v>1.4911461660384425E-2</v>
      </c>
    </row>
    <row r="318" spans="5:6" x14ac:dyDescent="0.3">
      <c r="E318" s="3">
        <v>2.0272029108086669E-2</v>
      </c>
      <c r="F318" s="126">
        <v>3.1282643632586954E-2</v>
      </c>
    </row>
    <row r="319" spans="5:6" x14ac:dyDescent="0.3">
      <c r="E319" s="3">
        <v>2.3705080308309975E-2</v>
      </c>
      <c r="F319" s="126">
        <v>3.0339755207902126E-2</v>
      </c>
    </row>
    <row r="320" spans="5:6" x14ac:dyDescent="0.3">
      <c r="E320" s="3">
        <v>3.4532146023928609E-2</v>
      </c>
      <c r="F320" s="126">
        <v>1.2983650862246012E-2</v>
      </c>
    </row>
    <row r="321" spans="5:7" x14ac:dyDescent="0.3">
      <c r="E321" s="3">
        <v>3.61920736514924E-2</v>
      </c>
      <c r="F321" s="126">
        <v>1.4268037611652993E-2</v>
      </c>
    </row>
    <row r="322" spans="5:7" x14ac:dyDescent="0.3">
      <c r="E322" s="3">
        <v>3.5146915741859915E-2</v>
      </c>
      <c r="F322" s="126">
        <v>2.4954792859453182E-2</v>
      </c>
    </row>
    <row r="323" spans="5:7" x14ac:dyDescent="0.3">
      <c r="E323" s="3">
        <v>2.2935246348508177E-2</v>
      </c>
      <c r="F323" s="126">
        <v>3.0563944088172368E-2</v>
      </c>
    </row>
    <row r="324" spans="5:7" x14ac:dyDescent="0.3">
      <c r="E324" s="3">
        <v>2.6075013442358824E-2</v>
      </c>
      <c r="F324" s="126">
        <v>2.9638809535926243E-2</v>
      </c>
    </row>
    <row r="325" spans="5:7" x14ac:dyDescent="0.3">
      <c r="E325" s="3">
        <v>3.6657717471525061E-2</v>
      </c>
      <c r="F325" s="126">
        <v>1.7610061915484403E-2</v>
      </c>
    </row>
    <row r="326" spans="5:7" x14ac:dyDescent="0.3">
      <c r="E326" s="3">
        <v>2.4971774886304469E-2</v>
      </c>
      <c r="F326" s="126">
        <v>2.9967140449401873E-2</v>
      </c>
    </row>
    <row r="327" spans="5:7" x14ac:dyDescent="0.3">
      <c r="E327" s="3">
        <v>3.4559529535950539E-2</v>
      </c>
      <c r="F327" s="126">
        <v>2.6497017693932083E-2</v>
      </c>
    </row>
    <row r="328" spans="5:7" x14ac:dyDescent="0.3">
      <c r="E328" s="3">
        <v>2.6077620304557601E-2</v>
      </c>
      <c r="F328" s="126">
        <v>2.9638023054692167E-2</v>
      </c>
      <c r="G328" t="s">
        <v>557</v>
      </c>
    </row>
    <row r="329" spans="5:7" x14ac:dyDescent="0.3">
      <c r="E329" s="3">
        <v>3.4866478527079484E-2</v>
      </c>
      <c r="F329" s="126">
        <v>1.3120796543000341E-2</v>
      </c>
    </row>
    <row r="330" spans="5:7" x14ac:dyDescent="0.3">
      <c r="E330" s="3">
        <v>3.5337896831411753E-2</v>
      </c>
      <c r="F330" s="126">
        <v>2.4391639861715116E-2</v>
      </c>
    </row>
    <row r="331" spans="5:7" x14ac:dyDescent="0.3">
      <c r="E331" s="3">
        <v>2.571056629135662E-2</v>
      </c>
      <c r="F331" s="126">
        <v>2.9747673566161544E-2</v>
      </c>
    </row>
    <row r="332" spans="5:7" x14ac:dyDescent="0.3">
      <c r="E332" s="3">
        <v>3.5224473207794191E-2</v>
      </c>
      <c r="F332" s="126">
        <v>1.3266075466279092E-2</v>
      </c>
    </row>
    <row r="333" spans="5:7" x14ac:dyDescent="0.3">
      <c r="E333" s="3">
        <v>2.4253704239939344E-2</v>
      </c>
      <c r="F333" s="126">
        <v>3.0178925209014353E-2</v>
      </c>
    </row>
    <row r="334" spans="5:7" x14ac:dyDescent="0.3">
      <c r="E334" s="3">
        <v>2.9203650356968047E-2</v>
      </c>
      <c r="F334" s="126">
        <v>2.868727119237225E-2</v>
      </c>
    </row>
    <row r="335" spans="5:7" x14ac:dyDescent="0.3">
      <c r="E335" s="3">
        <v>3.6430610133388164E-2</v>
      </c>
      <c r="F335" s="126">
        <v>1.476197863616668E-2</v>
      </c>
    </row>
    <row r="336" spans="5:7" x14ac:dyDescent="0.3">
      <c r="E336" s="3">
        <v>3.6592449545709921E-2</v>
      </c>
      <c r="F336" s="126">
        <v>1.5087898559948371E-2</v>
      </c>
    </row>
    <row r="337" spans="5:6" x14ac:dyDescent="0.3">
      <c r="E337" s="3">
        <v>3.6445263894191449E-2</v>
      </c>
      <c r="F337" s="126">
        <v>1.9809774636503713E-2</v>
      </c>
    </row>
    <row r="338" spans="5:6" x14ac:dyDescent="0.3">
      <c r="E338" s="3">
        <v>3.0355065194317327E-2</v>
      </c>
      <c r="F338" s="126">
        <v>2.8329039427407304E-2</v>
      </c>
    </row>
    <row r="339" spans="5:6" x14ac:dyDescent="0.3">
      <c r="E339" s="3">
        <v>3.3892410302271483E-2</v>
      </c>
      <c r="F339" s="126">
        <v>2.7199019453686368E-2</v>
      </c>
    </row>
    <row r="340" spans="5:6" x14ac:dyDescent="0.3">
      <c r="E340" s="3">
        <v>3.6432116014441407E-2</v>
      </c>
      <c r="F340" s="126">
        <v>1.9938108888453661E-2</v>
      </c>
    </row>
    <row r="341" spans="5:6" x14ac:dyDescent="0.3">
      <c r="E341" s="3">
        <v>3.4989674360358491E-2</v>
      </c>
      <c r="F341" s="126">
        <v>2.5409071497424239E-2</v>
      </c>
    </row>
    <row r="342" spans="5:6" x14ac:dyDescent="0.3">
      <c r="E342" s="3">
        <v>3.4712897961045222E-2</v>
      </c>
      <c r="F342" s="126">
        <v>2.6152977729547625E-2</v>
      </c>
    </row>
    <row r="343" spans="5:6" x14ac:dyDescent="0.3">
      <c r="E343" s="3">
        <v>3.3917721625258399E-2</v>
      </c>
      <c r="F343" s="126">
        <v>2.7190735570164725E-2</v>
      </c>
    </row>
    <row r="344" spans="5:6" x14ac:dyDescent="0.3">
      <c r="E344" s="3">
        <v>3.5169866659246346E-2</v>
      </c>
      <c r="F344" s="126">
        <v>2.4887829445297435E-2</v>
      </c>
    </row>
    <row r="345" spans="5:6" x14ac:dyDescent="0.3">
      <c r="E345" s="3">
        <v>3.6640096669365546E-2</v>
      </c>
      <c r="F345" s="126">
        <v>1.7802828632076065E-2</v>
      </c>
    </row>
    <row r="346" spans="5:6" x14ac:dyDescent="0.3">
      <c r="E346" s="3">
        <v>3.1161660047090003E-2</v>
      </c>
      <c r="F346" s="126">
        <v>1.1613865592757814E-2</v>
      </c>
    </row>
    <row r="347" spans="5:6" x14ac:dyDescent="0.3">
      <c r="E347" s="3">
        <v>3.5065942907947373E-2</v>
      </c>
      <c r="F347" s="126">
        <v>2.5189743168298546E-2</v>
      </c>
    </row>
    <row r="348" spans="5:6" x14ac:dyDescent="0.3">
      <c r="E348" s="3">
        <v>3.4705154118215502E-2</v>
      </c>
      <c r="F348" s="126">
        <v>2.6170457025900415E-2</v>
      </c>
    </row>
    <row r="349" spans="5:6" x14ac:dyDescent="0.3">
      <c r="E349" s="3">
        <v>2.3097097163111927E-2</v>
      </c>
      <c r="F349" s="126">
        <v>3.051694430996215E-2</v>
      </c>
    </row>
    <row r="350" spans="5:6" x14ac:dyDescent="0.3">
      <c r="E350" s="3">
        <v>3.6699392915350432E-2</v>
      </c>
      <c r="F350" s="126">
        <v>1.7145473178824647E-2</v>
      </c>
    </row>
    <row r="351" spans="5:6" x14ac:dyDescent="0.3">
      <c r="E351" s="3">
        <v>3.3002400291150841E-2</v>
      </c>
      <c r="F351" s="126">
        <v>1.2336838973474332E-2</v>
      </c>
    </row>
    <row r="352" spans="5:6" x14ac:dyDescent="0.3">
      <c r="E352" s="3">
        <v>2.9274139389341099E-2</v>
      </c>
      <c r="F352" s="126">
        <v>2.8665471065237105E-2</v>
      </c>
    </row>
    <row r="353" spans="5:7" x14ac:dyDescent="0.3">
      <c r="E353" s="3">
        <v>3.5647130652634924E-2</v>
      </c>
      <c r="F353" s="126">
        <v>2.345119448199972E-2</v>
      </c>
    </row>
    <row r="354" spans="5:7" x14ac:dyDescent="0.3">
      <c r="E354" s="3">
        <v>3.6138383222794529E-2</v>
      </c>
      <c r="F354" s="126">
        <v>2.1874079868859718E-2</v>
      </c>
    </row>
    <row r="355" spans="5:7" x14ac:dyDescent="0.3">
      <c r="E355" s="3">
        <v>3.5437681461219235E-2</v>
      </c>
      <c r="F355" s="126">
        <v>2.4092169597305632E-2</v>
      </c>
    </row>
    <row r="356" spans="5:7" x14ac:dyDescent="0.3">
      <c r="E356" s="3">
        <v>3.6348554652232391E-2</v>
      </c>
      <c r="F356" s="126">
        <v>1.4593970395628245E-2</v>
      </c>
    </row>
    <row r="357" spans="5:7" x14ac:dyDescent="0.3">
      <c r="E357" s="3">
        <v>3.5340661037623247E-2</v>
      </c>
      <c r="F357" s="126">
        <v>2.4383393797712649E-2</v>
      </c>
    </row>
    <row r="358" spans="5:7" x14ac:dyDescent="0.3">
      <c r="E358" s="3">
        <v>2.9419444247076768E-2</v>
      </c>
      <c r="F358" s="126">
        <v>2.862046706780844E-2</v>
      </c>
      <c r="G358" t="s">
        <v>556</v>
      </c>
    </row>
    <row r="359" spans="5:7" x14ac:dyDescent="0.3">
      <c r="E359" s="3">
        <v>3.4483000428640637E-2</v>
      </c>
      <c r="F359" s="126">
        <v>1.2963387800931078E-2</v>
      </c>
    </row>
    <row r="360" spans="5:7" x14ac:dyDescent="0.3">
      <c r="E360" s="3">
        <v>2.4317390130320506E-2</v>
      </c>
      <c r="F360" s="126">
        <v>3.016020547689021E-2</v>
      </c>
    </row>
    <row r="361" spans="5:7" x14ac:dyDescent="0.3">
      <c r="E361" s="3">
        <v>3.6746279426746603E-2</v>
      </c>
      <c r="F361" s="126">
        <v>1.53913121269268E-2</v>
      </c>
    </row>
    <row r="362" spans="5:7" x14ac:dyDescent="0.3">
      <c r="E362" s="3">
        <v>3.4507567373123112E-2</v>
      </c>
      <c r="F362" s="126">
        <v>2.6612559668710907E-2</v>
      </c>
    </row>
    <row r="363" spans="5:7" x14ac:dyDescent="0.3">
      <c r="E363" s="3">
        <v>3.6657422270336276E-2</v>
      </c>
      <c r="F363" s="126">
        <v>1.7613311389081322E-2</v>
      </c>
    </row>
    <row r="364" spans="5:7" x14ac:dyDescent="0.3">
      <c r="E364" s="3">
        <v>2.4911391071916096E-2</v>
      </c>
      <c r="F364" s="126">
        <v>2.9985007065104024E-2</v>
      </c>
    </row>
    <row r="365" spans="5:7" x14ac:dyDescent="0.3">
      <c r="E365" s="3">
        <v>3.6314679177110669E-2</v>
      </c>
      <c r="F365" s="126">
        <v>1.4523996536381523E-2</v>
      </c>
    </row>
    <row r="366" spans="5:7" x14ac:dyDescent="0.3">
      <c r="E366" s="3">
        <v>2.7513759505290759E-2</v>
      </c>
      <c r="F366" s="126">
        <v>2.9205079948662362E-2</v>
      </c>
    </row>
    <row r="367" spans="5:7" x14ac:dyDescent="0.3">
      <c r="E367" s="3">
        <v>3.5146759930832765E-2</v>
      </c>
      <c r="F367" s="126">
        <v>2.4955248233481383E-2</v>
      </c>
    </row>
    <row r="368" spans="5:7" x14ac:dyDescent="0.3">
      <c r="E368" s="3">
        <v>3.1667063278707649E-2</v>
      </c>
      <c r="F368" s="126">
        <v>1.1768773990550528E-2</v>
      </c>
    </row>
    <row r="369" spans="5:6" x14ac:dyDescent="0.3">
      <c r="E369" s="3">
        <v>3.6825387302811832E-2</v>
      </c>
      <c r="F369" s="126">
        <v>1.5657310477621072E-2</v>
      </c>
    </row>
    <row r="370" spans="5:6" x14ac:dyDescent="0.3">
      <c r="E370" s="3">
        <v>3.6661913220730508E-2</v>
      </c>
      <c r="F370" s="126">
        <v>1.7563825942704399E-2</v>
      </c>
    </row>
    <row r="371" spans="5:6" x14ac:dyDescent="0.3">
      <c r="E371" s="3">
        <f>+$B$271</f>
        <v>4.0225507491145979E-2</v>
      </c>
      <c r="F371" s="126">
        <v>2.9668648791968167E-2</v>
      </c>
    </row>
    <row r="372" spans="5:6" x14ac:dyDescent="0.3">
      <c r="E372" s="3">
        <v>2.5975204838672224E-2</v>
      </c>
      <c r="F372" s="126">
        <v>3.0482650581536926E-2</v>
      </c>
    </row>
    <row r="373" spans="5:6" x14ac:dyDescent="0.3">
      <c r="E373" s="3">
        <v>2.3550211966874103E-2</v>
      </c>
      <c r="F373" s="126">
        <v>3.0384989410849134E-2</v>
      </c>
    </row>
    <row r="374" spans="5:6" x14ac:dyDescent="0.3">
      <c r="E374" s="3">
        <v>3.6701654913891629E-2</v>
      </c>
      <c r="F374" s="126">
        <v>1.7119896891822937E-2</v>
      </c>
    </row>
    <row r="375" spans="5:6" x14ac:dyDescent="0.3">
      <c r="E375" s="3">
        <v>3.6761756334411595E-2</v>
      </c>
      <c r="F375" s="126">
        <v>1.6425738816765977E-2</v>
      </c>
    </row>
    <row r="376" spans="5:6" x14ac:dyDescent="0.3">
      <c r="E376" s="3">
        <v>3.6686883360436309E-2</v>
      </c>
      <c r="F376" s="126">
        <v>1.7286227321571108E-2</v>
      </c>
    </row>
    <row r="377" spans="5:6" x14ac:dyDescent="0.3">
      <c r="E377" s="229"/>
      <c r="F377" s="228"/>
    </row>
    <row r="378" spans="5:6" x14ac:dyDescent="0.3">
      <c r="E378" s="229"/>
      <c r="F378" s="228"/>
    </row>
    <row r="379" spans="5:6" x14ac:dyDescent="0.3">
      <c r="E379" s="229"/>
      <c r="F379" s="228"/>
    </row>
    <row r="380" spans="5:6" x14ac:dyDescent="0.3">
      <c r="E380" s="229"/>
      <c r="F380" s="228"/>
    </row>
    <row r="381" spans="5:6" x14ac:dyDescent="0.3">
      <c r="E381" s="229"/>
      <c r="F381" s="228"/>
    </row>
    <row r="382" spans="5:6" x14ac:dyDescent="0.3">
      <c r="E382" s="229"/>
      <c r="F382" s="228"/>
    </row>
    <row r="383" spans="5:6" x14ac:dyDescent="0.3">
      <c r="E383" s="229"/>
      <c r="F383" s="228"/>
    </row>
    <row r="384" spans="5:6" x14ac:dyDescent="0.3">
      <c r="E384" s="229"/>
      <c r="F384" s="228"/>
    </row>
    <row r="385" spans="5:6" x14ac:dyDescent="0.3">
      <c r="E385" s="229"/>
      <c r="F385" s="228"/>
    </row>
    <row r="386" spans="5:6" x14ac:dyDescent="0.3">
      <c r="E386" s="229"/>
      <c r="F386" s="228"/>
    </row>
    <row r="387" spans="5:6" x14ac:dyDescent="0.3">
      <c r="E387" s="229"/>
      <c r="F387" s="228"/>
    </row>
    <row r="388" spans="5:6" x14ac:dyDescent="0.3">
      <c r="E388" s="229"/>
      <c r="F388" s="228"/>
    </row>
    <row r="389" spans="5:6" x14ac:dyDescent="0.3">
      <c r="E389" s="229"/>
      <c r="F389" s="228"/>
    </row>
    <row r="390" spans="5:6" x14ac:dyDescent="0.3">
      <c r="E390" s="229"/>
      <c r="F390" s="228"/>
    </row>
    <row r="391" spans="5:6" x14ac:dyDescent="0.3">
      <c r="E391" s="229"/>
      <c r="F391" s="228"/>
    </row>
    <row r="392" spans="5:6" x14ac:dyDescent="0.3">
      <c r="E392" s="229"/>
      <c r="F392" s="228"/>
    </row>
    <row r="393" spans="5:6" x14ac:dyDescent="0.3">
      <c r="E393" s="229"/>
      <c r="F393" s="228"/>
    </row>
    <row r="394" spans="5:6" x14ac:dyDescent="0.3">
      <c r="E394" s="229"/>
      <c r="F394" s="228"/>
    </row>
    <row r="395" spans="5:6" x14ac:dyDescent="0.3">
      <c r="E395" s="229"/>
      <c r="F395" s="228"/>
    </row>
    <row r="396" spans="5:6" x14ac:dyDescent="0.3">
      <c r="E396" s="229"/>
      <c r="F396" s="228"/>
    </row>
    <row r="397" spans="5:6" x14ac:dyDescent="0.3">
      <c r="E397" s="229"/>
      <c r="F397" s="228"/>
    </row>
    <row r="398" spans="5:6" x14ac:dyDescent="0.3">
      <c r="E398" s="229"/>
      <c r="F398" s="228"/>
    </row>
    <row r="399" spans="5:6" x14ac:dyDescent="0.3">
      <c r="E399" s="229"/>
      <c r="F399" s="228"/>
    </row>
    <row r="400" spans="5:6" x14ac:dyDescent="0.3">
      <c r="E400" s="229"/>
      <c r="F400" s="228"/>
    </row>
    <row r="401" spans="5:6" x14ac:dyDescent="0.3">
      <c r="E401" s="229"/>
      <c r="F401" s="228"/>
    </row>
    <row r="402" spans="5:6" x14ac:dyDescent="0.3">
      <c r="E402" s="229"/>
      <c r="F402" s="228"/>
    </row>
    <row r="403" spans="5:6" x14ac:dyDescent="0.3">
      <c r="E403" s="229"/>
      <c r="F403" s="228"/>
    </row>
    <row r="404" spans="5:6" x14ac:dyDescent="0.3">
      <c r="E404" s="229"/>
      <c r="F404" s="228"/>
    </row>
    <row r="405" spans="5:6" x14ac:dyDescent="0.3">
      <c r="E405" s="229"/>
      <c r="F405" s="228"/>
    </row>
    <row r="406" spans="5:6" x14ac:dyDescent="0.3">
      <c r="E406" s="229"/>
      <c r="F406" s="228"/>
    </row>
    <row r="407" spans="5:6" x14ac:dyDescent="0.3">
      <c r="E407" s="229"/>
      <c r="F407" s="228"/>
    </row>
    <row r="408" spans="5:6" x14ac:dyDescent="0.3">
      <c r="E408" s="229"/>
      <c r="F408" s="228"/>
    </row>
    <row r="409" spans="5:6" x14ac:dyDescent="0.3">
      <c r="E409" s="229"/>
      <c r="F409" s="228"/>
    </row>
    <row r="410" spans="5:6" x14ac:dyDescent="0.3">
      <c r="E410" s="229"/>
      <c r="F410" s="228"/>
    </row>
    <row r="411" spans="5:6" x14ac:dyDescent="0.3">
      <c r="E411" s="229"/>
      <c r="F411" s="228"/>
    </row>
    <row r="412" spans="5:6" x14ac:dyDescent="0.3">
      <c r="E412" s="229"/>
      <c r="F412" s="228"/>
    </row>
    <row r="413" spans="5:6" x14ac:dyDescent="0.3">
      <c r="E413" s="229"/>
      <c r="F413" s="228"/>
    </row>
    <row r="414" spans="5:6" x14ac:dyDescent="0.3">
      <c r="E414" s="229"/>
      <c r="F414" s="228"/>
    </row>
    <row r="415" spans="5:6" x14ac:dyDescent="0.3">
      <c r="E415" s="229"/>
      <c r="F415" s="228"/>
    </row>
    <row r="416" spans="5:6" x14ac:dyDescent="0.3">
      <c r="E416" s="229"/>
      <c r="F416" s="228"/>
    </row>
    <row r="417" spans="5:6" x14ac:dyDescent="0.3">
      <c r="E417" s="229"/>
      <c r="F417" s="228"/>
    </row>
    <row r="418" spans="5:6" x14ac:dyDescent="0.3">
      <c r="E418" s="229"/>
      <c r="F418" s="228"/>
    </row>
    <row r="419" spans="5:6" x14ac:dyDescent="0.3">
      <c r="E419" s="229"/>
      <c r="F419" s="228"/>
    </row>
    <row r="420" spans="5:6" x14ac:dyDescent="0.3">
      <c r="E420" s="229"/>
      <c r="F420" s="228"/>
    </row>
    <row r="421" spans="5:6" x14ac:dyDescent="0.3">
      <c r="E421" s="229"/>
      <c r="F421" s="228"/>
    </row>
    <row r="422" spans="5:6" x14ac:dyDescent="0.3">
      <c r="E422" s="229"/>
      <c r="F422" s="228"/>
    </row>
    <row r="423" spans="5:6" x14ac:dyDescent="0.3">
      <c r="E423" s="229"/>
      <c r="F423" s="228"/>
    </row>
    <row r="424" spans="5:6" x14ac:dyDescent="0.3">
      <c r="E424" s="229"/>
      <c r="F424" s="228"/>
    </row>
    <row r="425" spans="5:6" x14ac:dyDescent="0.3">
      <c r="E425" s="229"/>
      <c r="F425" s="228"/>
    </row>
    <row r="426" spans="5:6" x14ac:dyDescent="0.3">
      <c r="E426" s="229"/>
      <c r="F426" s="228"/>
    </row>
    <row r="427" spans="5:6" x14ac:dyDescent="0.3">
      <c r="E427" s="229"/>
      <c r="F427" s="228"/>
    </row>
    <row r="428" spans="5:6" x14ac:dyDescent="0.3">
      <c r="E428" s="229"/>
      <c r="F428" s="228"/>
    </row>
    <row r="429" spans="5:6" x14ac:dyDescent="0.3">
      <c r="E429" s="229"/>
      <c r="F429" s="228"/>
    </row>
    <row r="430" spans="5:6" x14ac:dyDescent="0.3">
      <c r="E430" s="229"/>
      <c r="F430" s="228"/>
    </row>
    <row r="431" spans="5:6" x14ac:dyDescent="0.3">
      <c r="E431" s="229"/>
      <c r="F431" s="228"/>
    </row>
    <row r="432" spans="5:6" x14ac:dyDescent="0.3">
      <c r="E432" s="229"/>
      <c r="F432" s="228"/>
    </row>
    <row r="433" spans="5:6" x14ac:dyDescent="0.3">
      <c r="E433" s="229"/>
      <c r="F433" s="228"/>
    </row>
    <row r="434" spans="5:6" x14ac:dyDescent="0.3">
      <c r="E434" s="229"/>
      <c r="F434" s="228"/>
    </row>
    <row r="435" spans="5:6" x14ac:dyDescent="0.3">
      <c r="E435" s="229"/>
      <c r="F435" s="228"/>
    </row>
    <row r="436" spans="5:6" x14ac:dyDescent="0.3">
      <c r="E436" s="229"/>
      <c r="F436" s="228"/>
    </row>
    <row r="437" spans="5:6" x14ac:dyDescent="0.3">
      <c r="E437" s="229"/>
      <c r="F437" s="228"/>
    </row>
    <row r="438" spans="5:6" x14ac:dyDescent="0.3">
      <c r="E438" s="229"/>
      <c r="F438" s="228"/>
    </row>
    <row r="439" spans="5:6" x14ac:dyDescent="0.3">
      <c r="E439" s="229"/>
      <c r="F439" s="228"/>
    </row>
    <row r="440" spans="5:6" x14ac:dyDescent="0.3">
      <c r="E440" s="229"/>
      <c r="F440" s="228"/>
    </row>
    <row r="441" spans="5:6" x14ac:dyDescent="0.3">
      <c r="E441" s="229"/>
      <c r="F441" s="228"/>
    </row>
    <row r="442" spans="5:6" x14ac:dyDescent="0.3">
      <c r="E442" s="229"/>
      <c r="F442" s="228"/>
    </row>
    <row r="443" spans="5:6" x14ac:dyDescent="0.3">
      <c r="E443" s="229"/>
      <c r="F443" s="228"/>
    </row>
    <row r="444" spans="5:6" x14ac:dyDescent="0.3">
      <c r="E444" s="229"/>
      <c r="F444" s="228"/>
    </row>
    <row r="445" spans="5:6" x14ac:dyDescent="0.3">
      <c r="E445" s="229"/>
      <c r="F445" s="228"/>
    </row>
    <row r="446" spans="5:6" x14ac:dyDescent="0.3">
      <c r="E446" s="229"/>
      <c r="F446" s="228"/>
    </row>
    <row r="447" spans="5:6" x14ac:dyDescent="0.3">
      <c r="E447" s="229"/>
      <c r="F447" s="228"/>
    </row>
    <row r="448" spans="5:6" x14ac:dyDescent="0.3">
      <c r="E448" s="229"/>
      <c r="F448" s="228"/>
    </row>
    <row r="449" spans="5:6" x14ac:dyDescent="0.3">
      <c r="E449" s="229"/>
      <c r="F449" s="228"/>
    </row>
    <row r="450" spans="5:6" x14ac:dyDescent="0.3">
      <c r="E450" s="229"/>
      <c r="F450" s="228"/>
    </row>
    <row r="451" spans="5:6" x14ac:dyDescent="0.3">
      <c r="E451" s="229"/>
      <c r="F451" s="228"/>
    </row>
    <row r="452" spans="5:6" x14ac:dyDescent="0.3">
      <c r="E452" s="229"/>
      <c r="F452" s="228"/>
    </row>
    <row r="453" spans="5:6" x14ac:dyDescent="0.3">
      <c r="E453" s="229"/>
      <c r="F453" s="228"/>
    </row>
    <row r="454" spans="5:6" x14ac:dyDescent="0.3">
      <c r="E454" s="229"/>
      <c r="F454" s="228"/>
    </row>
    <row r="455" spans="5:6" x14ac:dyDescent="0.3">
      <c r="E455" s="229"/>
      <c r="F455" s="228"/>
    </row>
    <row r="456" spans="5:6" x14ac:dyDescent="0.3">
      <c r="E456" s="229"/>
      <c r="F456" s="228"/>
    </row>
    <row r="457" spans="5:6" x14ac:dyDescent="0.3">
      <c r="E457" s="229"/>
      <c r="F457" s="228"/>
    </row>
    <row r="458" spans="5:6" x14ac:dyDescent="0.3">
      <c r="E458" s="229"/>
      <c r="F458" s="228"/>
    </row>
    <row r="459" spans="5:6" x14ac:dyDescent="0.3">
      <c r="E459" s="229"/>
      <c r="F459" s="228"/>
    </row>
    <row r="460" spans="5:6" x14ac:dyDescent="0.3">
      <c r="E460" s="229"/>
      <c r="F460" s="228"/>
    </row>
    <row r="461" spans="5:6" x14ac:dyDescent="0.3">
      <c r="E461" s="229"/>
      <c r="F461" s="228"/>
    </row>
    <row r="462" spans="5:6" x14ac:dyDescent="0.3">
      <c r="E462" s="229"/>
      <c r="F462" s="228"/>
    </row>
    <row r="463" spans="5:6" x14ac:dyDescent="0.3">
      <c r="E463" s="229"/>
      <c r="F463" s="228"/>
    </row>
    <row r="464" spans="5:6" x14ac:dyDescent="0.3">
      <c r="E464" s="229"/>
      <c r="F464" s="228"/>
    </row>
    <row r="465" spans="5:6" x14ac:dyDescent="0.3">
      <c r="E465" s="229"/>
      <c r="F465" s="228"/>
    </row>
    <row r="466" spans="5:6" x14ac:dyDescent="0.3">
      <c r="E466" s="229"/>
      <c r="F466" s="228"/>
    </row>
    <row r="467" spans="5:6" x14ac:dyDescent="0.3">
      <c r="E467" s="229"/>
      <c r="F467" s="228"/>
    </row>
    <row r="468" spans="5:6" x14ac:dyDescent="0.3">
      <c r="E468" s="229"/>
      <c r="F468" s="228"/>
    </row>
    <row r="469" spans="5:6" x14ac:dyDescent="0.3">
      <c r="E469" s="229"/>
      <c r="F469" s="228"/>
    </row>
    <row r="470" spans="5:6" x14ac:dyDescent="0.3">
      <c r="E470" s="229"/>
      <c r="F470" s="228"/>
    </row>
    <row r="471" spans="5:6" x14ac:dyDescent="0.3">
      <c r="E471" s="229"/>
      <c r="F471" s="228"/>
    </row>
    <row r="472" spans="5:6" x14ac:dyDescent="0.3">
      <c r="E472" s="229"/>
      <c r="F472" s="228"/>
    </row>
    <row r="473" spans="5:6" x14ac:dyDescent="0.3">
      <c r="E473" s="229"/>
      <c r="F473" s="228"/>
    </row>
    <row r="474" spans="5:6" x14ac:dyDescent="0.3">
      <c r="E474" s="229"/>
      <c r="F474" s="228"/>
    </row>
    <row r="475" spans="5:6" x14ac:dyDescent="0.3">
      <c r="E475" s="229"/>
      <c r="F475" s="228"/>
    </row>
    <row r="476" spans="5:6" x14ac:dyDescent="0.3">
      <c r="E476" s="229"/>
      <c r="F476" s="228"/>
    </row>
    <row r="477" spans="5:6" x14ac:dyDescent="0.3">
      <c r="E477" s="229"/>
      <c r="F477" s="228"/>
    </row>
    <row r="478" spans="5:6" x14ac:dyDescent="0.3">
      <c r="E478" s="229"/>
      <c r="F478" s="228"/>
    </row>
    <row r="479" spans="5:6" x14ac:dyDescent="0.3">
      <c r="E479" s="229"/>
      <c r="F479" s="228"/>
    </row>
    <row r="480" spans="5:6" x14ac:dyDescent="0.3">
      <c r="E480" s="229"/>
      <c r="F480" s="228"/>
    </row>
    <row r="481" spans="5:6" x14ac:dyDescent="0.3">
      <c r="E481" s="229"/>
      <c r="F481" s="228"/>
    </row>
    <row r="482" spans="5:6" x14ac:dyDescent="0.3">
      <c r="E482" s="229"/>
      <c r="F482" s="228"/>
    </row>
    <row r="483" spans="5:6" x14ac:dyDescent="0.3">
      <c r="E483" s="229"/>
      <c r="F483" s="228"/>
    </row>
    <row r="484" spans="5:6" x14ac:dyDescent="0.3">
      <c r="E484" s="229"/>
      <c r="F484" s="228"/>
    </row>
    <row r="485" spans="5:6" x14ac:dyDescent="0.3">
      <c r="E485" s="229"/>
      <c r="F485" s="228"/>
    </row>
    <row r="486" spans="5:6" x14ac:dyDescent="0.3">
      <c r="E486" s="229"/>
      <c r="F486" s="228"/>
    </row>
    <row r="487" spans="5:6" x14ac:dyDescent="0.3">
      <c r="E487" s="229"/>
      <c r="F487" s="228"/>
    </row>
    <row r="488" spans="5:6" x14ac:dyDescent="0.3">
      <c r="E488" s="229"/>
      <c r="F488" s="228"/>
    </row>
    <row r="489" spans="5:6" x14ac:dyDescent="0.3">
      <c r="E489" s="229"/>
      <c r="F489" s="228"/>
    </row>
    <row r="490" spans="5:6" x14ac:dyDescent="0.3">
      <c r="E490" s="229"/>
      <c r="F490" s="228"/>
    </row>
    <row r="491" spans="5:6" x14ac:dyDescent="0.3">
      <c r="E491" s="229"/>
      <c r="F491" s="228"/>
    </row>
    <row r="492" spans="5:6" x14ac:dyDescent="0.3">
      <c r="E492" s="229"/>
      <c r="F492" s="228"/>
    </row>
    <row r="493" spans="5:6" x14ac:dyDescent="0.3">
      <c r="E493" s="229"/>
      <c r="F493" s="228"/>
    </row>
    <row r="494" spans="5:6" x14ac:dyDescent="0.3">
      <c r="E494" s="229"/>
      <c r="F494" s="228"/>
    </row>
    <row r="495" spans="5:6" x14ac:dyDescent="0.3">
      <c r="E495" s="229"/>
      <c r="F495" s="228"/>
    </row>
    <row r="496" spans="5:6" x14ac:dyDescent="0.3">
      <c r="E496" s="229"/>
      <c r="F496" s="228"/>
    </row>
    <row r="497" spans="5:6" x14ac:dyDescent="0.3">
      <c r="E497" s="229"/>
      <c r="F497" s="228"/>
    </row>
    <row r="498" spans="5:6" x14ac:dyDescent="0.3">
      <c r="E498" s="229"/>
      <c r="F498" s="228"/>
    </row>
    <row r="499" spans="5:6" x14ac:dyDescent="0.3">
      <c r="E499" s="229"/>
      <c r="F499" s="228"/>
    </row>
    <row r="500" spans="5:6" x14ac:dyDescent="0.3">
      <c r="E500" s="229"/>
      <c r="F500" s="228"/>
    </row>
    <row r="501" spans="5:6" x14ac:dyDescent="0.3">
      <c r="E501" s="229"/>
      <c r="F501" s="228"/>
    </row>
    <row r="502" spans="5:6" x14ac:dyDescent="0.3">
      <c r="E502" s="229"/>
      <c r="F502" s="228"/>
    </row>
    <row r="503" spans="5:6" x14ac:dyDescent="0.3">
      <c r="E503" s="229"/>
      <c r="F503" s="228"/>
    </row>
    <row r="504" spans="5:6" x14ac:dyDescent="0.3">
      <c r="E504" s="229"/>
      <c r="F504" s="228"/>
    </row>
    <row r="505" spans="5:6" x14ac:dyDescent="0.3">
      <c r="E505" s="229"/>
      <c r="F505" s="228"/>
    </row>
    <row r="506" spans="5:6" x14ac:dyDescent="0.3">
      <c r="E506" s="229"/>
      <c r="F506" s="228"/>
    </row>
    <row r="507" spans="5:6" x14ac:dyDescent="0.3">
      <c r="E507" s="229"/>
      <c r="F507" s="228"/>
    </row>
    <row r="508" spans="5:6" x14ac:dyDescent="0.3">
      <c r="E508" s="229"/>
      <c r="F508" s="228"/>
    </row>
    <row r="509" spans="5:6" x14ac:dyDescent="0.3">
      <c r="E509" s="229"/>
      <c r="F509" s="228"/>
    </row>
    <row r="510" spans="5:6" x14ac:dyDescent="0.3">
      <c r="E510" s="229"/>
      <c r="F510" s="228"/>
    </row>
    <row r="511" spans="5:6" x14ac:dyDescent="0.3">
      <c r="E511" s="229"/>
      <c r="F511" s="228"/>
    </row>
    <row r="512" spans="5:6" x14ac:dyDescent="0.3">
      <c r="E512" s="229"/>
      <c r="F512" s="228"/>
    </row>
    <row r="513" spans="5:6" x14ac:dyDescent="0.3">
      <c r="E513" s="229"/>
      <c r="F513" s="228"/>
    </row>
    <row r="514" spans="5:6" x14ac:dyDescent="0.3">
      <c r="E514" s="229"/>
      <c r="F514" s="228"/>
    </row>
    <row r="515" spans="5:6" x14ac:dyDescent="0.3">
      <c r="E515" s="229"/>
      <c r="F515" s="228"/>
    </row>
    <row r="516" spans="5:6" x14ac:dyDescent="0.3">
      <c r="E516" s="229"/>
      <c r="F516" s="228"/>
    </row>
    <row r="517" spans="5:6" x14ac:dyDescent="0.3">
      <c r="E517" s="229"/>
      <c r="F517" s="228"/>
    </row>
    <row r="518" spans="5:6" x14ac:dyDescent="0.3">
      <c r="E518" s="229"/>
      <c r="F518" s="228"/>
    </row>
    <row r="519" spans="5:6" x14ac:dyDescent="0.3">
      <c r="E519" s="229"/>
      <c r="F519" s="228"/>
    </row>
    <row r="520" spans="5:6" x14ac:dyDescent="0.3">
      <c r="E520" s="229"/>
      <c r="F520" s="228"/>
    </row>
    <row r="521" spans="5:6" x14ac:dyDescent="0.3">
      <c r="E521" s="229"/>
      <c r="F521" s="228"/>
    </row>
    <row r="522" spans="5:6" x14ac:dyDescent="0.3">
      <c r="E522" s="229"/>
      <c r="F522" s="228"/>
    </row>
    <row r="523" spans="5:6" x14ac:dyDescent="0.3">
      <c r="E523" s="229"/>
      <c r="F523" s="228"/>
    </row>
    <row r="524" spans="5:6" x14ac:dyDescent="0.3">
      <c r="E524" s="229"/>
      <c r="F524" s="228"/>
    </row>
    <row r="525" spans="5:6" x14ac:dyDescent="0.3">
      <c r="E525" s="229"/>
      <c r="F525" s="228"/>
    </row>
    <row r="526" spans="5:6" x14ac:dyDescent="0.3">
      <c r="E526" s="229"/>
      <c r="F526" s="228"/>
    </row>
    <row r="527" spans="5:6" x14ac:dyDescent="0.3">
      <c r="E527" s="229"/>
      <c r="F527" s="228"/>
    </row>
    <row r="528" spans="5:6" x14ac:dyDescent="0.3">
      <c r="E528" s="229"/>
      <c r="F528" s="228"/>
    </row>
    <row r="529" spans="5:6" x14ac:dyDescent="0.3">
      <c r="E529" s="229"/>
      <c r="F529" s="228"/>
    </row>
    <row r="530" spans="5:6" x14ac:dyDescent="0.3">
      <c r="E530" s="229"/>
      <c r="F530" s="228"/>
    </row>
    <row r="531" spans="5:6" x14ac:dyDescent="0.3">
      <c r="E531" s="229"/>
      <c r="F531" s="228"/>
    </row>
    <row r="532" spans="5:6" x14ac:dyDescent="0.3">
      <c r="E532" s="229"/>
      <c r="F532" s="228"/>
    </row>
    <row r="533" spans="5:6" x14ac:dyDescent="0.3">
      <c r="E533" s="229"/>
      <c r="F533" s="228"/>
    </row>
    <row r="534" spans="5:6" x14ac:dyDescent="0.3">
      <c r="E534" s="229"/>
      <c r="F534" s="228"/>
    </row>
    <row r="535" spans="5:6" x14ac:dyDescent="0.3">
      <c r="E535" s="229"/>
      <c r="F535" s="228"/>
    </row>
    <row r="536" spans="5:6" x14ac:dyDescent="0.3">
      <c r="E536" s="229"/>
      <c r="F536" s="228"/>
    </row>
    <row r="537" spans="5:6" x14ac:dyDescent="0.3">
      <c r="E537" s="229"/>
      <c r="F537" s="228"/>
    </row>
    <row r="538" spans="5:6" x14ac:dyDescent="0.3">
      <c r="E538" s="229"/>
      <c r="F538" s="228"/>
    </row>
    <row r="539" spans="5:6" x14ac:dyDescent="0.3">
      <c r="E539" s="229"/>
      <c r="F539" s="228"/>
    </row>
    <row r="540" spans="5:6" x14ac:dyDescent="0.3">
      <c r="E540" s="229"/>
      <c r="F540" s="228"/>
    </row>
    <row r="541" spans="5:6" x14ac:dyDescent="0.3">
      <c r="E541" s="229"/>
      <c r="F541" s="228"/>
    </row>
    <row r="542" spans="5:6" x14ac:dyDescent="0.3">
      <c r="E542" s="229"/>
      <c r="F542" s="228"/>
    </row>
    <row r="543" spans="5:6" x14ac:dyDescent="0.3">
      <c r="E543" s="229"/>
      <c r="F543" s="228"/>
    </row>
    <row r="544" spans="5:6" x14ac:dyDescent="0.3">
      <c r="E544" s="229"/>
      <c r="F544" s="228"/>
    </row>
    <row r="545" spans="5:6" x14ac:dyDescent="0.3">
      <c r="E545" s="229"/>
      <c r="F545" s="228"/>
    </row>
    <row r="546" spans="5:6" x14ac:dyDescent="0.3">
      <c r="E546" s="229"/>
      <c r="F546" s="228"/>
    </row>
    <row r="547" spans="5:6" x14ac:dyDescent="0.3">
      <c r="E547" s="229"/>
      <c r="F547" s="228"/>
    </row>
    <row r="548" spans="5:6" x14ac:dyDescent="0.3">
      <c r="E548" s="229"/>
      <c r="F548" s="228"/>
    </row>
    <row r="549" spans="5:6" x14ac:dyDescent="0.3">
      <c r="E549" s="229"/>
      <c r="F549" s="228"/>
    </row>
    <row r="550" spans="5:6" x14ac:dyDescent="0.3">
      <c r="E550" s="229"/>
      <c r="F550" s="228"/>
    </row>
    <row r="551" spans="5:6" x14ac:dyDescent="0.3">
      <c r="E551" s="229"/>
      <c r="F551" s="228"/>
    </row>
    <row r="552" spans="5:6" x14ac:dyDescent="0.3">
      <c r="E552" s="229"/>
      <c r="F552" s="228"/>
    </row>
    <row r="553" spans="5:6" x14ac:dyDescent="0.3">
      <c r="E553" s="229"/>
      <c r="F553" s="228"/>
    </row>
    <row r="554" spans="5:6" x14ac:dyDescent="0.3">
      <c r="E554" s="229"/>
      <c r="F554" s="228"/>
    </row>
    <row r="555" spans="5:6" x14ac:dyDescent="0.3">
      <c r="E555" s="229"/>
      <c r="F555" s="228"/>
    </row>
    <row r="556" spans="5:6" x14ac:dyDescent="0.3">
      <c r="E556" s="229"/>
      <c r="F556" s="228"/>
    </row>
    <row r="557" spans="5:6" x14ac:dyDescent="0.3">
      <c r="E557" s="229"/>
      <c r="F557" s="228"/>
    </row>
    <row r="558" spans="5:6" x14ac:dyDescent="0.3">
      <c r="E558" s="229"/>
      <c r="F558" s="228"/>
    </row>
    <row r="559" spans="5:6" x14ac:dyDescent="0.3">
      <c r="E559" s="229"/>
      <c r="F559" s="228"/>
    </row>
    <row r="560" spans="5:6" x14ac:dyDescent="0.3">
      <c r="E560" s="229"/>
      <c r="F560" s="228"/>
    </row>
    <row r="561" spans="5:6" x14ac:dyDescent="0.3">
      <c r="E561" s="229"/>
      <c r="F561" s="228"/>
    </row>
    <row r="562" spans="5:6" x14ac:dyDescent="0.3">
      <c r="E562" s="229"/>
      <c r="F562" s="228"/>
    </row>
    <row r="563" spans="5:6" x14ac:dyDescent="0.3">
      <c r="E563" s="229"/>
      <c r="F563" s="228"/>
    </row>
    <row r="564" spans="5:6" x14ac:dyDescent="0.3">
      <c r="E564" s="229"/>
      <c r="F564" s="228"/>
    </row>
    <row r="565" spans="5:6" x14ac:dyDescent="0.3">
      <c r="E565" s="229"/>
      <c r="F565" s="228"/>
    </row>
    <row r="566" spans="5:6" x14ac:dyDescent="0.3">
      <c r="E566" s="229"/>
      <c r="F566" s="228"/>
    </row>
    <row r="567" spans="5:6" x14ac:dyDescent="0.3">
      <c r="E567" s="229"/>
      <c r="F567" s="228"/>
    </row>
    <row r="568" spans="5:6" x14ac:dyDescent="0.3">
      <c r="E568" s="229"/>
      <c r="F568" s="228"/>
    </row>
    <row r="569" spans="5:6" x14ac:dyDescent="0.3">
      <c r="E569" s="229"/>
      <c r="F569" s="228"/>
    </row>
    <row r="570" spans="5:6" x14ac:dyDescent="0.3">
      <c r="E570" s="229"/>
      <c r="F570" s="228"/>
    </row>
    <row r="571" spans="5:6" x14ac:dyDescent="0.3">
      <c r="E571" s="229"/>
      <c r="F571" s="228"/>
    </row>
    <row r="572" spans="5:6" x14ac:dyDescent="0.3">
      <c r="E572" s="229"/>
      <c r="F572" s="228"/>
    </row>
    <row r="573" spans="5:6" x14ac:dyDescent="0.3">
      <c r="E573" s="229"/>
      <c r="F573" s="228"/>
    </row>
    <row r="574" spans="5:6" x14ac:dyDescent="0.3">
      <c r="E574" s="229"/>
      <c r="F574" s="228"/>
    </row>
    <row r="575" spans="5:6" x14ac:dyDescent="0.3">
      <c r="E575" s="229"/>
      <c r="F575" s="228"/>
    </row>
    <row r="576" spans="5:6" x14ac:dyDescent="0.3">
      <c r="E576" s="229"/>
      <c r="F576" s="228"/>
    </row>
    <row r="577" spans="5:6" x14ac:dyDescent="0.3">
      <c r="E577" s="229"/>
      <c r="F577" s="228"/>
    </row>
    <row r="578" spans="5:6" x14ac:dyDescent="0.3">
      <c r="E578" s="229"/>
      <c r="F578" s="228"/>
    </row>
    <row r="579" spans="5:6" x14ac:dyDescent="0.3">
      <c r="E579" s="229"/>
      <c r="F579" s="228"/>
    </row>
    <row r="580" spans="5:6" x14ac:dyDescent="0.3">
      <c r="E580" s="229"/>
      <c r="F580" s="228"/>
    </row>
    <row r="581" spans="5:6" x14ac:dyDescent="0.3">
      <c r="E581" s="229"/>
      <c r="F581" s="228"/>
    </row>
    <row r="582" spans="5:6" x14ac:dyDescent="0.3">
      <c r="E582" s="229"/>
      <c r="F582" s="228"/>
    </row>
    <row r="583" spans="5:6" x14ac:dyDescent="0.3">
      <c r="E583" s="229"/>
      <c r="F583" s="228"/>
    </row>
    <row r="584" spans="5:6" x14ac:dyDescent="0.3">
      <c r="E584" s="229"/>
      <c r="F584" s="228"/>
    </row>
    <row r="585" spans="5:6" x14ac:dyDescent="0.3">
      <c r="E585" s="229"/>
      <c r="F585" s="228"/>
    </row>
    <row r="586" spans="5:6" x14ac:dyDescent="0.3">
      <c r="E586" s="229"/>
      <c r="F586" s="228"/>
    </row>
    <row r="587" spans="5:6" x14ac:dyDescent="0.3">
      <c r="E587" s="229"/>
      <c r="F587" s="228"/>
    </row>
    <row r="588" spans="5:6" x14ac:dyDescent="0.3">
      <c r="E588" s="229"/>
      <c r="F588" s="228"/>
    </row>
    <row r="589" spans="5:6" x14ac:dyDescent="0.3">
      <c r="E589" s="229"/>
      <c r="F589" s="228"/>
    </row>
    <row r="590" spans="5:6" x14ac:dyDescent="0.3">
      <c r="E590" s="229"/>
      <c r="F590" s="228"/>
    </row>
    <row r="591" spans="5:6" x14ac:dyDescent="0.3">
      <c r="E591" s="229"/>
      <c r="F591" s="228"/>
    </row>
    <row r="592" spans="5:6" x14ac:dyDescent="0.3">
      <c r="E592" s="229"/>
      <c r="F592" s="228"/>
    </row>
    <row r="593" spans="5:6" x14ac:dyDescent="0.3">
      <c r="E593" s="229"/>
      <c r="F593" s="228"/>
    </row>
    <row r="594" spans="5:6" x14ac:dyDescent="0.3">
      <c r="E594" s="229"/>
      <c r="F594" s="228"/>
    </row>
    <row r="595" spans="5:6" x14ac:dyDescent="0.3">
      <c r="E595" s="229"/>
      <c r="F595" s="228"/>
    </row>
    <row r="596" spans="5:6" x14ac:dyDescent="0.3">
      <c r="E596" s="229"/>
      <c r="F596" s="228"/>
    </row>
    <row r="597" spans="5:6" x14ac:dyDescent="0.3">
      <c r="E597" s="229"/>
      <c r="F597" s="228"/>
    </row>
    <row r="598" spans="5:6" x14ac:dyDescent="0.3">
      <c r="E598" s="229"/>
      <c r="F598" s="228"/>
    </row>
    <row r="599" spans="5:6" x14ac:dyDescent="0.3">
      <c r="E599" s="229"/>
      <c r="F599" s="228"/>
    </row>
    <row r="600" spans="5:6" x14ac:dyDescent="0.3">
      <c r="E600" s="229"/>
      <c r="F600" s="228"/>
    </row>
    <row r="601" spans="5:6" x14ac:dyDescent="0.3">
      <c r="E601" s="229"/>
      <c r="F601" s="228"/>
    </row>
    <row r="602" spans="5:6" x14ac:dyDescent="0.3">
      <c r="E602" s="229"/>
      <c r="F602" s="228"/>
    </row>
    <row r="603" spans="5:6" x14ac:dyDescent="0.3">
      <c r="E603" s="229"/>
      <c r="F603" s="228"/>
    </row>
    <row r="604" spans="5:6" x14ac:dyDescent="0.3">
      <c r="E604" s="229"/>
      <c r="F604" s="228"/>
    </row>
    <row r="605" spans="5:6" x14ac:dyDescent="0.3">
      <c r="E605" s="229"/>
      <c r="F605" s="228"/>
    </row>
    <row r="606" spans="5:6" x14ac:dyDescent="0.3">
      <c r="E606" s="229"/>
      <c r="F606" s="228"/>
    </row>
    <row r="607" spans="5:6" x14ac:dyDescent="0.3">
      <c r="E607" s="229"/>
      <c r="F607" s="228"/>
    </row>
    <row r="608" spans="5:6" x14ac:dyDescent="0.3">
      <c r="E608" s="229"/>
      <c r="F608" s="228"/>
    </row>
    <row r="609" spans="5:6" x14ac:dyDescent="0.3">
      <c r="E609" s="229"/>
      <c r="F609" s="228"/>
    </row>
    <row r="610" spans="5:6" x14ac:dyDescent="0.3">
      <c r="E610" s="229"/>
      <c r="F610" s="228"/>
    </row>
    <row r="611" spans="5:6" x14ac:dyDescent="0.3">
      <c r="E611" s="229"/>
      <c r="F611" s="228"/>
    </row>
    <row r="612" spans="5:6" x14ac:dyDescent="0.3">
      <c r="E612" s="229"/>
      <c r="F612" s="228"/>
    </row>
    <row r="613" spans="5:6" x14ac:dyDescent="0.3">
      <c r="E613" s="229"/>
      <c r="F613" s="228"/>
    </row>
    <row r="614" spans="5:6" x14ac:dyDescent="0.3">
      <c r="E614" s="229"/>
      <c r="F614" s="228"/>
    </row>
    <row r="615" spans="5:6" x14ac:dyDescent="0.3">
      <c r="E615" s="229"/>
      <c r="F615" s="228"/>
    </row>
    <row r="616" spans="5:6" x14ac:dyDescent="0.3">
      <c r="E616" s="229"/>
      <c r="F616" s="228"/>
    </row>
    <row r="617" spans="5:6" x14ac:dyDescent="0.3">
      <c r="E617" s="229"/>
      <c r="F617" s="228"/>
    </row>
    <row r="618" spans="5:6" x14ac:dyDescent="0.3">
      <c r="E618" s="229"/>
      <c r="F618" s="228"/>
    </row>
    <row r="619" spans="5:6" x14ac:dyDescent="0.3">
      <c r="E619" s="229"/>
      <c r="F619" s="228"/>
    </row>
    <row r="620" spans="5:6" x14ac:dyDescent="0.3">
      <c r="E620" s="229"/>
      <c r="F620" s="228"/>
    </row>
    <row r="621" spans="5:6" x14ac:dyDescent="0.3">
      <c r="E621" s="229"/>
      <c r="F621" s="228"/>
    </row>
    <row r="622" spans="5:6" x14ac:dyDescent="0.3">
      <c r="E622" s="229"/>
      <c r="F622" s="228"/>
    </row>
    <row r="623" spans="5:6" x14ac:dyDescent="0.3">
      <c r="E623" s="229"/>
      <c r="F623" s="228"/>
    </row>
    <row r="624" spans="5:6" x14ac:dyDescent="0.3">
      <c r="E624" s="229"/>
      <c r="F624" s="228"/>
    </row>
    <row r="625" spans="5:6" x14ac:dyDescent="0.3">
      <c r="E625" s="229"/>
      <c r="F625" s="228"/>
    </row>
    <row r="626" spans="5:6" x14ac:dyDescent="0.3">
      <c r="E626" s="229"/>
      <c r="F626" s="228"/>
    </row>
    <row r="627" spans="5:6" x14ac:dyDescent="0.3">
      <c r="E627" s="229"/>
      <c r="F627" s="228"/>
    </row>
    <row r="628" spans="5:6" x14ac:dyDescent="0.3">
      <c r="E628" s="229"/>
      <c r="F628" s="228"/>
    </row>
    <row r="629" spans="5:6" x14ac:dyDescent="0.3">
      <c r="E629" s="229"/>
      <c r="F629" s="228"/>
    </row>
    <row r="630" spans="5:6" x14ac:dyDescent="0.3">
      <c r="E630" s="229"/>
      <c r="F630" s="228"/>
    </row>
    <row r="631" spans="5:6" x14ac:dyDescent="0.3">
      <c r="E631" s="229"/>
      <c r="F631" s="228"/>
    </row>
    <row r="632" spans="5:6" x14ac:dyDescent="0.3">
      <c r="E632" s="229"/>
      <c r="F632" s="228"/>
    </row>
    <row r="633" spans="5:6" x14ac:dyDescent="0.3">
      <c r="E633" s="229"/>
      <c r="F633" s="228"/>
    </row>
    <row r="634" spans="5:6" x14ac:dyDescent="0.3">
      <c r="E634" s="229"/>
      <c r="F634" s="228"/>
    </row>
    <row r="635" spans="5:6" x14ac:dyDescent="0.3">
      <c r="E635" s="229"/>
      <c r="F635" s="228"/>
    </row>
    <row r="636" spans="5:6" x14ac:dyDescent="0.3">
      <c r="E636" s="229"/>
      <c r="F636" s="228"/>
    </row>
    <row r="637" spans="5:6" x14ac:dyDescent="0.3">
      <c r="E637" s="229"/>
      <c r="F637" s="228"/>
    </row>
    <row r="638" spans="5:6" x14ac:dyDescent="0.3">
      <c r="E638" s="229"/>
      <c r="F638" s="228"/>
    </row>
    <row r="639" spans="5:6" x14ac:dyDescent="0.3">
      <c r="E639" s="229"/>
      <c r="F639" s="228"/>
    </row>
    <row r="640" spans="5:6" x14ac:dyDescent="0.3">
      <c r="E640" s="229"/>
      <c r="F640" s="228"/>
    </row>
    <row r="641" spans="5:6" x14ac:dyDescent="0.3">
      <c r="E641" s="229"/>
      <c r="F641" s="228"/>
    </row>
    <row r="642" spans="5:6" x14ac:dyDescent="0.3">
      <c r="E642" s="229"/>
      <c r="F642" s="228"/>
    </row>
    <row r="643" spans="5:6" x14ac:dyDescent="0.3">
      <c r="E643" s="229"/>
      <c r="F643" s="228"/>
    </row>
    <row r="644" spans="5:6" x14ac:dyDescent="0.3">
      <c r="E644" s="229"/>
      <c r="F644" s="228"/>
    </row>
    <row r="645" spans="5:6" x14ac:dyDescent="0.3">
      <c r="E645" s="229"/>
      <c r="F645" s="228"/>
    </row>
    <row r="646" spans="5:6" x14ac:dyDescent="0.3">
      <c r="E646" s="229"/>
      <c r="F646" s="228"/>
    </row>
    <row r="647" spans="5:6" x14ac:dyDescent="0.3">
      <c r="E647" s="229"/>
      <c r="F647" s="228"/>
    </row>
    <row r="648" spans="5:6" x14ac:dyDescent="0.3">
      <c r="E648" s="229"/>
      <c r="F648" s="228"/>
    </row>
    <row r="649" spans="5:6" x14ac:dyDescent="0.3">
      <c r="E649" s="229"/>
      <c r="F649" s="228"/>
    </row>
    <row r="650" spans="5:6" x14ac:dyDescent="0.3">
      <c r="E650" s="229"/>
      <c r="F650" s="228"/>
    </row>
    <row r="651" spans="5:6" x14ac:dyDescent="0.3">
      <c r="E651" s="229"/>
      <c r="F651" s="228"/>
    </row>
    <row r="652" spans="5:6" x14ac:dyDescent="0.3">
      <c r="E652" s="229"/>
      <c r="F652" s="228"/>
    </row>
    <row r="653" spans="5:6" x14ac:dyDescent="0.3">
      <c r="E653" s="229"/>
      <c r="F653" s="228"/>
    </row>
    <row r="654" spans="5:6" x14ac:dyDescent="0.3">
      <c r="E654" s="229"/>
      <c r="F654" s="228"/>
    </row>
  </sheetData>
  <mergeCells count="7">
    <mergeCell ref="C252:G252"/>
    <mergeCell ref="B275:C275"/>
    <mergeCell ref="AA4:AM4"/>
    <mergeCell ref="B55:C55"/>
    <mergeCell ref="E55:F55"/>
    <mergeCell ref="B234:C234"/>
    <mergeCell ref="Q58:U58"/>
  </mergeCells>
  <phoneticPr fontId="31"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710CB-4A36-4600-A2ED-65AABDE19D67}">
  <dimension ref="A2:Z177"/>
  <sheetViews>
    <sheetView topLeftCell="A99" zoomScale="85" zoomScaleNormal="85" workbookViewId="0">
      <selection activeCell="F126" sqref="F126"/>
    </sheetView>
  </sheetViews>
  <sheetFormatPr baseColWidth="10" defaultRowHeight="14.4" x14ac:dyDescent="0.3"/>
  <cols>
    <col min="2" max="2" width="25.109375" customWidth="1"/>
    <col min="3" max="3" width="14.33203125" bestFit="1" customWidth="1"/>
    <col min="4" max="21" width="14.44140625" customWidth="1"/>
  </cols>
  <sheetData>
    <row r="2" spans="1:8" x14ac:dyDescent="0.3">
      <c r="H2" t="s">
        <v>335</v>
      </c>
    </row>
    <row r="3" spans="1:8" x14ac:dyDescent="0.3">
      <c r="H3" t="s">
        <v>336</v>
      </c>
    </row>
    <row r="4" spans="1:8" x14ac:dyDescent="0.3">
      <c r="H4" t="s">
        <v>337</v>
      </c>
    </row>
    <row r="5" spans="1:8" x14ac:dyDescent="0.3">
      <c r="H5" t="s">
        <v>338</v>
      </c>
    </row>
    <row r="6" spans="1:8" x14ac:dyDescent="0.3">
      <c r="H6" t="s">
        <v>339</v>
      </c>
    </row>
    <row r="7" spans="1:8" x14ac:dyDescent="0.3">
      <c r="H7" t="s">
        <v>340</v>
      </c>
    </row>
    <row r="8" spans="1:8" x14ac:dyDescent="0.3">
      <c r="H8" t="s">
        <v>341</v>
      </c>
    </row>
    <row r="9" spans="1:8" x14ac:dyDescent="0.3">
      <c r="H9" t="s">
        <v>342</v>
      </c>
    </row>
    <row r="14" spans="1:8" s="34" customFormat="1" x14ac:dyDescent="0.3">
      <c r="A14" s="34" t="s">
        <v>335</v>
      </c>
    </row>
    <row r="16" spans="1:8" x14ac:dyDescent="0.3">
      <c r="A16" t="s">
        <v>331</v>
      </c>
      <c r="C16" t="s">
        <v>332</v>
      </c>
      <c r="D16" t="s">
        <v>393</v>
      </c>
      <c r="F16" t="s">
        <v>394</v>
      </c>
    </row>
    <row r="17" spans="1:8" x14ac:dyDescent="0.3">
      <c r="D17" t="s">
        <v>395</v>
      </c>
    </row>
    <row r="18" spans="1:8" x14ac:dyDescent="0.3">
      <c r="A18" t="s">
        <v>333</v>
      </c>
    </row>
    <row r="20" spans="1:8" x14ac:dyDescent="0.3">
      <c r="B20" t="s">
        <v>334</v>
      </c>
      <c r="D20" t="s">
        <v>400</v>
      </c>
      <c r="E20" t="s">
        <v>401</v>
      </c>
      <c r="F20" s="126">
        <v>0.13250000000000001</v>
      </c>
    </row>
    <row r="22" spans="1:8" x14ac:dyDescent="0.3">
      <c r="A22" t="s">
        <v>343</v>
      </c>
      <c r="G22" t="s">
        <v>404</v>
      </c>
    </row>
    <row r="23" spans="1:8" x14ac:dyDescent="0.3">
      <c r="C23" t="s">
        <v>397</v>
      </c>
      <c r="D23" t="s">
        <v>398</v>
      </c>
      <c r="E23" t="s">
        <v>399</v>
      </c>
      <c r="F23" t="s">
        <v>138</v>
      </c>
      <c r="G23" t="s">
        <v>402</v>
      </c>
      <c r="H23" t="s">
        <v>403</v>
      </c>
    </row>
    <row r="24" spans="1:8" x14ac:dyDescent="0.3">
      <c r="C24" t="s">
        <v>305</v>
      </c>
      <c r="G24" s="126">
        <f>+'BL Borrador'!C25-'BL Borrador'!$F$20</f>
        <v>-4.8725000000000004E-2</v>
      </c>
    </row>
    <row r="25" spans="1:8" x14ac:dyDescent="0.3">
      <c r="B25" t="s">
        <v>233</v>
      </c>
      <c r="C25" s="3">
        <v>8.3775000000000002E-2</v>
      </c>
      <c r="G25" s="126">
        <f>+'BL Borrador'!C26-'BL Borrador'!$F$20</f>
        <v>-5.0083333333333355E-2</v>
      </c>
    </row>
    <row r="26" spans="1:8" x14ac:dyDescent="0.3">
      <c r="B26" t="s">
        <v>235</v>
      </c>
      <c r="C26" s="3">
        <v>8.2416666666666652E-2</v>
      </c>
      <c r="G26" s="126">
        <f>+'BL Borrador'!C27-'BL Borrador'!$F$20</f>
        <v>-6.0958333333333337E-2</v>
      </c>
    </row>
    <row r="27" spans="1:8" x14ac:dyDescent="0.3">
      <c r="B27" t="s">
        <v>236</v>
      </c>
      <c r="C27" s="3">
        <v>7.154166666666667E-2</v>
      </c>
      <c r="G27" s="126">
        <f>+'BL Borrador'!C28-'BL Borrador'!$F$20</f>
        <v>-5.5875000000000008E-2</v>
      </c>
    </row>
    <row r="28" spans="1:8" x14ac:dyDescent="0.3">
      <c r="B28" t="s">
        <v>237</v>
      </c>
      <c r="C28" s="3">
        <v>7.6624999999999999E-2</v>
      </c>
      <c r="G28" s="126">
        <f>+'BL Borrador'!C29-'BL Borrador'!$F$20</f>
        <v>-7.9416666666666663E-2</v>
      </c>
    </row>
    <row r="29" spans="1:8" x14ac:dyDescent="0.3">
      <c r="B29" t="s">
        <v>238</v>
      </c>
      <c r="C29" s="3">
        <v>5.3083333333333337E-2</v>
      </c>
      <c r="G29" s="126">
        <f>+'BL Borrador'!C30-'BL Borrador'!$F$20</f>
        <v>-0.10658333333333334</v>
      </c>
    </row>
    <row r="30" spans="1:8" x14ac:dyDescent="0.3">
      <c r="B30" t="s">
        <v>239</v>
      </c>
      <c r="C30" s="3">
        <v>2.5916666666666671E-2</v>
      </c>
      <c r="G30" s="126">
        <f>+'BL Borrador'!C31-'BL Borrador'!$F$20</f>
        <v>-8.2416666666666666E-2</v>
      </c>
    </row>
    <row r="31" spans="1:8" x14ac:dyDescent="0.3">
      <c r="B31" t="s">
        <v>240</v>
      </c>
      <c r="C31" s="3">
        <v>5.0083333333333334E-2</v>
      </c>
      <c r="G31" s="126">
        <f>+'BL Borrador'!C32-'BL Borrador'!$F$20</f>
        <v>-0.11844166666666667</v>
      </c>
    </row>
    <row r="32" spans="1:8" x14ac:dyDescent="0.3">
      <c r="B32" t="s">
        <v>241</v>
      </c>
      <c r="C32" s="3">
        <v>1.4058333333333334E-2</v>
      </c>
      <c r="G32" s="126">
        <f>+'BL Borrador'!C33-'BL Borrador'!$F$20</f>
        <v>-0.11376666666666667</v>
      </c>
    </row>
    <row r="33" spans="1:26" x14ac:dyDescent="0.3">
      <c r="B33" t="s">
        <v>242</v>
      </c>
      <c r="C33" s="3">
        <v>1.8733333333333334E-2</v>
      </c>
      <c r="G33" s="126">
        <f>+'BL Borrador'!C34-'BL Borrador'!$F$20</f>
        <v>-0.12250000000000001</v>
      </c>
    </row>
    <row r="34" spans="1:26" x14ac:dyDescent="0.3">
      <c r="B34" t="s">
        <v>243</v>
      </c>
      <c r="C34" s="3">
        <v>9.9999999999999985E-3</v>
      </c>
      <c r="G34" s="126">
        <f>+'BL Borrador'!C35-'BL Borrador'!$F$20</f>
        <v>-0.1245</v>
      </c>
    </row>
    <row r="35" spans="1:26" x14ac:dyDescent="0.3">
      <c r="B35" t="s">
        <v>244</v>
      </c>
      <c r="C35" s="3">
        <v>8.0000000000000019E-3</v>
      </c>
      <c r="G35" s="126">
        <f>+'BL Borrador'!C36-'BL Borrador'!$F$20</f>
        <v>-0.12341666666666667</v>
      </c>
    </row>
    <row r="36" spans="1:26" x14ac:dyDescent="0.3">
      <c r="B36" t="s">
        <v>245</v>
      </c>
      <c r="C36" s="3">
        <v>9.0833333333333339E-3</v>
      </c>
      <c r="G36" s="126">
        <f>+'BL Borrador'!C37-'BL Borrador'!$F$20</f>
        <v>-0.1305</v>
      </c>
    </row>
    <row r="37" spans="1:26" x14ac:dyDescent="0.3">
      <c r="B37" t="s">
        <v>246</v>
      </c>
      <c r="C37" s="3">
        <v>2.0000000000000005E-3</v>
      </c>
      <c r="G37" s="126">
        <f>+'BL Borrador'!C38-'BL Borrador'!$F$20</f>
        <v>-0.13200000000000001</v>
      </c>
    </row>
    <row r="38" spans="1:26" x14ac:dyDescent="0.3">
      <c r="B38" t="s">
        <v>247</v>
      </c>
      <c r="C38" s="3">
        <v>5.0000000000000012E-4</v>
      </c>
      <c r="G38" s="126">
        <f>+'BL Borrador'!C39-'BL Borrador'!$F$20</f>
        <v>-7.8416666666666773E-3</v>
      </c>
    </row>
    <row r="39" spans="1:26" x14ac:dyDescent="0.3">
      <c r="B39" t="s">
        <v>248</v>
      </c>
      <c r="C39" s="3">
        <v>0.12465833333333333</v>
      </c>
      <c r="G39" s="126">
        <f>+'BL Borrador'!C40-'BL Borrador'!$F$20</f>
        <v>-0.11084166666666667</v>
      </c>
    </row>
    <row r="40" spans="1:26" x14ac:dyDescent="0.3">
      <c r="B40" t="s">
        <v>249</v>
      </c>
      <c r="C40" s="3">
        <v>2.1658333333333332E-2</v>
      </c>
      <c r="G40" s="126">
        <f>+'BL Borrador'!C41-'BL Borrador'!$F$20</f>
        <v>-0.123475</v>
      </c>
    </row>
    <row r="41" spans="1:26" x14ac:dyDescent="0.3">
      <c r="B41" t="s">
        <v>250</v>
      </c>
      <c r="C41" s="3">
        <v>9.025E-3</v>
      </c>
      <c r="G41" s="126">
        <f>+'BL Borrador'!C42-'BL Borrador'!$F$20</f>
        <v>-0.11284166666666667</v>
      </c>
    </row>
    <row r="42" spans="1:26" x14ac:dyDescent="0.3">
      <c r="B42" t="s">
        <v>251</v>
      </c>
      <c r="C42" s="3">
        <v>1.965833333333333E-2</v>
      </c>
      <c r="G42" s="126">
        <f>+'BL Borrador'!C43-'BL Borrador'!$F$20</f>
        <v>-2.1224999999999994E-2</v>
      </c>
    </row>
    <row r="43" spans="1:26" x14ac:dyDescent="0.3">
      <c r="B43" t="s">
        <v>252</v>
      </c>
      <c r="C43" s="3">
        <v>0.11127500000000001</v>
      </c>
      <c r="G43" s="126">
        <f>+'BL Borrador'!C44-'BL Borrador'!$F$20</f>
        <v>-0.13250000000000001</v>
      </c>
    </row>
    <row r="45" spans="1:26" x14ac:dyDescent="0.3">
      <c r="A45" t="s">
        <v>344</v>
      </c>
    </row>
    <row r="46" spans="1:26" x14ac:dyDescent="0.3">
      <c r="E46" t="s">
        <v>390</v>
      </c>
      <c r="H46" t="s">
        <v>345</v>
      </c>
    </row>
    <row r="47" spans="1:26" x14ac:dyDescent="0.3">
      <c r="A47" t="s">
        <v>345</v>
      </c>
      <c r="E47" s="124" t="s">
        <v>346</v>
      </c>
      <c r="H47" t="s">
        <v>368</v>
      </c>
      <c r="I47" t="s">
        <v>369</v>
      </c>
      <c r="J47" t="s">
        <v>370</v>
      </c>
      <c r="K47" t="s">
        <v>371</v>
      </c>
      <c r="L47" t="s">
        <v>372</v>
      </c>
      <c r="M47" t="s">
        <v>373</v>
      </c>
      <c r="N47" t="s">
        <v>374</v>
      </c>
      <c r="O47" t="s">
        <v>375</v>
      </c>
      <c r="P47" t="s">
        <v>376</v>
      </c>
      <c r="Q47" t="s">
        <v>377</v>
      </c>
      <c r="R47" t="s">
        <v>378</v>
      </c>
      <c r="S47" t="s">
        <v>379</v>
      </c>
      <c r="T47" t="s">
        <v>380</v>
      </c>
      <c r="U47" t="s">
        <v>381</v>
      </c>
      <c r="V47" t="s">
        <v>382</v>
      </c>
      <c r="W47" t="s">
        <v>383</v>
      </c>
      <c r="X47" t="s">
        <v>384</v>
      </c>
      <c r="Y47" t="s">
        <v>385</v>
      </c>
      <c r="Z47" t="s">
        <v>386</v>
      </c>
    </row>
    <row r="48" spans="1:26" x14ac:dyDescent="0.3">
      <c r="E48" s="11">
        <v>0.02</v>
      </c>
      <c r="G48" t="s">
        <v>368</v>
      </c>
      <c r="H48" s="11">
        <v>1</v>
      </c>
      <c r="I48" s="11">
        <v>-1</v>
      </c>
      <c r="J48" s="11">
        <v>0</v>
      </c>
      <c r="K48" s="11">
        <v>0</v>
      </c>
      <c r="L48" s="11">
        <v>0</v>
      </c>
      <c r="M48" s="11">
        <v>0</v>
      </c>
      <c r="N48" s="11">
        <v>0</v>
      </c>
      <c r="O48" s="11">
        <v>0</v>
      </c>
      <c r="P48" s="11">
        <v>0</v>
      </c>
      <c r="Q48" s="11">
        <v>0</v>
      </c>
      <c r="R48" s="11">
        <v>0</v>
      </c>
      <c r="S48" s="11">
        <v>0</v>
      </c>
      <c r="T48" s="11">
        <v>0</v>
      </c>
      <c r="U48" s="11">
        <v>0</v>
      </c>
      <c r="V48" s="11">
        <v>0</v>
      </c>
      <c r="W48" s="11">
        <v>0</v>
      </c>
      <c r="X48" s="11">
        <v>0</v>
      </c>
      <c r="Y48" s="11">
        <v>0</v>
      </c>
      <c r="Z48" s="11">
        <v>0</v>
      </c>
    </row>
    <row r="49" spans="2:26" x14ac:dyDescent="0.3">
      <c r="B49" t="s">
        <v>358</v>
      </c>
      <c r="E49" s="11">
        <v>0.01</v>
      </c>
      <c r="G49" t="s">
        <v>369</v>
      </c>
      <c r="H49" s="11">
        <v>0</v>
      </c>
      <c r="I49" s="11">
        <v>1</v>
      </c>
      <c r="J49" s="11">
        <v>-1</v>
      </c>
      <c r="K49" s="11">
        <v>0</v>
      </c>
      <c r="L49" s="11">
        <v>0</v>
      </c>
      <c r="M49" s="11">
        <v>0</v>
      </c>
      <c r="N49" s="11">
        <v>0</v>
      </c>
      <c r="O49" s="11">
        <v>0</v>
      </c>
      <c r="P49" s="11">
        <v>0</v>
      </c>
      <c r="Q49" s="11">
        <v>0</v>
      </c>
      <c r="R49" s="11">
        <v>0</v>
      </c>
      <c r="S49" s="11">
        <v>0</v>
      </c>
      <c r="T49" s="11">
        <v>0</v>
      </c>
      <c r="U49" s="11">
        <v>0</v>
      </c>
      <c r="V49" s="11">
        <v>0</v>
      </c>
      <c r="W49" s="11">
        <v>0</v>
      </c>
      <c r="X49" s="11">
        <v>0</v>
      </c>
      <c r="Y49" s="11">
        <v>0</v>
      </c>
      <c r="Z49" s="11">
        <v>0</v>
      </c>
    </row>
    <row r="50" spans="2:26" ht="17.399999999999999" customHeight="1" x14ac:dyDescent="0.3">
      <c r="B50" t="s">
        <v>359</v>
      </c>
      <c r="E50" s="11">
        <v>0.02</v>
      </c>
      <c r="G50" t="s">
        <v>370</v>
      </c>
      <c r="H50" s="11">
        <v>0</v>
      </c>
      <c r="I50" s="11">
        <v>0</v>
      </c>
      <c r="J50" s="11">
        <v>1</v>
      </c>
      <c r="K50" s="11">
        <v>-1</v>
      </c>
      <c r="L50" s="11">
        <v>0</v>
      </c>
      <c r="M50" s="11">
        <v>0</v>
      </c>
      <c r="N50" s="11">
        <v>0</v>
      </c>
      <c r="O50" s="11">
        <v>0</v>
      </c>
      <c r="P50" s="11">
        <v>0</v>
      </c>
      <c r="Q50" s="11">
        <v>0</v>
      </c>
      <c r="R50" s="11">
        <v>0</v>
      </c>
      <c r="S50" s="11">
        <v>0</v>
      </c>
      <c r="T50" s="11">
        <v>0</v>
      </c>
      <c r="U50" s="11">
        <v>0</v>
      </c>
      <c r="V50" s="11">
        <v>0</v>
      </c>
      <c r="W50" s="11">
        <v>0</v>
      </c>
      <c r="X50" s="11">
        <v>0</v>
      </c>
      <c r="Y50" s="11">
        <v>0</v>
      </c>
      <c r="Z50" s="11">
        <v>0</v>
      </c>
    </row>
    <row r="51" spans="2:26" x14ac:dyDescent="0.3">
      <c r="B51" t="s">
        <v>360</v>
      </c>
      <c r="E51" s="11">
        <v>0.02</v>
      </c>
      <c r="G51" t="s">
        <v>371</v>
      </c>
      <c r="H51" s="11">
        <v>0</v>
      </c>
      <c r="I51" s="11">
        <v>0</v>
      </c>
      <c r="J51" s="11">
        <v>0</v>
      </c>
      <c r="K51" s="11">
        <v>1</v>
      </c>
      <c r="L51" s="11">
        <v>-1</v>
      </c>
      <c r="M51" s="11">
        <v>0</v>
      </c>
      <c r="N51" s="11">
        <v>0</v>
      </c>
      <c r="O51" s="11">
        <v>0</v>
      </c>
      <c r="P51" s="11">
        <v>0</v>
      </c>
      <c r="Q51" s="11">
        <v>0</v>
      </c>
      <c r="R51" s="11">
        <v>0</v>
      </c>
      <c r="S51" s="11">
        <v>0</v>
      </c>
      <c r="T51" s="11">
        <v>0</v>
      </c>
      <c r="U51" s="11">
        <v>0</v>
      </c>
      <c r="V51" s="11">
        <v>0</v>
      </c>
      <c r="W51" s="11">
        <v>0</v>
      </c>
      <c r="X51" s="11">
        <v>0</v>
      </c>
      <c r="Y51" s="11">
        <v>0</v>
      </c>
      <c r="Z51" s="11">
        <v>0</v>
      </c>
    </row>
    <row r="52" spans="2:26" ht="13.8" customHeight="1" x14ac:dyDescent="0.3">
      <c r="B52" t="s">
        <v>361</v>
      </c>
      <c r="E52" s="11">
        <v>0.01</v>
      </c>
      <c r="G52" t="s">
        <v>372</v>
      </c>
      <c r="H52" s="11">
        <v>0</v>
      </c>
      <c r="I52" s="11">
        <v>0</v>
      </c>
      <c r="J52" s="11">
        <v>0</v>
      </c>
      <c r="K52" s="11">
        <v>0</v>
      </c>
      <c r="L52" s="11">
        <v>0</v>
      </c>
      <c r="M52" s="11">
        <v>1</v>
      </c>
      <c r="N52" s="11">
        <v>-1</v>
      </c>
      <c r="O52" s="11">
        <v>0</v>
      </c>
      <c r="P52" s="11">
        <v>0</v>
      </c>
      <c r="Q52" s="11">
        <v>0</v>
      </c>
      <c r="R52" s="11">
        <v>0</v>
      </c>
      <c r="S52" s="11">
        <v>0</v>
      </c>
      <c r="T52" s="11">
        <v>0</v>
      </c>
      <c r="U52" s="11">
        <v>0</v>
      </c>
      <c r="V52" s="11">
        <v>0</v>
      </c>
      <c r="W52" s="11">
        <v>0</v>
      </c>
      <c r="X52" s="11">
        <v>0</v>
      </c>
      <c r="Y52" s="11">
        <v>0</v>
      </c>
      <c r="Z52" s="11">
        <v>0</v>
      </c>
    </row>
    <row r="53" spans="2:26" x14ac:dyDescent="0.3">
      <c r="B53" t="s">
        <v>362</v>
      </c>
      <c r="E53" s="11">
        <v>0.01</v>
      </c>
      <c r="G53" t="s">
        <v>373</v>
      </c>
      <c r="H53" s="11">
        <v>0</v>
      </c>
      <c r="I53" s="11">
        <v>0</v>
      </c>
      <c r="J53" s="11">
        <v>0</v>
      </c>
      <c r="K53" s="11">
        <v>0</v>
      </c>
      <c r="L53" s="11">
        <v>0</v>
      </c>
      <c r="M53" s="11">
        <v>0</v>
      </c>
      <c r="N53" s="11">
        <v>0</v>
      </c>
      <c r="O53" s="11">
        <v>1</v>
      </c>
      <c r="P53" s="11">
        <v>-1</v>
      </c>
      <c r="Q53" s="11">
        <v>0</v>
      </c>
      <c r="R53" s="11">
        <v>0</v>
      </c>
      <c r="S53" s="11">
        <v>0</v>
      </c>
      <c r="T53" s="11">
        <v>0</v>
      </c>
      <c r="U53" s="11">
        <v>0</v>
      </c>
      <c r="V53" s="11">
        <v>0</v>
      </c>
      <c r="W53" s="11">
        <v>0</v>
      </c>
      <c r="X53" s="11">
        <v>0</v>
      </c>
      <c r="Y53" s="11">
        <v>0</v>
      </c>
      <c r="Z53" s="11"/>
    </row>
    <row r="54" spans="2:26" x14ac:dyDescent="0.3">
      <c r="B54" t="s">
        <v>363</v>
      </c>
      <c r="E54" s="11">
        <v>0.02</v>
      </c>
      <c r="G54" t="s">
        <v>374</v>
      </c>
      <c r="H54" s="11">
        <v>0</v>
      </c>
      <c r="I54" s="11">
        <v>0</v>
      </c>
      <c r="J54" s="11">
        <v>0</v>
      </c>
      <c r="K54" s="11">
        <v>0</v>
      </c>
      <c r="L54" s="11">
        <v>0</v>
      </c>
      <c r="M54" s="11">
        <v>0</v>
      </c>
      <c r="N54" s="11">
        <v>0</v>
      </c>
      <c r="O54" s="11">
        <v>0</v>
      </c>
      <c r="P54" s="11">
        <v>0</v>
      </c>
      <c r="Q54" s="11">
        <v>1</v>
      </c>
      <c r="R54" s="11">
        <v>-1</v>
      </c>
      <c r="S54" s="11">
        <v>0</v>
      </c>
      <c r="T54" s="11">
        <v>0</v>
      </c>
      <c r="U54" s="11">
        <v>0</v>
      </c>
      <c r="V54" s="11">
        <v>0</v>
      </c>
      <c r="W54" s="11">
        <v>0</v>
      </c>
      <c r="X54" s="11">
        <v>0</v>
      </c>
      <c r="Y54" s="11">
        <v>0</v>
      </c>
      <c r="Z54" s="11">
        <v>0</v>
      </c>
    </row>
    <row r="55" spans="2:26" x14ac:dyDescent="0.3">
      <c r="B55" t="s">
        <v>364</v>
      </c>
      <c r="E55" s="11">
        <v>0.03</v>
      </c>
      <c r="G55" t="s">
        <v>375</v>
      </c>
      <c r="H55" s="11">
        <v>0</v>
      </c>
      <c r="I55" s="11">
        <v>0</v>
      </c>
      <c r="J55" s="11">
        <v>0</v>
      </c>
      <c r="K55" s="11">
        <v>0</v>
      </c>
      <c r="L55" s="11">
        <v>0</v>
      </c>
      <c r="M55" s="11">
        <v>0</v>
      </c>
      <c r="N55" s="11">
        <v>0</v>
      </c>
      <c r="O55" s="11">
        <v>0</v>
      </c>
      <c r="P55" s="11">
        <v>0</v>
      </c>
      <c r="Q55" s="11">
        <v>0</v>
      </c>
      <c r="R55" s="11">
        <v>0</v>
      </c>
      <c r="S55" s="11">
        <v>1</v>
      </c>
      <c r="T55" s="11">
        <v>-1</v>
      </c>
      <c r="U55" s="11">
        <v>0</v>
      </c>
      <c r="V55" s="11">
        <v>0</v>
      </c>
      <c r="W55" s="11">
        <v>0</v>
      </c>
      <c r="X55" s="11">
        <v>0</v>
      </c>
      <c r="Y55" s="11">
        <v>0</v>
      </c>
      <c r="Z55" s="11">
        <v>0</v>
      </c>
    </row>
    <row r="56" spans="2:26" x14ac:dyDescent="0.3">
      <c r="B56" t="s">
        <v>365</v>
      </c>
      <c r="E56" s="11">
        <v>0.05</v>
      </c>
      <c r="G56" t="s">
        <v>376</v>
      </c>
      <c r="H56" s="11">
        <v>0</v>
      </c>
      <c r="I56" s="11">
        <v>0</v>
      </c>
      <c r="J56" s="11">
        <v>0</v>
      </c>
      <c r="K56" s="11">
        <v>0</v>
      </c>
      <c r="L56" s="11">
        <v>0</v>
      </c>
      <c r="M56" s="11">
        <v>0</v>
      </c>
      <c r="N56" s="11">
        <v>0</v>
      </c>
      <c r="O56" s="11">
        <v>0</v>
      </c>
      <c r="P56" s="11">
        <v>0</v>
      </c>
      <c r="Q56" s="11">
        <v>0</v>
      </c>
      <c r="R56" s="11">
        <v>0</v>
      </c>
      <c r="S56" s="11">
        <v>0</v>
      </c>
      <c r="T56" s="11">
        <v>0</v>
      </c>
      <c r="U56" s="11">
        <v>1</v>
      </c>
      <c r="V56" s="11">
        <v>-1</v>
      </c>
      <c r="W56" s="11">
        <v>0</v>
      </c>
      <c r="X56" s="11">
        <v>0</v>
      </c>
      <c r="Y56" s="11">
        <v>0</v>
      </c>
      <c r="Z56" s="11"/>
    </row>
    <row r="57" spans="2:26" x14ac:dyDescent="0.3">
      <c r="B57" t="s">
        <v>366</v>
      </c>
      <c r="E57" s="11">
        <v>7.0000000000000001E-3</v>
      </c>
      <c r="G57" t="s">
        <v>377</v>
      </c>
      <c r="H57" s="11">
        <v>0</v>
      </c>
      <c r="I57" s="11">
        <v>0</v>
      </c>
      <c r="J57" s="11">
        <v>0</v>
      </c>
      <c r="K57" s="11">
        <v>0</v>
      </c>
      <c r="L57" s="11">
        <v>0</v>
      </c>
      <c r="M57" s="11">
        <v>0</v>
      </c>
      <c r="N57" s="11">
        <v>0</v>
      </c>
      <c r="O57" s="11">
        <v>0</v>
      </c>
      <c r="P57" s="11">
        <v>0</v>
      </c>
      <c r="Q57" s="11">
        <v>1</v>
      </c>
      <c r="R57" s="11">
        <v>-1</v>
      </c>
      <c r="S57" s="11">
        <v>0</v>
      </c>
      <c r="T57" s="11">
        <v>0</v>
      </c>
      <c r="U57" s="11">
        <v>0</v>
      </c>
      <c r="V57" s="11">
        <v>0</v>
      </c>
      <c r="W57" s="11">
        <v>1</v>
      </c>
      <c r="X57" s="11">
        <v>-1</v>
      </c>
      <c r="Y57" s="11">
        <v>0</v>
      </c>
      <c r="Z57" s="11">
        <v>0</v>
      </c>
    </row>
    <row r="58" spans="2:26" x14ac:dyDescent="0.3">
      <c r="B58" t="s">
        <v>367</v>
      </c>
      <c r="E58" s="11">
        <v>1.2999999999999999E-2</v>
      </c>
      <c r="G58" t="s">
        <v>378</v>
      </c>
      <c r="H58" s="125">
        <v>0</v>
      </c>
      <c r="I58" s="125">
        <v>0</v>
      </c>
      <c r="J58" s="125">
        <v>0</v>
      </c>
      <c r="K58" s="125">
        <v>0</v>
      </c>
      <c r="L58" s="125">
        <v>0</v>
      </c>
      <c r="M58" s="125">
        <v>0</v>
      </c>
      <c r="N58" s="125">
        <v>0</v>
      </c>
      <c r="O58" s="125">
        <v>0</v>
      </c>
      <c r="P58" s="125">
        <v>0</v>
      </c>
      <c r="Q58" s="125">
        <v>0</v>
      </c>
      <c r="R58" s="125">
        <v>0</v>
      </c>
      <c r="S58" s="125">
        <v>0</v>
      </c>
      <c r="T58" s="125">
        <v>0</v>
      </c>
      <c r="U58" s="125">
        <v>0</v>
      </c>
      <c r="V58" s="125">
        <v>0</v>
      </c>
      <c r="W58" s="125">
        <v>0</v>
      </c>
      <c r="X58" s="125">
        <v>0</v>
      </c>
      <c r="Y58" s="125">
        <v>1</v>
      </c>
      <c r="Z58" s="125">
        <v>-1</v>
      </c>
    </row>
    <row r="59" spans="2:26" x14ac:dyDescent="0.3">
      <c r="E59" s="11"/>
      <c r="G59" t="s">
        <v>379</v>
      </c>
    </row>
    <row r="60" spans="2:26" x14ac:dyDescent="0.3">
      <c r="E60" s="11"/>
      <c r="G60" t="s">
        <v>380</v>
      </c>
    </row>
    <row r="61" spans="2:26" x14ac:dyDescent="0.3">
      <c r="E61" s="11"/>
      <c r="G61" t="s">
        <v>381</v>
      </c>
    </row>
    <row r="62" spans="2:26" x14ac:dyDescent="0.3">
      <c r="E62" s="11"/>
      <c r="G62" t="s">
        <v>382</v>
      </c>
    </row>
    <row r="63" spans="2:26" x14ac:dyDescent="0.3">
      <c r="E63" s="11"/>
      <c r="G63" t="s">
        <v>383</v>
      </c>
    </row>
    <row r="64" spans="2:26" x14ac:dyDescent="0.3">
      <c r="E64" s="11"/>
      <c r="G64" t="s">
        <v>384</v>
      </c>
    </row>
    <row r="65" spans="1:21" x14ac:dyDescent="0.3">
      <c r="E65" s="11"/>
      <c r="G65" t="s">
        <v>385</v>
      </c>
    </row>
    <row r="66" spans="1:21" x14ac:dyDescent="0.3">
      <c r="E66" s="11"/>
      <c r="G66" t="s">
        <v>386</v>
      </c>
    </row>
    <row r="71" spans="1:21" x14ac:dyDescent="0.3">
      <c r="A71" t="s">
        <v>347</v>
      </c>
    </row>
    <row r="73" spans="1:21" ht="15" thickBot="1" x14ac:dyDescent="0.35">
      <c r="B73" t="s">
        <v>348</v>
      </c>
    </row>
    <row r="74" spans="1:21" x14ac:dyDescent="0.3">
      <c r="B74" s="28"/>
      <c r="C74" s="28" t="s">
        <v>285</v>
      </c>
      <c r="D74" s="28" t="s">
        <v>286</v>
      </c>
      <c r="E74" s="28" t="s">
        <v>287</v>
      </c>
      <c r="F74" s="28" t="s">
        <v>288</v>
      </c>
      <c r="G74" s="28" t="s">
        <v>289</v>
      </c>
      <c r="H74" s="28" t="s">
        <v>290</v>
      </c>
      <c r="I74" s="28" t="s">
        <v>291</v>
      </c>
      <c r="J74" s="28" t="s">
        <v>292</v>
      </c>
      <c r="K74" s="28" t="s">
        <v>293</v>
      </c>
      <c r="L74" s="28" t="s">
        <v>294</v>
      </c>
      <c r="M74" s="28" t="s">
        <v>295</v>
      </c>
      <c r="N74" s="28" t="s">
        <v>296</v>
      </c>
      <c r="O74" s="28" t="s">
        <v>297</v>
      </c>
      <c r="P74" s="28" t="s">
        <v>298</v>
      </c>
      <c r="Q74" s="28" t="s">
        <v>299</v>
      </c>
      <c r="R74" s="28" t="s">
        <v>300</v>
      </c>
      <c r="S74" s="28" t="s">
        <v>301</v>
      </c>
      <c r="T74" s="28" t="s">
        <v>302</v>
      </c>
      <c r="U74" s="28" t="s">
        <v>303</v>
      </c>
    </row>
    <row r="75" spans="1:21" x14ac:dyDescent="0.3">
      <c r="B75" t="s">
        <v>285</v>
      </c>
      <c r="C75" s="108">
        <v>1.09821520833333E-3</v>
      </c>
      <c r="D75" s="106">
        <v>1.03709375E-3</v>
      </c>
      <c r="E75" s="106">
        <v>1.113034375E-3</v>
      </c>
      <c r="F75" s="106">
        <v>1.0320697916666665E-3</v>
      </c>
      <c r="G75" s="106">
        <v>4.7529374999999999E-4</v>
      </c>
      <c r="H75" s="106">
        <v>7.7831250000000025E-5</v>
      </c>
      <c r="I75" s="106">
        <v>1.0063520833333334E-3</v>
      </c>
      <c r="J75" s="106">
        <v>1.4672916666666575E-6</v>
      </c>
      <c r="K75" s="106">
        <v>1.4877499999999997E-4</v>
      </c>
      <c r="L75" s="106">
        <v>-1.0030885127016853E-36</v>
      </c>
      <c r="M75" s="106">
        <v>1.0030885127016853E-36</v>
      </c>
      <c r="N75" s="106">
        <v>3.782291666666667E-5</v>
      </c>
      <c r="O75" s="106">
        <v>2.5077212817542132E-37</v>
      </c>
      <c r="P75" s="106">
        <v>6.269303204385533E-38</v>
      </c>
      <c r="Q75" s="106">
        <v>-3.5746875000000061E-5</v>
      </c>
      <c r="R75" s="106">
        <v>-2.0553541666666667E-5</v>
      </c>
      <c r="S75" s="106">
        <v>5.2233958333333323E-5</v>
      </c>
      <c r="T75" s="106">
        <v>1.0633125000000008E-5</v>
      </c>
      <c r="U75" s="106">
        <v>-1.9591458333333234E-5</v>
      </c>
    </row>
    <row r="76" spans="1:21" x14ac:dyDescent="0.3">
      <c r="B76" t="s">
        <v>286</v>
      </c>
      <c r="C76" s="106">
        <v>1.03709375E-3</v>
      </c>
      <c r="D76" s="108">
        <v>9.8774305555555638E-4</v>
      </c>
      <c r="E76" s="106">
        <v>1.0382743055555555E-3</v>
      </c>
      <c r="F76" s="106">
        <v>9.7151041666666685E-4</v>
      </c>
      <c r="G76" s="106">
        <v>4.4288194444444437E-4</v>
      </c>
      <c r="H76" s="106">
        <v>7.3638888888888902E-5</v>
      </c>
      <c r="I76" s="106">
        <v>9.3446527777777755E-4</v>
      </c>
      <c r="J76" s="106">
        <v>1.4048611111111027E-6</v>
      </c>
      <c r="K76" s="106">
        <v>1.3856944444444444E-4</v>
      </c>
      <c r="L76" s="106">
        <v>-1.7052504715928652E-35</v>
      </c>
      <c r="M76" s="106">
        <v>1.7052504715928652E-35</v>
      </c>
      <c r="N76" s="106">
        <v>3.5069444444444456E-5</v>
      </c>
      <c r="O76" s="106">
        <v>4.2631261789821629E-36</v>
      </c>
      <c r="P76" s="106">
        <v>1.0657815447455407E-36</v>
      </c>
      <c r="Q76" s="106">
        <v>-3.2399305555555622E-5</v>
      </c>
      <c r="R76" s="106">
        <v>-2.2878472222222216E-5</v>
      </c>
      <c r="S76" s="106">
        <v>4.6564583333333341E-5</v>
      </c>
      <c r="T76" s="106">
        <v>8.5548611111111291E-6</v>
      </c>
      <c r="U76" s="106">
        <v>-1.8427083333333237E-5</v>
      </c>
    </row>
    <row r="77" spans="1:21" x14ac:dyDescent="0.3">
      <c r="B77" t="s">
        <v>287</v>
      </c>
      <c r="C77" s="106">
        <v>1.113034375E-3</v>
      </c>
      <c r="D77" s="106">
        <v>1.0382743055555555E-3</v>
      </c>
      <c r="E77" s="108">
        <v>1.1963107638888887E-3</v>
      </c>
      <c r="F77" s="106">
        <v>1.1028281249999999E-3</v>
      </c>
      <c r="G77" s="106">
        <v>4.769548611111111E-4</v>
      </c>
      <c r="H77" s="106">
        <v>7.4503472222222237E-5</v>
      </c>
      <c r="I77" s="106">
        <v>1.0852465277777776E-3</v>
      </c>
      <c r="J77" s="106">
        <v>1.3850694444444361E-6</v>
      </c>
      <c r="K77" s="106">
        <v>1.4498611111111109E-4</v>
      </c>
      <c r="L77" s="106">
        <v>-7.0216195889117978E-36</v>
      </c>
      <c r="M77" s="106">
        <v>7.0216195889117978E-36</v>
      </c>
      <c r="N77" s="106">
        <v>3.6954861111111106E-5</v>
      </c>
      <c r="O77" s="106">
        <v>1.7554048972279495E-36</v>
      </c>
      <c r="P77" s="106">
        <v>4.3885122430698736E-37</v>
      </c>
      <c r="Q77" s="106">
        <v>-2.7669097222222296E-5</v>
      </c>
      <c r="R77" s="106">
        <v>-1.4556597222222211E-5</v>
      </c>
      <c r="S77" s="106">
        <v>4.6990625000000005E-5</v>
      </c>
      <c r="T77" s="106">
        <v>8.7850694444444539E-6</v>
      </c>
      <c r="U77" s="106">
        <v>-2.3357291666666568E-5</v>
      </c>
    </row>
    <row r="78" spans="1:21" x14ac:dyDescent="0.3">
      <c r="B78" t="s">
        <v>288</v>
      </c>
      <c r="C78" s="106">
        <v>1.0320697916666665E-3</v>
      </c>
      <c r="D78" s="106">
        <v>9.7151041666666685E-4</v>
      </c>
      <c r="E78" s="106">
        <v>1.1028281249999999E-3</v>
      </c>
      <c r="F78" s="108">
        <v>1.0482968749999993E-3</v>
      </c>
      <c r="G78" s="106">
        <v>4.2923958333333339E-4</v>
      </c>
      <c r="H78" s="106">
        <v>6.8322916666666686E-5</v>
      </c>
      <c r="I78" s="106">
        <v>1.0341562500000001E-3</v>
      </c>
      <c r="J78" s="106">
        <v>1.3052083333333255E-6</v>
      </c>
      <c r="K78" s="106">
        <v>1.2833333333333333E-4</v>
      </c>
      <c r="L78" s="106">
        <v>-1.6049416203226965E-35</v>
      </c>
      <c r="M78" s="106">
        <v>1.6049416203226965E-35</v>
      </c>
      <c r="N78" s="106">
        <v>3.2531250000000008E-5</v>
      </c>
      <c r="O78" s="106">
        <v>4.0123540508067411E-36</v>
      </c>
      <c r="P78" s="106">
        <v>1.0030885127016853E-36</v>
      </c>
      <c r="Q78" s="106">
        <v>-2.6023958333333416E-5</v>
      </c>
      <c r="R78" s="106">
        <v>-1.4611458333333327E-5</v>
      </c>
      <c r="S78" s="106">
        <v>4.2321875000000004E-5</v>
      </c>
      <c r="T78" s="106">
        <v>3.8593750000000066E-6</v>
      </c>
      <c r="U78" s="106">
        <v>-2.2901041666666577E-5</v>
      </c>
    </row>
    <row r="79" spans="1:21" x14ac:dyDescent="0.3">
      <c r="B79" t="s">
        <v>289</v>
      </c>
      <c r="C79" s="106">
        <v>4.7529374999999999E-4</v>
      </c>
      <c r="D79" s="106">
        <v>4.4288194444444437E-4</v>
      </c>
      <c r="E79" s="106">
        <v>4.769548611111111E-4</v>
      </c>
      <c r="F79" s="106">
        <v>4.2923958333333339E-4</v>
      </c>
      <c r="G79" s="108">
        <v>2.1840972222222189E-4</v>
      </c>
      <c r="H79" s="106">
        <v>3.4756944444444455E-5</v>
      </c>
      <c r="I79" s="106">
        <v>4.2215972222222237E-4</v>
      </c>
      <c r="J79" s="106">
        <v>6.2847222222221849E-7</v>
      </c>
      <c r="K79" s="106">
        <v>6.9972222222222232E-5</v>
      </c>
      <c r="L79" s="106">
        <v>-3.009265538105056E-36</v>
      </c>
      <c r="M79" s="106">
        <v>3.009265538105056E-36</v>
      </c>
      <c r="N79" s="106">
        <v>1.7909722222222223E-5</v>
      </c>
      <c r="O79" s="106">
        <v>7.5231638452626401E-37</v>
      </c>
      <c r="P79" s="106">
        <v>1.88079096131566E-37</v>
      </c>
      <c r="Q79" s="106">
        <v>-1.9713194444444462E-5</v>
      </c>
      <c r="R79" s="106">
        <v>-6.2298611111111107E-6</v>
      </c>
      <c r="S79" s="106">
        <v>2.5822916666666666E-5</v>
      </c>
      <c r="T79" s="106">
        <v>3.5368055555555555E-6</v>
      </c>
      <c r="U79" s="106">
        <v>-8.8229166666666327E-6</v>
      </c>
    </row>
    <row r="80" spans="1:21" x14ac:dyDescent="0.3">
      <c r="B80" t="s">
        <v>290</v>
      </c>
      <c r="C80" s="106">
        <v>7.7831250000000025E-5</v>
      </c>
      <c r="D80" s="106">
        <v>7.3638888888888902E-5</v>
      </c>
      <c r="E80" s="106">
        <v>7.4503472222222237E-5</v>
      </c>
      <c r="F80" s="106">
        <v>6.8322916666666686E-5</v>
      </c>
      <c r="G80" s="106">
        <v>3.4756944444444455E-5</v>
      </c>
      <c r="H80" s="108">
        <v>6.4930555555555591E-6</v>
      </c>
      <c r="I80" s="106">
        <v>6.9923611111111125E-5</v>
      </c>
      <c r="J80" s="106">
        <v>1.2152777777777708E-7</v>
      </c>
      <c r="K80" s="106">
        <v>1.2527777777777779E-5</v>
      </c>
      <c r="L80" s="106">
        <v>-7.5231638452626401E-36</v>
      </c>
      <c r="M80" s="106">
        <v>7.5231638452626401E-36</v>
      </c>
      <c r="N80" s="106">
        <v>3.131944444444447E-6</v>
      </c>
      <c r="O80" s="106">
        <v>1.88079096131566E-36</v>
      </c>
      <c r="P80" s="106">
        <v>4.70197740328915E-37</v>
      </c>
      <c r="Q80" s="106">
        <v>-3.0576388888888961E-6</v>
      </c>
      <c r="R80" s="106">
        <v>-7.9513888888888818E-7</v>
      </c>
      <c r="S80" s="106">
        <v>5.1687500000000011E-6</v>
      </c>
      <c r="T80" s="106">
        <v>1.0965277777777783E-6</v>
      </c>
      <c r="U80" s="106">
        <v>-1.3395833333333249E-6</v>
      </c>
    </row>
    <row r="81" spans="2:21" x14ac:dyDescent="0.3">
      <c r="B81" t="s">
        <v>291</v>
      </c>
      <c r="C81" s="106">
        <v>1.0063520833333334E-3</v>
      </c>
      <c r="D81" s="106">
        <v>9.3446527777777755E-4</v>
      </c>
      <c r="E81" s="106">
        <v>1.0852465277777776E-3</v>
      </c>
      <c r="F81" s="106">
        <v>1.0341562500000001E-3</v>
      </c>
      <c r="G81" s="106">
        <v>4.2215972222222237E-4</v>
      </c>
      <c r="H81" s="106">
        <v>6.9923611111111125E-5</v>
      </c>
      <c r="I81" s="108">
        <v>1.0909097222222214E-3</v>
      </c>
      <c r="J81" s="106">
        <v>1.3284722222222143E-6</v>
      </c>
      <c r="K81" s="106">
        <v>1.3230555555555554E-4</v>
      </c>
      <c r="L81" s="106">
        <v>-1.6049416203226965E-35</v>
      </c>
      <c r="M81" s="106">
        <v>1.6049416203226965E-35</v>
      </c>
      <c r="N81" s="106">
        <v>3.3159722222222232E-5</v>
      </c>
      <c r="O81" s="106">
        <v>4.0123540508067411E-36</v>
      </c>
      <c r="P81" s="106">
        <v>1.0030885127016853E-36</v>
      </c>
      <c r="Q81" s="106">
        <v>-2.9729861111111198E-5</v>
      </c>
      <c r="R81" s="106">
        <v>-3.2798611111111047E-6</v>
      </c>
      <c r="S81" s="106">
        <v>5.3706250000000021E-5</v>
      </c>
      <c r="T81" s="106">
        <v>1.8528472222222218E-5</v>
      </c>
      <c r="U81" s="106">
        <v>-1.5914583333333233E-5</v>
      </c>
    </row>
    <row r="82" spans="2:21" x14ac:dyDescent="0.3">
      <c r="B82" t="s">
        <v>292</v>
      </c>
      <c r="C82" s="106">
        <v>1.4672916666666575E-6</v>
      </c>
      <c r="D82" s="106">
        <v>1.4048611111111027E-6</v>
      </c>
      <c r="E82" s="106">
        <v>1.3850694444444361E-6</v>
      </c>
      <c r="F82" s="106">
        <v>1.3052083333333255E-6</v>
      </c>
      <c r="G82" s="106">
        <v>6.2847222222221849E-7</v>
      </c>
      <c r="H82" s="106">
        <v>1.2152777777777708E-7</v>
      </c>
      <c r="I82" s="106">
        <v>1.3284722222222143E-6</v>
      </c>
      <c r="J82" s="108">
        <v>2.4305555555555263E-9</v>
      </c>
      <c r="K82" s="106">
        <v>2.138888888888875E-7</v>
      </c>
      <c r="L82" s="106">
        <v>-1.504632769052528E-36</v>
      </c>
      <c r="M82" s="106">
        <v>1.504632769052528E-36</v>
      </c>
      <c r="N82" s="106">
        <v>5.3472222222221901E-8</v>
      </c>
      <c r="O82" s="106">
        <v>3.76158192263132E-37</v>
      </c>
      <c r="P82" s="106">
        <v>9.4039548065783001E-38</v>
      </c>
      <c r="Q82" s="106">
        <v>-4.5902777777777624E-8</v>
      </c>
      <c r="R82" s="106">
        <v>-2.6736111111110934E-8</v>
      </c>
      <c r="S82" s="106">
        <v>9.5208333333332761E-8</v>
      </c>
      <c r="T82" s="106">
        <v>2.2430555555555432E-8</v>
      </c>
      <c r="U82" s="106">
        <v>-3.7708333333332948E-8</v>
      </c>
    </row>
    <row r="83" spans="2:21" x14ac:dyDescent="0.3">
      <c r="B83" t="s">
        <v>293</v>
      </c>
      <c r="C83" s="106">
        <v>1.4877499999999997E-4</v>
      </c>
      <c r="D83" s="106">
        <v>1.3856944444444444E-4</v>
      </c>
      <c r="E83" s="106">
        <v>1.4498611111111109E-4</v>
      </c>
      <c r="F83" s="106">
        <v>1.2833333333333333E-4</v>
      </c>
      <c r="G83" s="106">
        <v>6.9972222222222232E-5</v>
      </c>
      <c r="H83" s="106">
        <v>1.2527777777777779E-5</v>
      </c>
      <c r="I83" s="106">
        <v>1.3230555555555554E-4</v>
      </c>
      <c r="J83" s="106">
        <v>2.138888888888875E-7</v>
      </c>
      <c r="K83" s="108">
        <v>2.688888888888889E-5</v>
      </c>
      <c r="L83" s="106">
        <v>-2.0061770254033706E-36</v>
      </c>
      <c r="M83" s="106">
        <v>2.0061770254033706E-36</v>
      </c>
      <c r="N83" s="106">
        <v>6.7222222222222218E-6</v>
      </c>
      <c r="O83" s="106">
        <v>5.0154425635084264E-37</v>
      </c>
      <c r="P83" s="106">
        <v>1.2538606408771066E-37</v>
      </c>
      <c r="Q83" s="106">
        <v>-7.3944444444444566E-6</v>
      </c>
      <c r="R83" s="106">
        <v>3.0555555555556343E-8</v>
      </c>
      <c r="S83" s="106">
        <v>1.0174999999999998E-5</v>
      </c>
      <c r="T83" s="106">
        <v>1.8638888888888897E-6</v>
      </c>
      <c r="U83" s="106">
        <v>-9.1666666666665002E-7</v>
      </c>
    </row>
    <row r="84" spans="2:21" x14ac:dyDescent="0.3">
      <c r="B84" t="s">
        <v>294</v>
      </c>
      <c r="C84" s="106">
        <v>-1.0030885127016853E-36</v>
      </c>
      <c r="D84" s="106">
        <v>-1.7052504715928652E-35</v>
      </c>
      <c r="E84" s="106">
        <v>-7.0216195889117978E-36</v>
      </c>
      <c r="F84" s="106">
        <v>-1.6049416203226965E-35</v>
      </c>
      <c r="G84" s="106">
        <v>-3.009265538105056E-36</v>
      </c>
      <c r="H84" s="106">
        <v>-7.5231638452626401E-36</v>
      </c>
      <c r="I84" s="106">
        <v>-1.6049416203226965E-35</v>
      </c>
      <c r="J84" s="106">
        <v>-1.504632769052528E-36</v>
      </c>
      <c r="K84" s="106">
        <v>-2.0061770254033706E-36</v>
      </c>
      <c r="L84" s="108">
        <v>3.009265538105056E-36</v>
      </c>
      <c r="M84" s="106">
        <v>-3.009265538105056E-36</v>
      </c>
      <c r="N84" s="106">
        <v>2.256949153578792E-36</v>
      </c>
      <c r="O84" s="106">
        <v>-7.5231638452626401E-37</v>
      </c>
      <c r="P84" s="106">
        <v>-1.88079096131566E-37</v>
      </c>
      <c r="Q84" s="106">
        <v>6.018531076210112E-36</v>
      </c>
      <c r="R84" s="106">
        <v>2.0061770254033706E-36</v>
      </c>
      <c r="S84" s="106">
        <v>-1.2538606408771066E-37</v>
      </c>
      <c r="T84" s="106">
        <v>5.7677589480346909E-36</v>
      </c>
      <c r="U84" s="106">
        <v>-2.2067947279437077E-35</v>
      </c>
    </row>
    <row r="85" spans="2:21" x14ac:dyDescent="0.3">
      <c r="B85" t="s">
        <v>295</v>
      </c>
      <c r="C85" s="106">
        <v>1.0030885127016853E-36</v>
      </c>
      <c r="D85" s="106">
        <v>1.7052504715928652E-35</v>
      </c>
      <c r="E85" s="106">
        <v>7.0216195889117978E-36</v>
      </c>
      <c r="F85" s="106">
        <v>1.6049416203226965E-35</v>
      </c>
      <c r="G85" s="106">
        <v>3.009265538105056E-36</v>
      </c>
      <c r="H85" s="106">
        <v>7.5231638452626401E-36</v>
      </c>
      <c r="I85" s="106">
        <v>1.6049416203226965E-35</v>
      </c>
      <c r="J85" s="106">
        <v>1.504632769052528E-36</v>
      </c>
      <c r="K85" s="106">
        <v>2.0061770254033706E-36</v>
      </c>
      <c r="L85" s="106">
        <v>-3.009265538105056E-36</v>
      </c>
      <c r="M85" s="108">
        <v>3.009265538105056E-36</v>
      </c>
      <c r="N85" s="106">
        <v>-2.256949153578792E-36</v>
      </c>
      <c r="O85" s="106">
        <v>7.5231638452626401E-37</v>
      </c>
      <c r="P85" s="106">
        <v>1.88079096131566E-37</v>
      </c>
      <c r="Q85" s="106">
        <v>-6.018531076210112E-36</v>
      </c>
      <c r="R85" s="106">
        <v>-2.0061770254033706E-36</v>
      </c>
      <c r="S85" s="106">
        <v>1.2538606408771066E-37</v>
      </c>
      <c r="T85" s="106">
        <v>-5.7677589480346909E-36</v>
      </c>
      <c r="U85" s="106">
        <v>2.2067947279437077E-35</v>
      </c>
    </row>
    <row r="86" spans="2:21" x14ac:dyDescent="0.3">
      <c r="B86" t="s">
        <v>296</v>
      </c>
      <c r="C86" s="106">
        <v>3.782291666666667E-5</v>
      </c>
      <c r="D86" s="106">
        <v>3.5069444444444456E-5</v>
      </c>
      <c r="E86" s="106">
        <v>3.6954861111111106E-5</v>
      </c>
      <c r="F86" s="106">
        <v>3.2531250000000008E-5</v>
      </c>
      <c r="G86" s="106">
        <v>1.7909722222222223E-5</v>
      </c>
      <c r="H86" s="106">
        <v>3.131944444444447E-6</v>
      </c>
      <c r="I86" s="106">
        <v>3.3159722222222232E-5</v>
      </c>
      <c r="J86" s="106">
        <v>5.3472222222221901E-8</v>
      </c>
      <c r="K86" s="106">
        <v>6.7222222222222218E-6</v>
      </c>
      <c r="L86" s="106">
        <v>2.256949153578792E-36</v>
      </c>
      <c r="M86" s="106">
        <v>-2.256949153578792E-36</v>
      </c>
      <c r="N86" s="108">
        <v>1.7013888888888896E-6</v>
      </c>
      <c r="O86" s="106">
        <v>-5.64237288394698E-37</v>
      </c>
      <c r="P86" s="106">
        <v>-1.410593220986745E-37</v>
      </c>
      <c r="Q86" s="106">
        <v>-1.9423611111111137E-6</v>
      </c>
      <c r="R86" s="106">
        <v>-6.7361111111110826E-8</v>
      </c>
      <c r="S86" s="106">
        <v>2.63125E-6</v>
      </c>
      <c r="T86" s="106">
        <v>3.2847222222222263E-7</v>
      </c>
      <c r="U86" s="106">
        <v>-3.6458333333332956E-7</v>
      </c>
    </row>
    <row r="87" spans="2:21" x14ac:dyDescent="0.3">
      <c r="B87" t="s">
        <v>297</v>
      </c>
      <c r="C87" s="106">
        <v>2.5077212817542132E-37</v>
      </c>
      <c r="D87" s="106">
        <v>4.2631261789821629E-36</v>
      </c>
      <c r="E87" s="106">
        <v>1.7554048972279495E-36</v>
      </c>
      <c r="F87" s="106">
        <v>4.0123540508067411E-36</v>
      </c>
      <c r="G87" s="106">
        <v>7.5231638452626401E-37</v>
      </c>
      <c r="H87" s="106">
        <v>1.88079096131566E-36</v>
      </c>
      <c r="I87" s="106">
        <v>4.0123540508067411E-36</v>
      </c>
      <c r="J87" s="106">
        <v>3.76158192263132E-37</v>
      </c>
      <c r="K87" s="106">
        <v>5.0154425635084264E-37</v>
      </c>
      <c r="L87" s="106">
        <v>-7.5231638452626401E-37</v>
      </c>
      <c r="M87" s="106">
        <v>7.5231638452626401E-37</v>
      </c>
      <c r="N87" s="106">
        <v>-5.64237288394698E-37</v>
      </c>
      <c r="O87" s="108">
        <v>1.88079096131566E-37</v>
      </c>
      <c r="P87" s="106">
        <v>4.70197740328915E-38</v>
      </c>
      <c r="Q87" s="106">
        <v>-1.504632769052528E-36</v>
      </c>
      <c r="R87" s="106">
        <v>-5.0154425635084264E-37</v>
      </c>
      <c r="S87" s="106">
        <v>3.1346516021927665E-38</v>
      </c>
      <c r="T87" s="106">
        <v>-1.4419397370086727E-36</v>
      </c>
      <c r="U87" s="106">
        <v>5.5169868198592691E-36</v>
      </c>
    </row>
    <row r="88" spans="2:21" x14ac:dyDescent="0.3">
      <c r="B88" t="s">
        <v>298</v>
      </c>
      <c r="C88" s="106">
        <v>6.269303204385533E-38</v>
      </c>
      <c r="D88" s="106">
        <v>1.0657815447455407E-36</v>
      </c>
      <c r="E88" s="106">
        <v>4.3885122430698736E-37</v>
      </c>
      <c r="F88" s="106">
        <v>1.0030885127016853E-36</v>
      </c>
      <c r="G88" s="106">
        <v>1.88079096131566E-37</v>
      </c>
      <c r="H88" s="106">
        <v>4.70197740328915E-37</v>
      </c>
      <c r="I88" s="106">
        <v>1.0030885127016853E-36</v>
      </c>
      <c r="J88" s="106">
        <v>9.4039548065783001E-38</v>
      </c>
      <c r="K88" s="106">
        <v>1.2538606408771066E-37</v>
      </c>
      <c r="L88" s="106">
        <v>-1.88079096131566E-37</v>
      </c>
      <c r="M88" s="106">
        <v>1.88079096131566E-37</v>
      </c>
      <c r="N88" s="106">
        <v>-1.410593220986745E-37</v>
      </c>
      <c r="O88" s="106">
        <v>4.70197740328915E-38</v>
      </c>
      <c r="P88" s="108">
        <v>1.1754943508222875E-38</v>
      </c>
      <c r="Q88" s="106">
        <v>-3.76158192263132E-37</v>
      </c>
      <c r="R88" s="106">
        <v>-1.2538606408771066E-37</v>
      </c>
      <c r="S88" s="106">
        <v>7.8366290054819163E-39</v>
      </c>
      <c r="T88" s="106">
        <v>-3.6048493425216818E-37</v>
      </c>
      <c r="U88" s="106">
        <v>1.3792467049648173E-36</v>
      </c>
    </row>
    <row r="89" spans="2:21" x14ac:dyDescent="0.3">
      <c r="B89" t="s">
        <v>299</v>
      </c>
      <c r="C89" s="106">
        <v>-3.5746875000000061E-5</v>
      </c>
      <c r="D89" s="106">
        <v>-3.2399305555555622E-5</v>
      </c>
      <c r="E89" s="106">
        <v>-2.7669097222222296E-5</v>
      </c>
      <c r="F89" s="106">
        <v>-2.6023958333333416E-5</v>
      </c>
      <c r="G89" s="106">
        <v>-1.9713194444444462E-5</v>
      </c>
      <c r="H89" s="106">
        <v>-3.0576388888888961E-6</v>
      </c>
      <c r="I89" s="106">
        <v>-2.9729861111111198E-5</v>
      </c>
      <c r="J89" s="106">
        <v>-4.5902777777777624E-8</v>
      </c>
      <c r="K89" s="106">
        <v>-7.3944444444444566E-6</v>
      </c>
      <c r="L89" s="106">
        <v>6.018531076210112E-36</v>
      </c>
      <c r="M89" s="106">
        <v>-6.018531076210112E-36</v>
      </c>
      <c r="N89" s="106">
        <v>-1.9423611111111137E-6</v>
      </c>
      <c r="O89" s="106">
        <v>-1.504632769052528E-36</v>
      </c>
      <c r="P89" s="106">
        <v>-3.76158192263132E-37</v>
      </c>
      <c r="Q89" s="108">
        <v>6.5357638888888794E-6</v>
      </c>
      <c r="R89" s="106">
        <v>-4.9340277777778115E-7</v>
      </c>
      <c r="S89" s="106">
        <v>-4.8964583333333329E-6</v>
      </c>
      <c r="T89" s="106">
        <v>4.8493055555555281E-7</v>
      </c>
      <c r="U89" s="106">
        <v>-1.5918749999999984E-6</v>
      </c>
    </row>
    <row r="90" spans="2:21" x14ac:dyDescent="0.3">
      <c r="B90" t="s">
        <v>300</v>
      </c>
      <c r="C90" s="106">
        <v>-2.0553541666666667E-5</v>
      </c>
      <c r="D90" s="106">
        <v>-2.2878472222222216E-5</v>
      </c>
      <c r="E90" s="106">
        <v>-1.4556597222222211E-5</v>
      </c>
      <c r="F90" s="106">
        <v>-1.4611458333333327E-5</v>
      </c>
      <c r="G90" s="106">
        <v>-6.2298611111111107E-6</v>
      </c>
      <c r="H90" s="106">
        <v>-7.9513888888888818E-7</v>
      </c>
      <c r="I90" s="106">
        <v>-3.2798611111111047E-6</v>
      </c>
      <c r="J90" s="106">
        <v>-2.6736111111110934E-8</v>
      </c>
      <c r="K90" s="106">
        <v>3.0555555555556343E-8</v>
      </c>
      <c r="L90" s="106">
        <v>2.0061770254033706E-36</v>
      </c>
      <c r="M90" s="106">
        <v>-2.0061770254033706E-36</v>
      </c>
      <c r="N90" s="106">
        <v>-6.7361111111110826E-8</v>
      </c>
      <c r="O90" s="106">
        <v>-5.0154425635084264E-37</v>
      </c>
      <c r="P90" s="106">
        <v>-1.2538606408771066E-37</v>
      </c>
      <c r="Q90" s="106">
        <v>-4.9340277777778115E-7</v>
      </c>
      <c r="R90" s="108">
        <v>5.195763888888888E-6</v>
      </c>
      <c r="S90" s="106">
        <v>9.5208333333333238E-8</v>
      </c>
      <c r="T90" s="106">
        <v>-6.1840277777777953E-7</v>
      </c>
      <c r="U90" s="106">
        <v>5.3562499999999646E-7</v>
      </c>
    </row>
    <row r="91" spans="2:21" x14ac:dyDescent="0.3">
      <c r="B91" t="s">
        <v>301</v>
      </c>
      <c r="C91" s="106">
        <v>5.2233958333333323E-5</v>
      </c>
      <c r="D91" s="106">
        <v>4.6564583333333341E-5</v>
      </c>
      <c r="E91" s="106">
        <v>4.6990625000000005E-5</v>
      </c>
      <c r="F91" s="106">
        <v>4.2321875000000004E-5</v>
      </c>
      <c r="G91" s="106">
        <v>2.5822916666666666E-5</v>
      </c>
      <c r="H91" s="106">
        <v>5.1687500000000011E-6</v>
      </c>
      <c r="I91" s="106">
        <v>5.3706250000000021E-5</v>
      </c>
      <c r="J91" s="106">
        <v>9.5208333333332761E-8</v>
      </c>
      <c r="K91" s="106">
        <v>1.0174999999999998E-5</v>
      </c>
      <c r="L91" s="106">
        <v>-1.2538606408771066E-37</v>
      </c>
      <c r="M91" s="106">
        <v>1.2538606408771066E-37</v>
      </c>
      <c r="N91" s="106">
        <v>2.63125E-6</v>
      </c>
      <c r="O91" s="106">
        <v>3.1346516021927665E-38</v>
      </c>
      <c r="P91" s="106">
        <v>7.8366290054819163E-39</v>
      </c>
      <c r="Q91" s="106">
        <v>-4.8964583333333329E-6</v>
      </c>
      <c r="R91" s="106">
        <v>9.5208333333333238E-8</v>
      </c>
      <c r="S91" s="108">
        <v>8.0685416666666658E-6</v>
      </c>
      <c r="T91" s="106">
        <v>1.644375E-6</v>
      </c>
      <c r="U91" s="106">
        <v>-2.7020833333332925E-7</v>
      </c>
    </row>
    <row r="92" spans="2:21" x14ac:dyDescent="0.3">
      <c r="B92" t="s">
        <v>302</v>
      </c>
      <c r="C92" s="106">
        <v>1.0633125000000008E-5</v>
      </c>
      <c r="D92" s="106">
        <v>8.5548611111111291E-6</v>
      </c>
      <c r="E92" s="106">
        <v>8.7850694444444539E-6</v>
      </c>
      <c r="F92" s="106">
        <v>3.8593750000000066E-6</v>
      </c>
      <c r="G92" s="106">
        <v>3.5368055555555555E-6</v>
      </c>
      <c r="H92" s="106">
        <v>1.0965277777777783E-6</v>
      </c>
      <c r="I92" s="106">
        <v>1.8528472222222218E-5</v>
      </c>
      <c r="J92" s="106">
        <v>2.2430555555555432E-8</v>
      </c>
      <c r="K92" s="106">
        <v>1.8638888888888897E-6</v>
      </c>
      <c r="L92" s="106">
        <v>5.7677589480346909E-36</v>
      </c>
      <c r="M92" s="106">
        <v>-5.7677589480346909E-36</v>
      </c>
      <c r="N92" s="106">
        <v>3.2847222222222263E-7</v>
      </c>
      <c r="O92" s="106">
        <v>-1.4419397370086727E-36</v>
      </c>
      <c r="P92" s="106">
        <v>-3.6048493425216818E-37</v>
      </c>
      <c r="Q92" s="106">
        <v>4.8493055555555281E-7</v>
      </c>
      <c r="R92" s="106">
        <v>-6.1840277777777953E-7</v>
      </c>
      <c r="S92" s="106">
        <v>1.644375E-6</v>
      </c>
      <c r="T92" s="108">
        <v>1.1115763888888889E-5</v>
      </c>
      <c r="U92" s="106">
        <v>5.4281250000000142E-6</v>
      </c>
    </row>
    <row r="93" spans="2:21" ht="15" thickBot="1" x14ac:dyDescent="0.35">
      <c r="B93" t="s">
        <v>303</v>
      </c>
      <c r="C93" s="107">
        <v>-1.9591458333333234E-5</v>
      </c>
      <c r="D93" s="107">
        <v>-1.8427083333333237E-5</v>
      </c>
      <c r="E93" s="107">
        <v>-2.3357291666666568E-5</v>
      </c>
      <c r="F93" s="107">
        <v>-2.2901041666666577E-5</v>
      </c>
      <c r="G93" s="107">
        <v>-8.8229166666666327E-6</v>
      </c>
      <c r="H93" s="107">
        <v>-1.3395833333333249E-6</v>
      </c>
      <c r="I93" s="107">
        <v>-1.5914583333333233E-5</v>
      </c>
      <c r="J93" s="107">
        <v>-3.7708333333332948E-8</v>
      </c>
      <c r="K93" s="107">
        <v>-9.1666666666665002E-7</v>
      </c>
      <c r="L93" s="107">
        <v>-2.2067947279437077E-35</v>
      </c>
      <c r="M93" s="107">
        <v>2.2067947279437077E-35</v>
      </c>
      <c r="N93" s="107">
        <v>-3.6458333333332956E-7</v>
      </c>
      <c r="O93" s="107">
        <v>5.5169868198592691E-36</v>
      </c>
      <c r="P93" s="107">
        <v>1.3792467049648173E-36</v>
      </c>
      <c r="Q93" s="107">
        <v>-1.5918749999999984E-6</v>
      </c>
      <c r="R93" s="107">
        <v>5.3562499999999646E-7</v>
      </c>
      <c r="S93" s="107">
        <v>-2.7020833333332925E-7</v>
      </c>
      <c r="T93" s="107">
        <v>5.4281250000000142E-6</v>
      </c>
      <c r="U93" s="109">
        <v>6.945208333333341E-6</v>
      </c>
    </row>
    <row r="95" spans="2:21" x14ac:dyDescent="0.3">
      <c r="B95" t="s">
        <v>349</v>
      </c>
    </row>
    <row r="97" spans="2:23" x14ac:dyDescent="0.3">
      <c r="B97" t="s">
        <v>350</v>
      </c>
      <c r="C97" s="123" t="s">
        <v>353</v>
      </c>
      <c r="D97" t="s">
        <v>354</v>
      </c>
      <c r="H97" t="s">
        <v>392</v>
      </c>
    </row>
    <row r="98" spans="2:23" x14ac:dyDescent="0.3">
      <c r="B98" t="s">
        <v>351</v>
      </c>
      <c r="C98" s="123" t="s">
        <v>353</v>
      </c>
      <c r="D98" t="s">
        <v>355</v>
      </c>
    </row>
    <row r="99" spans="2:23" x14ac:dyDescent="0.3">
      <c r="B99" t="s">
        <v>352</v>
      </c>
      <c r="C99" s="123" t="s">
        <v>353</v>
      </c>
      <c r="D99" t="s">
        <v>356</v>
      </c>
    </row>
    <row r="103" spans="2:23" x14ac:dyDescent="0.3">
      <c r="C103" t="s">
        <v>285</v>
      </c>
      <c r="D103" t="s">
        <v>286</v>
      </c>
      <c r="E103" t="s">
        <v>287</v>
      </c>
      <c r="F103" t="s">
        <v>288</v>
      </c>
      <c r="G103" t="s">
        <v>289</v>
      </c>
      <c r="H103" t="s">
        <v>290</v>
      </c>
      <c r="I103" t="s">
        <v>291</v>
      </c>
      <c r="J103" t="s">
        <v>292</v>
      </c>
      <c r="K103" t="s">
        <v>293</v>
      </c>
      <c r="L103" t="s">
        <v>294</v>
      </c>
      <c r="M103" t="s">
        <v>295</v>
      </c>
      <c r="N103" t="s">
        <v>296</v>
      </c>
      <c r="O103" t="s">
        <v>297</v>
      </c>
      <c r="P103" t="s">
        <v>298</v>
      </c>
      <c r="Q103" t="s">
        <v>299</v>
      </c>
      <c r="R103" t="s">
        <v>300</v>
      </c>
      <c r="S103" t="s">
        <v>301</v>
      </c>
      <c r="T103" t="s">
        <v>302</v>
      </c>
      <c r="U103" t="s">
        <v>303</v>
      </c>
    </row>
    <row r="104" spans="2:23" x14ac:dyDescent="0.3">
      <c r="B104" t="s">
        <v>285</v>
      </c>
      <c r="C104" s="110" t="str">
        <f>+D97</f>
        <v>0.0001</v>
      </c>
      <c r="D104">
        <v>0</v>
      </c>
      <c r="E104">
        <v>0</v>
      </c>
      <c r="F104">
        <v>0</v>
      </c>
      <c r="G104">
        <v>0</v>
      </c>
      <c r="H104">
        <v>0</v>
      </c>
      <c r="I104">
        <v>0</v>
      </c>
      <c r="J104">
        <v>0</v>
      </c>
      <c r="K104">
        <v>0</v>
      </c>
      <c r="L104">
        <v>0</v>
      </c>
      <c r="M104">
        <v>0</v>
      </c>
      <c r="N104">
        <v>0</v>
      </c>
      <c r="O104">
        <v>0</v>
      </c>
      <c r="P104">
        <v>0</v>
      </c>
      <c r="Q104">
        <v>0</v>
      </c>
      <c r="R104">
        <v>0</v>
      </c>
      <c r="S104">
        <v>0</v>
      </c>
      <c r="T104">
        <v>0</v>
      </c>
      <c r="U104">
        <v>0</v>
      </c>
    </row>
    <row r="105" spans="2:23" x14ac:dyDescent="0.3">
      <c r="B105" t="s">
        <v>286</v>
      </c>
      <c r="C105">
        <v>0</v>
      </c>
      <c r="D105" s="110" t="str">
        <f>+D98</f>
        <v>0.0004</v>
      </c>
      <c r="E105">
        <v>0</v>
      </c>
      <c r="F105">
        <v>0</v>
      </c>
      <c r="G105">
        <v>0</v>
      </c>
      <c r="H105">
        <v>0</v>
      </c>
      <c r="I105">
        <v>0</v>
      </c>
      <c r="J105">
        <v>0</v>
      </c>
      <c r="K105">
        <v>0</v>
      </c>
      <c r="L105">
        <v>0</v>
      </c>
      <c r="M105">
        <v>0</v>
      </c>
      <c r="N105">
        <v>0</v>
      </c>
      <c r="O105">
        <v>0</v>
      </c>
      <c r="P105">
        <v>0</v>
      </c>
      <c r="Q105">
        <v>0</v>
      </c>
      <c r="R105">
        <v>0</v>
      </c>
      <c r="S105">
        <v>0</v>
      </c>
      <c r="T105">
        <v>0</v>
      </c>
      <c r="U105">
        <v>0</v>
      </c>
      <c r="W105" t="s">
        <v>357</v>
      </c>
    </row>
    <row r="106" spans="2:23" x14ac:dyDescent="0.3">
      <c r="B106" t="s">
        <v>287</v>
      </c>
      <c r="C106">
        <v>0</v>
      </c>
      <c r="D106">
        <v>0</v>
      </c>
      <c r="E106" s="110" t="str">
        <f>+D97</f>
        <v>0.0001</v>
      </c>
      <c r="F106">
        <v>0</v>
      </c>
      <c r="G106">
        <v>0</v>
      </c>
      <c r="H106">
        <v>0</v>
      </c>
      <c r="I106">
        <v>0</v>
      </c>
      <c r="J106">
        <v>0</v>
      </c>
      <c r="K106">
        <v>0</v>
      </c>
      <c r="L106">
        <v>0</v>
      </c>
      <c r="M106">
        <v>0</v>
      </c>
      <c r="N106">
        <v>0</v>
      </c>
      <c r="O106">
        <v>0</v>
      </c>
      <c r="P106">
        <v>0</v>
      </c>
      <c r="Q106">
        <v>0</v>
      </c>
      <c r="R106">
        <v>0</v>
      </c>
      <c r="S106">
        <v>0</v>
      </c>
      <c r="T106">
        <v>0</v>
      </c>
      <c r="U106">
        <v>0</v>
      </c>
    </row>
    <row r="107" spans="2:23" x14ac:dyDescent="0.3">
      <c r="B107" t="s">
        <v>288</v>
      </c>
      <c r="C107">
        <v>0</v>
      </c>
      <c r="D107">
        <v>0</v>
      </c>
      <c r="E107">
        <v>0</v>
      </c>
      <c r="F107" s="110" t="str">
        <f>+D98</f>
        <v>0.0004</v>
      </c>
      <c r="G107">
        <v>0</v>
      </c>
      <c r="H107">
        <v>0</v>
      </c>
      <c r="I107">
        <v>0</v>
      </c>
      <c r="J107">
        <v>0</v>
      </c>
      <c r="K107">
        <v>0</v>
      </c>
      <c r="L107">
        <v>0</v>
      </c>
      <c r="M107">
        <v>0</v>
      </c>
      <c r="N107">
        <v>0</v>
      </c>
      <c r="O107">
        <v>0</v>
      </c>
      <c r="P107">
        <v>0</v>
      </c>
      <c r="Q107">
        <v>0</v>
      </c>
      <c r="R107">
        <v>0</v>
      </c>
      <c r="S107">
        <v>0</v>
      </c>
      <c r="T107">
        <v>0</v>
      </c>
      <c r="U107">
        <v>0</v>
      </c>
    </row>
    <row r="108" spans="2:23" x14ac:dyDescent="0.3">
      <c r="B108" t="s">
        <v>289</v>
      </c>
      <c r="C108">
        <v>0</v>
      </c>
      <c r="D108">
        <v>0</v>
      </c>
      <c r="E108">
        <v>0</v>
      </c>
      <c r="F108">
        <v>0</v>
      </c>
      <c r="G108" s="110" t="str">
        <f>+D99</f>
        <v>0.001</v>
      </c>
      <c r="H108">
        <v>0</v>
      </c>
      <c r="I108">
        <v>0</v>
      </c>
      <c r="J108">
        <v>0</v>
      </c>
      <c r="K108">
        <v>0</v>
      </c>
      <c r="L108">
        <v>0</v>
      </c>
      <c r="M108">
        <v>0</v>
      </c>
      <c r="N108">
        <v>0</v>
      </c>
      <c r="O108">
        <v>0</v>
      </c>
      <c r="P108">
        <v>0</v>
      </c>
      <c r="Q108">
        <v>0</v>
      </c>
      <c r="R108">
        <v>0</v>
      </c>
      <c r="S108">
        <v>0</v>
      </c>
      <c r="T108">
        <v>0</v>
      </c>
      <c r="U108">
        <v>0</v>
      </c>
    </row>
    <row r="109" spans="2:23" x14ac:dyDescent="0.3">
      <c r="B109" t="s">
        <v>290</v>
      </c>
      <c r="C109">
        <v>0</v>
      </c>
      <c r="D109">
        <v>0</v>
      </c>
      <c r="E109">
        <v>0</v>
      </c>
      <c r="F109">
        <v>0</v>
      </c>
      <c r="G109">
        <v>0</v>
      </c>
      <c r="H109" s="110" t="str">
        <f>+D98</f>
        <v>0.0004</v>
      </c>
      <c r="I109">
        <v>0</v>
      </c>
      <c r="J109">
        <v>0</v>
      </c>
      <c r="K109">
        <v>0</v>
      </c>
      <c r="L109">
        <v>0</v>
      </c>
      <c r="M109">
        <v>0</v>
      </c>
      <c r="N109">
        <v>0</v>
      </c>
      <c r="O109">
        <v>0</v>
      </c>
      <c r="P109">
        <v>0</v>
      </c>
      <c r="Q109">
        <v>0</v>
      </c>
      <c r="R109">
        <v>0</v>
      </c>
      <c r="S109">
        <v>0</v>
      </c>
      <c r="T109">
        <v>0</v>
      </c>
      <c r="U109">
        <v>0</v>
      </c>
    </row>
    <row r="110" spans="2:23" x14ac:dyDescent="0.3">
      <c r="B110" t="s">
        <v>291</v>
      </c>
      <c r="C110">
        <v>0</v>
      </c>
      <c r="D110">
        <v>0</v>
      </c>
      <c r="E110">
        <v>0</v>
      </c>
      <c r="F110">
        <v>0</v>
      </c>
      <c r="G110">
        <v>0</v>
      </c>
      <c r="H110">
        <v>0</v>
      </c>
      <c r="I110" s="110" t="str">
        <f>+D97</f>
        <v>0.0001</v>
      </c>
      <c r="J110">
        <v>0</v>
      </c>
      <c r="K110">
        <v>0</v>
      </c>
      <c r="L110">
        <v>0</v>
      </c>
      <c r="M110">
        <v>0</v>
      </c>
      <c r="N110">
        <v>0</v>
      </c>
      <c r="O110">
        <v>0</v>
      </c>
      <c r="P110">
        <v>0</v>
      </c>
      <c r="Q110">
        <v>0</v>
      </c>
      <c r="R110">
        <v>0</v>
      </c>
      <c r="S110">
        <v>0</v>
      </c>
      <c r="T110">
        <v>0</v>
      </c>
      <c r="U110">
        <v>0</v>
      </c>
    </row>
    <row r="111" spans="2:23" x14ac:dyDescent="0.3">
      <c r="B111" t="s">
        <v>292</v>
      </c>
      <c r="C111">
        <v>0</v>
      </c>
      <c r="D111">
        <v>0</v>
      </c>
      <c r="E111">
        <v>0</v>
      </c>
      <c r="F111">
        <v>0</v>
      </c>
      <c r="G111">
        <v>0</v>
      </c>
      <c r="H111">
        <v>0</v>
      </c>
      <c r="I111">
        <v>0</v>
      </c>
      <c r="J111" s="110" t="str">
        <f>+D98</f>
        <v>0.0004</v>
      </c>
      <c r="K111">
        <v>0</v>
      </c>
      <c r="L111">
        <v>0</v>
      </c>
      <c r="M111">
        <v>0</v>
      </c>
      <c r="N111">
        <v>0</v>
      </c>
      <c r="O111">
        <v>0</v>
      </c>
      <c r="P111">
        <v>0</v>
      </c>
      <c r="Q111">
        <v>0</v>
      </c>
      <c r="R111">
        <v>0</v>
      </c>
      <c r="S111">
        <v>0</v>
      </c>
      <c r="T111">
        <v>0</v>
      </c>
      <c r="U111">
        <v>0</v>
      </c>
    </row>
    <row r="112" spans="2:23" x14ac:dyDescent="0.3">
      <c r="B112" t="s">
        <v>293</v>
      </c>
      <c r="C112">
        <v>0</v>
      </c>
      <c r="D112">
        <v>0</v>
      </c>
      <c r="E112">
        <v>0</v>
      </c>
      <c r="F112">
        <v>0</v>
      </c>
      <c r="G112">
        <v>0</v>
      </c>
      <c r="H112">
        <v>0</v>
      </c>
      <c r="I112">
        <v>0</v>
      </c>
      <c r="J112">
        <v>0</v>
      </c>
      <c r="K112" s="110" t="str">
        <f>+D97</f>
        <v>0.0001</v>
      </c>
      <c r="L112">
        <v>0</v>
      </c>
      <c r="M112">
        <v>0</v>
      </c>
      <c r="N112">
        <v>0</v>
      </c>
      <c r="O112">
        <v>0</v>
      </c>
      <c r="P112">
        <v>0</v>
      </c>
      <c r="Q112">
        <v>0</v>
      </c>
      <c r="R112">
        <v>0</v>
      </c>
      <c r="S112">
        <v>0</v>
      </c>
      <c r="T112">
        <v>0</v>
      </c>
      <c r="U112">
        <v>0</v>
      </c>
    </row>
    <row r="113" spans="2:21" x14ac:dyDescent="0.3">
      <c r="B113" t="s">
        <v>294</v>
      </c>
      <c r="C113">
        <v>0</v>
      </c>
      <c r="D113">
        <v>0</v>
      </c>
      <c r="E113">
        <v>0</v>
      </c>
      <c r="F113">
        <v>0</v>
      </c>
      <c r="G113">
        <v>0</v>
      </c>
      <c r="H113">
        <v>0</v>
      </c>
      <c r="I113">
        <v>0</v>
      </c>
      <c r="J113">
        <v>0</v>
      </c>
      <c r="K113">
        <v>0</v>
      </c>
      <c r="L113" s="110" t="str">
        <f>+D99</f>
        <v>0.001</v>
      </c>
      <c r="M113">
        <v>0</v>
      </c>
      <c r="N113">
        <v>0</v>
      </c>
      <c r="O113">
        <v>0</v>
      </c>
      <c r="P113">
        <v>0</v>
      </c>
      <c r="Q113">
        <v>0</v>
      </c>
      <c r="R113">
        <v>0</v>
      </c>
      <c r="S113">
        <v>0</v>
      </c>
      <c r="T113">
        <v>0</v>
      </c>
      <c r="U113">
        <v>0</v>
      </c>
    </row>
    <row r="114" spans="2:21" x14ac:dyDescent="0.3">
      <c r="B114" t="s">
        <v>295</v>
      </c>
      <c r="C114">
        <v>0</v>
      </c>
      <c r="D114">
        <v>0</v>
      </c>
      <c r="E114">
        <v>0</v>
      </c>
      <c r="F114">
        <v>0</v>
      </c>
      <c r="G114">
        <v>0</v>
      </c>
      <c r="H114">
        <v>0</v>
      </c>
      <c r="I114">
        <v>0</v>
      </c>
      <c r="J114">
        <v>0</v>
      </c>
      <c r="K114">
        <v>0</v>
      </c>
      <c r="L114">
        <v>0</v>
      </c>
      <c r="M114" s="110" t="str">
        <f>+D98</f>
        <v>0.0004</v>
      </c>
      <c r="N114">
        <v>0</v>
      </c>
      <c r="O114">
        <v>0</v>
      </c>
      <c r="P114">
        <v>0</v>
      </c>
      <c r="Q114">
        <v>0</v>
      </c>
      <c r="R114">
        <v>0</v>
      </c>
      <c r="S114">
        <v>0</v>
      </c>
      <c r="T114">
        <v>0</v>
      </c>
      <c r="U114">
        <v>0</v>
      </c>
    </row>
    <row r="115" spans="2:21" x14ac:dyDescent="0.3">
      <c r="B115" t="s">
        <v>296</v>
      </c>
      <c r="C115">
        <v>0</v>
      </c>
      <c r="D115">
        <v>0</v>
      </c>
      <c r="E115">
        <v>0</v>
      </c>
      <c r="F115">
        <v>0</v>
      </c>
      <c r="G115">
        <v>0</v>
      </c>
      <c r="H115">
        <v>0</v>
      </c>
      <c r="I115">
        <v>0</v>
      </c>
      <c r="J115">
        <v>0</v>
      </c>
      <c r="K115">
        <v>0</v>
      </c>
      <c r="L115">
        <v>0</v>
      </c>
      <c r="M115">
        <v>0</v>
      </c>
      <c r="N115" s="110" t="str">
        <f>+D99</f>
        <v>0.001</v>
      </c>
      <c r="O115">
        <v>0</v>
      </c>
      <c r="P115">
        <v>0</v>
      </c>
      <c r="Q115">
        <v>0</v>
      </c>
      <c r="R115">
        <v>0</v>
      </c>
      <c r="S115">
        <v>0</v>
      </c>
      <c r="T115">
        <v>0</v>
      </c>
      <c r="U115">
        <v>0</v>
      </c>
    </row>
    <row r="116" spans="2:21" x14ac:dyDescent="0.3">
      <c r="B116" t="s">
        <v>297</v>
      </c>
      <c r="C116">
        <v>0</v>
      </c>
      <c r="D116">
        <v>0</v>
      </c>
      <c r="E116">
        <v>0</v>
      </c>
      <c r="F116">
        <v>0</v>
      </c>
      <c r="G116">
        <v>0</v>
      </c>
      <c r="H116">
        <v>0</v>
      </c>
      <c r="I116">
        <v>0</v>
      </c>
      <c r="J116">
        <v>0</v>
      </c>
      <c r="K116">
        <v>0</v>
      </c>
      <c r="L116">
        <v>0</v>
      </c>
      <c r="M116">
        <v>0</v>
      </c>
      <c r="N116">
        <v>0</v>
      </c>
      <c r="O116" s="110" t="str">
        <f>+D98</f>
        <v>0.0004</v>
      </c>
      <c r="P116">
        <v>0</v>
      </c>
      <c r="Q116">
        <v>0</v>
      </c>
      <c r="R116">
        <v>0</v>
      </c>
      <c r="S116">
        <v>0</v>
      </c>
      <c r="T116">
        <v>0</v>
      </c>
      <c r="U116">
        <v>0</v>
      </c>
    </row>
    <row r="117" spans="2:21" x14ac:dyDescent="0.3">
      <c r="B117" t="s">
        <v>298</v>
      </c>
      <c r="C117">
        <v>0</v>
      </c>
      <c r="D117">
        <v>0</v>
      </c>
      <c r="E117">
        <v>0</v>
      </c>
      <c r="F117">
        <v>0</v>
      </c>
      <c r="G117">
        <v>0</v>
      </c>
      <c r="H117">
        <v>0</v>
      </c>
      <c r="I117">
        <v>0</v>
      </c>
      <c r="J117">
        <v>0</v>
      </c>
      <c r="K117">
        <v>0</v>
      </c>
      <c r="L117">
        <v>0</v>
      </c>
      <c r="M117">
        <v>0</v>
      </c>
      <c r="N117">
        <v>0</v>
      </c>
      <c r="O117">
        <v>0</v>
      </c>
      <c r="P117" s="110" t="str">
        <f>+D98</f>
        <v>0.0004</v>
      </c>
      <c r="Q117">
        <v>0</v>
      </c>
      <c r="R117">
        <v>0</v>
      </c>
      <c r="S117">
        <v>0</v>
      </c>
      <c r="T117">
        <v>0</v>
      </c>
      <c r="U117">
        <v>0</v>
      </c>
    </row>
    <row r="118" spans="2:21" x14ac:dyDescent="0.3">
      <c r="B118" t="s">
        <v>299</v>
      </c>
      <c r="C118">
        <v>0</v>
      </c>
      <c r="D118">
        <v>0</v>
      </c>
      <c r="E118">
        <v>0</v>
      </c>
      <c r="F118">
        <v>0</v>
      </c>
      <c r="G118">
        <v>0</v>
      </c>
      <c r="H118">
        <v>0</v>
      </c>
      <c r="I118">
        <v>0</v>
      </c>
      <c r="J118">
        <v>0</v>
      </c>
      <c r="K118">
        <v>0</v>
      </c>
      <c r="L118">
        <v>0</v>
      </c>
      <c r="M118">
        <v>0</v>
      </c>
      <c r="N118">
        <v>0</v>
      </c>
      <c r="O118">
        <v>0</v>
      </c>
      <c r="P118">
        <v>0</v>
      </c>
      <c r="Q118" s="110" t="str">
        <f>+D99</f>
        <v>0.001</v>
      </c>
      <c r="R118">
        <v>0</v>
      </c>
      <c r="S118">
        <v>0</v>
      </c>
      <c r="T118">
        <v>0</v>
      </c>
      <c r="U118">
        <v>0</v>
      </c>
    </row>
    <row r="119" spans="2:21" x14ac:dyDescent="0.3">
      <c r="B119" t="s">
        <v>300</v>
      </c>
      <c r="C119">
        <v>0</v>
      </c>
      <c r="D119">
        <v>0</v>
      </c>
      <c r="E119">
        <v>0</v>
      </c>
      <c r="F119">
        <v>0</v>
      </c>
      <c r="G119">
        <v>0</v>
      </c>
      <c r="H119">
        <v>0</v>
      </c>
      <c r="I119">
        <v>0</v>
      </c>
      <c r="J119">
        <v>0</v>
      </c>
      <c r="K119">
        <v>0</v>
      </c>
      <c r="L119">
        <v>0</v>
      </c>
      <c r="M119">
        <v>0</v>
      </c>
      <c r="N119">
        <v>0</v>
      </c>
      <c r="O119">
        <v>0</v>
      </c>
      <c r="P119">
        <v>0</v>
      </c>
      <c r="Q119">
        <v>0</v>
      </c>
      <c r="R119" s="110" t="str">
        <f>+D99</f>
        <v>0.001</v>
      </c>
      <c r="S119">
        <v>0</v>
      </c>
      <c r="T119">
        <v>0</v>
      </c>
      <c r="U119">
        <v>0</v>
      </c>
    </row>
    <row r="120" spans="2:21" x14ac:dyDescent="0.3">
      <c r="B120" t="s">
        <v>301</v>
      </c>
      <c r="C120">
        <v>0</v>
      </c>
      <c r="D120">
        <v>0</v>
      </c>
      <c r="E120">
        <v>0</v>
      </c>
      <c r="F120">
        <v>0</v>
      </c>
      <c r="G120">
        <v>0</v>
      </c>
      <c r="H120">
        <v>0</v>
      </c>
      <c r="I120">
        <v>0</v>
      </c>
      <c r="J120">
        <v>0</v>
      </c>
      <c r="K120">
        <v>0</v>
      </c>
      <c r="L120">
        <v>0</v>
      </c>
      <c r="M120">
        <v>0</v>
      </c>
      <c r="N120">
        <v>0</v>
      </c>
      <c r="O120">
        <v>0</v>
      </c>
      <c r="P120">
        <v>0</v>
      </c>
      <c r="Q120">
        <v>0</v>
      </c>
      <c r="R120">
        <v>0</v>
      </c>
      <c r="S120" s="110" t="str">
        <f>+D99</f>
        <v>0.001</v>
      </c>
      <c r="T120">
        <v>0</v>
      </c>
      <c r="U120">
        <v>0</v>
      </c>
    </row>
    <row r="121" spans="2:21" x14ac:dyDescent="0.3">
      <c r="B121" t="s">
        <v>302</v>
      </c>
      <c r="C121">
        <v>0</v>
      </c>
      <c r="D121">
        <v>0</v>
      </c>
      <c r="E121">
        <v>0</v>
      </c>
      <c r="F121">
        <v>0</v>
      </c>
      <c r="G121">
        <v>0</v>
      </c>
      <c r="H121">
        <v>0</v>
      </c>
      <c r="I121">
        <v>0</v>
      </c>
      <c r="J121">
        <v>0</v>
      </c>
      <c r="K121">
        <v>0</v>
      </c>
      <c r="L121">
        <v>0</v>
      </c>
      <c r="M121">
        <v>0</v>
      </c>
      <c r="N121">
        <v>0</v>
      </c>
      <c r="O121">
        <v>0</v>
      </c>
      <c r="P121">
        <v>0</v>
      </c>
      <c r="Q121">
        <v>0</v>
      </c>
      <c r="R121">
        <v>0</v>
      </c>
      <c r="S121">
        <v>0</v>
      </c>
      <c r="T121" s="110" t="str">
        <f>+D99</f>
        <v>0.001</v>
      </c>
      <c r="U121">
        <v>0</v>
      </c>
    </row>
    <row r="122" spans="2:21" x14ac:dyDescent="0.3">
      <c r="B122" t="s">
        <v>303</v>
      </c>
      <c r="C122">
        <v>0</v>
      </c>
      <c r="D122">
        <v>0</v>
      </c>
      <c r="E122">
        <v>0</v>
      </c>
      <c r="F122">
        <v>0</v>
      </c>
      <c r="G122">
        <v>0</v>
      </c>
      <c r="H122">
        <v>0</v>
      </c>
      <c r="I122">
        <v>0</v>
      </c>
      <c r="J122">
        <v>0</v>
      </c>
      <c r="K122">
        <v>0</v>
      </c>
      <c r="L122">
        <v>0</v>
      </c>
      <c r="M122">
        <v>0</v>
      </c>
      <c r="N122">
        <v>0</v>
      </c>
      <c r="O122">
        <v>0</v>
      </c>
      <c r="P122">
        <v>0</v>
      </c>
      <c r="Q122">
        <v>0</v>
      </c>
      <c r="R122">
        <v>0</v>
      </c>
      <c r="S122">
        <v>0</v>
      </c>
      <c r="T122">
        <v>0</v>
      </c>
      <c r="U122" s="110" t="str">
        <f>+D98</f>
        <v>0.0004</v>
      </c>
    </row>
    <row r="126" spans="2:21" x14ac:dyDescent="0.3">
      <c r="F126" t="s">
        <v>388</v>
      </c>
      <c r="J126" t="e" cm="1">
        <f t="array" ref="J126">MINVERSE(MINVERSE(MMULT(D127,C75:U93))+MMULT(TRANSPOSE(H48:Z66),MMULT(MINVERSE(C104:U122),H48:Z66)))</f>
        <v>#VALUE!</v>
      </c>
    </row>
    <row r="127" spans="2:21" x14ac:dyDescent="0.3">
      <c r="C127" t="s">
        <v>387</v>
      </c>
      <c r="D127">
        <v>0.05</v>
      </c>
    </row>
    <row r="128" spans="2:21" x14ac:dyDescent="0.3">
      <c r="C128" t="s">
        <v>391</v>
      </c>
    </row>
    <row r="130" spans="6:9" x14ac:dyDescent="0.3">
      <c r="F130" t="s">
        <v>389</v>
      </c>
    </row>
    <row r="131" spans="6:9" x14ac:dyDescent="0.3">
      <c r="I131" t="s">
        <v>396</v>
      </c>
    </row>
    <row r="167" spans="2:2" x14ac:dyDescent="0.3">
      <c r="B167" t="s">
        <v>405</v>
      </c>
    </row>
    <row r="177" spans="1:2" s="171" customFormat="1" x14ac:dyDescent="0.3">
      <c r="A177" s="169" t="s">
        <v>484</v>
      </c>
      <c r="B177" s="170"/>
    </row>
  </sheetData>
  <phoneticPr fontId="31"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47CF87-5DB0-4C03-8EAA-307E94616438}">
  <dimension ref="A1:AR103"/>
  <sheetViews>
    <sheetView topLeftCell="A66" zoomScale="85" zoomScaleNormal="85" workbookViewId="0">
      <selection activeCell="AM23" sqref="AM23"/>
    </sheetView>
  </sheetViews>
  <sheetFormatPr baseColWidth="10" defaultRowHeight="14.4" x14ac:dyDescent="0.3"/>
  <cols>
    <col min="1" max="1" width="14" customWidth="1"/>
    <col min="2" max="2" width="35.88671875" customWidth="1"/>
    <col min="4" max="4" width="15.77734375" bestFit="1" customWidth="1"/>
    <col min="5" max="6" width="14.77734375" bestFit="1" customWidth="1"/>
    <col min="7" max="7" width="19.5546875" bestFit="1" customWidth="1"/>
    <col min="8" max="22" width="14.77734375" bestFit="1" customWidth="1"/>
  </cols>
  <sheetData>
    <row r="1" spans="1:38" x14ac:dyDescent="0.3">
      <c r="A1" t="s">
        <v>218</v>
      </c>
      <c r="B1" t="s">
        <v>219</v>
      </c>
    </row>
    <row r="2" spans="1:38" x14ac:dyDescent="0.3">
      <c r="A2" t="s">
        <v>220</v>
      </c>
      <c r="B2" t="s">
        <v>221</v>
      </c>
    </row>
    <row r="3" spans="1:38" x14ac:dyDescent="0.3">
      <c r="A3" t="s">
        <v>317</v>
      </c>
      <c r="B3" t="s">
        <v>222</v>
      </c>
    </row>
    <row r="4" spans="1:38" x14ac:dyDescent="0.3">
      <c r="A4" t="s">
        <v>223</v>
      </c>
      <c r="B4" t="s">
        <v>224</v>
      </c>
    </row>
    <row r="5" spans="1:38" x14ac:dyDescent="0.3">
      <c r="A5" t="s">
        <v>225</v>
      </c>
      <c r="B5" t="s">
        <v>226</v>
      </c>
    </row>
    <row r="6" spans="1:38" x14ac:dyDescent="0.3">
      <c r="A6" t="s">
        <v>227</v>
      </c>
      <c r="B6" t="s">
        <v>228</v>
      </c>
    </row>
    <row r="7" spans="1:38" x14ac:dyDescent="0.3">
      <c r="A7" t="s">
        <v>254</v>
      </c>
      <c r="B7" t="s">
        <v>255</v>
      </c>
    </row>
    <row r="8" spans="1:38" x14ac:dyDescent="0.3">
      <c r="A8" t="s">
        <v>229</v>
      </c>
      <c r="B8" t="s">
        <v>230</v>
      </c>
    </row>
    <row r="10" spans="1:38" s="34" customFormat="1" x14ac:dyDescent="0.3">
      <c r="A10" s="87" t="s">
        <v>231</v>
      </c>
      <c r="B10" s="34" t="s">
        <v>232</v>
      </c>
    </row>
    <row r="12" spans="1:38" x14ac:dyDescent="0.3">
      <c r="A12" t="s">
        <v>234</v>
      </c>
      <c r="B12" t="s">
        <v>258</v>
      </c>
    </row>
    <row r="13" spans="1:38" ht="15.6" x14ac:dyDescent="0.3">
      <c r="C13" t="s">
        <v>305</v>
      </c>
      <c r="E13" s="289" t="s">
        <v>283</v>
      </c>
      <c r="F13" s="289"/>
      <c r="Z13" s="73" t="s">
        <v>285</v>
      </c>
      <c r="AA13" s="72">
        <v>0.1055</v>
      </c>
      <c r="AB13" s="72">
        <v>0.11550000000000001</v>
      </c>
      <c r="AC13" s="72">
        <v>0.1225</v>
      </c>
      <c r="AD13" s="72">
        <v>0.13250000000000001</v>
      </c>
      <c r="AE13" s="72">
        <v>3.1E-2</v>
      </c>
      <c r="AF13" s="72">
        <v>4.0300000000000002E-2</v>
      </c>
      <c r="AG13" s="72">
        <v>4.3499999999999997E-2</v>
      </c>
      <c r="AH13" s="72">
        <v>5.8000000000000003E-2</v>
      </c>
      <c r="AI13" s="72">
        <v>7.0000000000000007E-2</v>
      </c>
      <c r="AJ13" s="72">
        <v>8.3000000000000004E-2</v>
      </c>
      <c r="AK13" s="72">
        <v>9.8000000000000004E-2</v>
      </c>
      <c r="AL13" s="72">
        <v>0.1055</v>
      </c>
    </row>
    <row r="14" spans="1:38" ht="15.6" x14ac:dyDescent="0.3">
      <c r="B14" s="11" t="s">
        <v>233</v>
      </c>
      <c r="C14" s="104">
        <f>+'Promedios datos'!V6</f>
        <v>8.3775000000000002E-2</v>
      </c>
      <c r="E14" s="11">
        <f>+'Promedios datos'!W6</f>
        <v>3.4612901562068664E-2</v>
      </c>
      <c r="F14" s="11">
        <v>3.4612901562068664E-2</v>
      </c>
      <c r="Z14" s="73" t="s">
        <v>286</v>
      </c>
      <c r="AA14" s="72">
        <v>0.1</v>
      </c>
      <c r="AB14" s="72">
        <v>0.11</v>
      </c>
      <c r="AC14" s="72">
        <v>0.12</v>
      </c>
      <c r="AD14" s="72">
        <v>0.13300000000000001</v>
      </c>
      <c r="AE14" s="72">
        <v>3.4500000000000003E-2</v>
      </c>
      <c r="AF14" s="72">
        <v>4.4499999999999998E-2</v>
      </c>
      <c r="AG14" s="72">
        <v>4.4499999999999998E-2</v>
      </c>
      <c r="AH14" s="72">
        <v>5.5E-2</v>
      </c>
      <c r="AI14" s="72">
        <v>6.5000000000000002E-2</v>
      </c>
      <c r="AJ14" s="72">
        <v>8.3500000000000005E-2</v>
      </c>
      <c r="AK14" s="72">
        <v>9.9000000000000005E-2</v>
      </c>
      <c r="AL14" s="72">
        <v>0.1</v>
      </c>
    </row>
    <row r="15" spans="1:38" ht="15.6" x14ac:dyDescent="0.3">
      <c r="B15" s="11" t="s">
        <v>235</v>
      </c>
      <c r="C15" s="104">
        <f>+'Promedios datos'!V7</f>
        <v>8.2416666666666652E-2</v>
      </c>
      <c r="E15" s="11">
        <f>+'Promedios datos'!W7</f>
        <v>3.2825872094856545E-2</v>
      </c>
      <c r="F15" s="11">
        <v>3.2825872094856545E-2</v>
      </c>
      <c r="Z15" s="73" t="s">
        <v>287</v>
      </c>
      <c r="AA15" s="72">
        <v>9.5000000000000001E-2</v>
      </c>
      <c r="AB15" s="72">
        <v>0.11</v>
      </c>
      <c r="AC15" s="72">
        <v>0.12</v>
      </c>
      <c r="AD15" s="72">
        <v>0.12</v>
      </c>
      <c r="AE15" s="72">
        <v>2.1999999999999999E-2</v>
      </c>
      <c r="AF15" s="72">
        <v>2.5000000000000001E-2</v>
      </c>
      <c r="AG15" s="72">
        <v>2.75E-2</v>
      </c>
      <c r="AH15" s="72">
        <v>5.3499999999999999E-2</v>
      </c>
      <c r="AI15" s="72">
        <v>6.3500000000000001E-2</v>
      </c>
      <c r="AJ15" s="72">
        <v>6.3500000000000001E-2</v>
      </c>
      <c r="AK15" s="72">
        <v>6.3500000000000001E-2</v>
      </c>
      <c r="AL15" s="72">
        <v>9.5000000000000001E-2</v>
      </c>
    </row>
    <row r="16" spans="1:38" ht="15.6" x14ac:dyDescent="0.3">
      <c r="B16" s="11" t="s">
        <v>236</v>
      </c>
      <c r="C16" s="104">
        <f>+'Promedios datos'!V8</f>
        <v>9.4999999999999987E-2</v>
      </c>
      <c r="E16" s="11">
        <f>+'Promedios datos'!W8</f>
        <v>1.4494876628609418E-17</v>
      </c>
      <c r="F16" s="11">
        <v>3.6125701209509913E-2</v>
      </c>
      <c r="Z16" s="73" t="s">
        <v>288</v>
      </c>
      <c r="AA16" s="72">
        <v>0.1</v>
      </c>
      <c r="AB16" s="72">
        <v>0.11</v>
      </c>
      <c r="AC16" s="72">
        <v>0.124</v>
      </c>
      <c r="AD16" s="72">
        <v>0.127</v>
      </c>
      <c r="AE16" s="72">
        <v>3.1E-2</v>
      </c>
      <c r="AF16" s="72">
        <v>4.1500000000000002E-2</v>
      </c>
      <c r="AG16" s="72">
        <v>4.3999999999999997E-2</v>
      </c>
      <c r="AH16" s="72">
        <v>0.05</v>
      </c>
      <c r="AI16" s="72">
        <v>0.06</v>
      </c>
      <c r="AJ16" s="72">
        <v>6.6000000000000003E-2</v>
      </c>
      <c r="AK16" s="72">
        <v>6.6000000000000003E-2</v>
      </c>
      <c r="AL16" s="72">
        <v>0.1</v>
      </c>
    </row>
    <row r="17" spans="1:38" ht="15.6" x14ac:dyDescent="0.3">
      <c r="B17" s="11" t="s">
        <v>237</v>
      </c>
      <c r="C17" s="104">
        <f>+'Promedios datos'!V9</f>
        <v>7.6624999999999999E-2</v>
      </c>
      <c r="E17" s="11">
        <f>+'Promedios datos'!W9</f>
        <v>3.3817105004850613E-2</v>
      </c>
      <c r="F17" s="11">
        <v>3.3817105004850613E-2</v>
      </c>
      <c r="Z17" s="73" t="s">
        <v>289</v>
      </c>
      <c r="AA17" s="72">
        <v>6.3E-2</v>
      </c>
      <c r="AB17" s="72">
        <v>6.8000000000000005E-2</v>
      </c>
      <c r="AC17" s="72">
        <v>6.8000000000000005E-2</v>
      </c>
      <c r="AD17" s="72">
        <v>6.8000000000000005E-2</v>
      </c>
      <c r="AE17" s="72">
        <v>2.4E-2</v>
      </c>
      <c r="AF17" s="72">
        <v>3.4000000000000002E-2</v>
      </c>
      <c r="AG17" s="72">
        <v>3.4000000000000002E-2</v>
      </c>
      <c r="AH17" s="72">
        <v>4.3999999999999997E-2</v>
      </c>
      <c r="AI17" s="72">
        <v>5.3999999999999999E-2</v>
      </c>
      <c r="AJ17" s="72">
        <v>5.3999999999999999E-2</v>
      </c>
      <c r="AK17" s="72">
        <v>6.3E-2</v>
      </c>
      <c r="AL17" s="72">
        <v>6.3E-2</v>
      </c>
    </row>
    <row r="18" spans="1:38" ht="15.6" x14ac:dyDescent="0.3">
      <c r="B18" s="11" t="s">
        <v>238</v>
      </c>
      <c r="C18" s="104">
        <f>+'Promedios datos'!V10</f>
        <v>5.3083333333333337E-2</v>
      </c>
      <c r="E18" s="11">
        <f>+'Promedios datos'!W10</f>
        <v>1.5435839838348659E-2</v>
      </c>
      <c r="F18" s="11">
        <v>1.5435839838348659E-2</v>
      </c>
      <c r="Z18" s="73" t="s">
        <v>290</v>
      </c>
      <c r="AA18" s="72">
        <v>2.8000000000000001E-2</v>
      </c>
      <c r="AB18" s="72">
        <v>2.8000000000000001E-2</v>
      </c>
      <c r="AC18" s="72">
        <v>2.8000000000000001E-2</v>
      </c>
      <c r="AD18" s="72">
        <v>2.8000000000000001E-2</v>
      </c>
      <c r="AE18" s="72">
        <v>2.2499999999999999E-2</v>
      </c>
      <c r="AF18" s="72">
        <v>2.2499999999999999E-2</v>
      </c>
      <c r="AG18" s="72">
        <v>2.2499999999999999E-2</v>
      </c>
      <c r="AH18" s="72">
        <v>2.2499999999999999E-2</v>
      </c>
      <c r="AI18" s="72">
        <v>2.5000000000000001E-2</v>
      </c>
      <c r="AJ18" s="72">
        <v>2.8000000000000001E-2</v>
      </c>
      <c r="AK18" s="72">
        <f>+AJ18</f>
        <v>2.8000000000000001E-2</v>
      </c>
      <c r="AL18" s="72">
        <f>+AK18</f>
        <v>2.8000000000000001E-2</v>
      </c>
    </row>
    <row r="19" spans="1:38" ht="15.6" x14ac:dyDescent="0.3">
      <c r="B19" s="11" t="s">
        <v>239</v>
      </c>
      <c r="C19" s="104">
        <f>+'Promedios datos'!V11</f>
        <v>2.5916666666666671E-2</v>
      </c>
      <c r="E19" s="11">
        <f>+'Promedios datos'!W11</f>
        <v>2.6614532371118859E-3</v>
      </c>
      <c r="F19" s="11">
        <v>2.6614532371118859E-3</v>
      </c>
      <c r="Z19" s="73" t="s">
        <v>291</v>
      </c>
      <c r="AA19" s="72">
        <v>8.7999999999999995E-2</v>
      </c>
      <c r="AB19" s="72">
        <v>8.7999999999999995E-2</v>
      </c>
      <c r="AC19" s="72">
        <v>8.7999999999999995E-2</v>
      </c>
      <c r="AD19" s="72">
        <v>8.7999999999999995E-2</v>
      </c>
      <c r="AE19" s="72">
        <v>1.0999999999999999E-2</v>
      </c>
      <c r="AF19" s="72">
        <v>1.4999999999999999E-2</v>
      </c>
      <c r="AG19" s="72">
        <v>1.4999999999999999E-2</v>
      </c>
      <c r="AH19" s="72">
        <v>1.4999999999999999E-2</v>
      </c>
      <c r="AI19" s="72">
        <v>3.5000000000000003E-2</v>
      </c>
      <c r="AJ19" s="72">
        <v>3.5000000000000003E-2</v>
      </c>
      <c r="AK19" s="72">
        <v>3.5000000000000003E-2</v>
      </c>
      <c r="AL19" s="72">
        <v>8.7999999999999995E-2</v>
      </c>
    </row>
    <row r="20" spans="1:38" ht="15.6" x14ac:dyDescent="0.3">
      <c r="B20" s="11" t="s">
        <v>240</v>
      </c>
      <c r="C20" s="104">
        <f>+'Promedios datos'!V12</f>
        <v>5.0083333333333334E-2</v>
      </c>
      <c r="E20" s="11">
        <f>+'Promedios datos'!W12</f>
        <v>3.4497584456499759E-2</v>
      </c>
      <c r="F20" s="11">
        <v>3.4497584456499759E-2</v>
      </c>
      <c r="Z20" s="73" t="s">
        <v>292</v>
      </c>
      <c r="AA20" s="72">
        <v>1.41E-2</v>
      </c>
      <c r="AB20" s="72">
        <v>1.41E-2</v>
      </c>
      <c r="AC20" s="72">
        <v>1.41E-2</v>
      </c>
      <c r="AD20" s="72">
        <v>1.41E-2</v>
      </c>
      <c r="AE20" s="72">
        <v>1.4E-2</v>
      </c>
      <c r="AF20" s="72">
        <v>1.4E-2</v>
      </c>
      <c r="AG20" s="72">
        <v>1.4E-2</v>
      </c>
      <c r="AH20" s="72">
        <v>1.4E-2</v>
      </c>
      <c r="AI20" s="72">
        <v>1.4E-2</v>
      </c>
      <c r="AJ20" s="72">
        <v>1.41E-2</v>
      </c>
      <c r="AK20" s="72">
        <v>1.41E-2</v>
      </c>
      <c r="AL20" s="72">
        <v>1.41E-2</v>
      </c>
    </row>
    <row r="21" spans="1:38" ht="15.6" x14ac:dyDescent="0.3">
      <c r="B21" s="11" t="s">
        <v>241</v>
      </c>
      <c r="C21" s="104">
        <f>+'Promedios datos'!V13</f>
        <v>1.4058333333333334E-2</v>
      </c>
      <c r="E21" s="11">
        <f>+'Promedios datos'!W13</f>
        <v>5.1492865054443409E-5</v>
      </c>
      <c r="F21" s="11">
        <v>5.1492865054443409E-5</v>
      </c>
      <c r="Z21" s="73" t="s">
        <v>293</v>
      </c>
      <c r="AA21" s="72">
        <v>2.24E-2</v>
      </c>
      <c r="AB21" s="72">
        <v>2.24E-2</v>
      </c>
      <c r="AC21" s="72">
        <v>2.24E-2</v>
      </c>
      <c r="AD21" s="72">
        <v>2.24E-2</v>
      </c>
      <c r="AE21" s="72">
        <v>1.14E-2</v>
      </c>
      <c r="AF21" s="72">
        <v>1.14E-2</v>
      </c>
      <c r="AG21" s="72">
        <v>1.14E-2</v>
      </c>
      <c r="AH21" s="72">
        <v>1.14E-2</v>
      </c>
      <c r="AI21" s="72">
        <v>2.24E-2</v>
      </c>
      <c r="AJ21" s="72">
        <v>2.24E-2</v>
      </c>
      <c r="AK21" s="72">
        <v>2.24E-2</v>
      </c>
      <c r="AL21" s="72">
        <v>2.24E-2</v>
      </c>
    </row>
    <row r="22" spans="1:38" ht="15.6" x14ac:dyDescent="0.3">
      <c r="B22" s="11" t="s">
        <v>242</v>
      </c>
      <c r="C22" s="104">
        <f>+'Promedios datos'!V14</f>
        <v>1.8733333333333334E-2</v>
      </c>
      <c r="E22" s="11">
        <f>+'Promedios datos'!W14</f>
        <v>5.4160256030906379E-3</v>
      </c>
      <c r="F22" s="11">
        <v>5.4160256030906379E-3</v>
      </c>
      <c r="Z22" s="73" t="s">
        <v>294</v>
      </c>
      <c r="AA22" s="72">
        <v>0.01</v>
      </c>
      <c r="AB22" s="72">
        <v>0.01</v>
      </c>
      <c r="AC22" s="72">
        <v>0.01</v>
      </c>
      <c r="AD22" s="72">
        <v>0.01</v>
      </c>
      <c r="AE22" s="72">
        <v>0.01</v>
      </c>
      <c r="AF22" s="72">
        <v>0.01</v>
      </c>
      <c r="AG22" s="72">
        <v>0.01</v>
      </c>
      <c r="AH22" s="72">
        <v>0.01</v>
      </c>
      <c r="AI22" s="72">
        <v>0.01</v>
      </c>
      <c r="AJ22" s="72">
        <v>0.01</v>
      </c>
      <c r="AK22" s="72">
        <v>0.01</v>
      </c>
      <c r="AL22" s="72">
        <v>0.01</v>
      </c>
    </row>
    <row r="23" spans="1:38" ht="15.6" x14ac:dyDescent="0.3">
      <c r="B23" s="11" t="s">
        <v>243</v>
      </c>
      <c r="C23" s="104">
        <f>+'Promedios datos'!V15</f>
        <v>9.9999999999999985E-3</v>
      </c>
      <c r="E23" s="11">
        <f>+'Promedios datos'!W15</f>
        <v>1.8118595785761773E-18</v>
      </c>
      <c r="F23" s="11">
        <v>1.8118595785761773E-18</v>
      </c>
      <c r="Z23" s="73" t="s">
        <v>295</v>
      </c>
      <c r="AA23" s="72">
        <v>8.0000000000000002E-3</v>
      </c>
      <c r="AB23" s="72">
        <v>8.0000000000000002E-3</v>
      </c>
      <c r="AC23" s="72">
        <v>8.0000000000000002E-3</v>
      </c>
      <c r="AD23" s="72">
        <v>8.0000000000000002E-3</v>
      </c>
      <c r="AE23" s="72">
        <v>8.0000000000000002E-3</v>
      </c>
      <c r="AF23" s="72">
        <v>8.0000000000000002E-3</v>
      </c>
      <c r="AG23" s="72">
        <v>8.0000000000000002E-3</v>
      </c>
      <c r="AH23" s="72">
        <v>8.0000000000000002E-3</v>
      </c>
      <c r="AI23" s="72">
        <v>8.0000000000000002E-3</v>
      </c>
      <c r="AJ23" s="72">
        <v>8.0000000000000002E-3</v>
      </c>
      <c r="AK23" s="72">
        <v>8.0000000000000002E-3</v>
      </c>
      <c r="AL23" s="72">
        <v>8.0000000000000002E-3</v>
      </c>
    </row>
    <row r="24" spans="1:38" ht="15.6" x14ac:dyDescent="0.3">
      <c r="B24" s="11" t="s">
        <v>244</v>
      </c>
      <c r="C24" s="104">
        <f>+'Promedios datos'!V16</f>
        <v>8.0000000000000019E-3</v>
      </c>
      <c r="E24" s="11">
        <f>+'Promedios datos'!W16</f>
        <v>1.8118595785761773E-18</v>
      </c>
      <c r="F24" s="11">
        <v>1.8118595785761773E-18</v>
      </c>
      <c r="Z24" s="73" t="s">
        <v>296</v>
      </c>
      <c r="AA24" s="72">
        <v>0.01</v>
      </c>
      <c r="AB24" s="72">
        <v>0.01</v>
      </c>
      <c r="AC24" s="72">
        <v>0.01</v>
      </c>
      <c r="AD24" s="72">
        <v>0.01</v>
      </c>
      <c r="AE24" s="72">
        <v>7.0000000000000001E-3</v>
      </c>
      <c r="AF24" s="72">
        <v>7.0000000000000001E-3</v>
      </c>
      <c r="AG24" s="72">
        <v>7.4999999999999997E-3</v>
      </c>
      <c r="AH24" s="72">
        <v>7.4999999999999997E-3</v>
      </c>
      <c r="AI24" s="72">
        <v>0.01</v>
      </c>
      <c r="AJ24" s="72">
        <v>0.01</v>
      </c>
      <c r="AK24" s="72">
        <v>0.01</v>
      </c>
      <c r="AL24" s="72">
        <v>0.01</v>
      </c>
    </row>
    <row r="25" spans="1:38" ht="15.6" x14ac:dyDescent="0.3">
      <c r="B25" s="11" t="s">
        <v>245</v>
      </c>
      <c r="C25" s="104">
        <f>+'Promedios datos'!V17</f>
        <v>9.0833333333333339E-3</v>
      </c>
      <c r="E25" s="11">
        <f>+'Promedios datos'!W17</f>
        <v>1.3623731522826653E-3</v>
      </c>
      <c r="F25" s="11">
        <v>1.3623731522826653E-3</v>
      </c>
      <c r="Z25" s="73" t="s">
        <v>297</v>
      </c>
      <c r="AA25" s="72">
        <v>2E-3</v>
      </c>
      <c r="AB25" s="72">
        <v>2E-3</v>
      </c>
      <c r="AC25" s="72">
        <v>2E-3</v>
      </c>
      <c r="AD25" s="72">
        <v>2E-3</v>
      </c>
      <c r="AE25" s="72">
        <v>2E-3</v>
      </c>
      <c r="AF25" s="72">
        <v>2E-3</v>
      </c>
      <c r="AG25" s="72">
        <v>2E-3</v>
      </c>
      <c r="AH25" s="72">
        <v>2E-3</v>
      </c>
      <c r="AI25" s="72">
        <v>2E-3</v>
      </c>
      <c r="AJ25" s="72">
        <v>2E-3</v>
      </c>
      <c r="AK25" s="72">
        <v>2E-3</v>
      </c>
      <c r="AL25" s="72">
        <v>2E-3</v>
      </c>
    </row>
    <row r="26" spans="1:38" ht="16.2" thickBot="1" x14ac:dyDescent="0.35">
      <c r="B26" s="11" t="s">
        <v>246</v>
      </c>
      <c r="C26" s="104">
        <f>+'Promedios datos'!V18</f>
        <v>2.0000000000000005E-3</v>
      </c>
      <c r="E26" s="11">
        <f>+'Promedios datos'!W18</f>
        <v>4.5296489464404432E-19</v>
      </c>
      <c r="F26" s="11">
        <v>4.5296489464404432E-19</v>
      </c>
      <c r="Z26" s="73" t="s">
        <v>298</v>
      </c>
      <c r="AA26" s="76">
        <v>5.0000000000000001E-4</v>
      </c>
      <c r="AB26" s="76">
        <v>5.0000000000000001E-4</v>
      </c>
      <c r="AC26" s="76">
        <v>5.0000000000000001E-4</v>
      </c>
      <c r="AD26" s="76">
        <v>5.0000000000000001E-4</v>
      </c>
      <c r="AE26" s="76">
        <v>5.0000000000000001E-4</v>
      </c>
      <c r="AF26" s="76">
        <v>5.0000000000000001E-4</v>
      </c>
      <c r="AG26" s="76">
        <v>5.0000000000000001E-4</v>
      </c>
      <c r="AH26" s="76">
        <v>5.0000000000000001E-4</v>
      </c>
      <c r="AI26" s="76">
        <v>5.0000000000000001E-4</v>
      </c>
      <c r="AJ26" s="76">
        <v>5.0000000000000001E-4</v>
      </c>
      <c r="AK26" s="76">
        <v>5.0000000000000001E-4</v>
      </c>
      <c r="AL26" s="76">
        <v>5.0000000000000001E-4</v>
      </c>
    </row>
    <row r="27" spans="1:38" ht="15.6" x14ac:dyDescent="0.3">
      <c r="B27" s="11" t="s">
        <v>247</v>
      </c>
      <c r="C27" s="104">
        <f>+'Promedios datos'!V19</f>
        <v>5.0000000000000012E-4</v>
      </c>
      <c r="E27" s="11">
        <f>+'Promedios datos'!W19</f>
        <v>1.1324122366101108E-19</v>
      </c>
      <c r="F27" s="11">
        <v>1.1324122366101108E-19</v>
      </c>
      <c r="Z27" s="73" t="s">
        <v>299</v>
      </c>
      <c r="AA27" s="4">
        <v>0.1201</v>
      </c>
      <c r="AB27" s="4">
        <v>0.125</v>
      </c>
      <c r="AC27" s="4">
        <v>0.12659999999999999</v>
      </c>
      <c r="AD27" s="4">
        <v>0.1234</v>
      </c>
      <c r="AE27" s="4">
        <v>0.12989999999999999</v>
      </c>
      <c r="AF27" s="4">
        <v>0.12570000000000001</v>
      </c>
      <c r="AG27" s="4">
        <v>0.1237</v>
      </c>
      <c r="AH27" s="4">
        <v>0.12740000000000001</v>
      </c>
      <c r="AI27" s="4">
        <v>0.1221</v>
      </c>
      <c r="AJ27" s="4">
        <v>0.12529999999999999</v>
      </c>
      <c r="AK27" s="4">
        <v>0.12180000000000001</v>
      </c>
      <c r="AL27" s="4">
        <v>0.1249</v>
      </c>
    </row>
    <row r="28" spans="1:38" ht="15.6" x14ac:dyDescent="0.3">
      <c r="A28" s="105"/>
      <c r="B28" s="11" t="s">
        <v>248</v>
      </c>
      <c r="C28" s="53">
        <f>+'Promedios datos'!V20</f>
        <v>0.12465833333333333</v>
      </c>
      <c r="E28" s="11">
        <f>+'Promedios datos'!W20</f>
        <v>2.6701917988085112E-3</v>
      </c>
      <c r="F28" s="11">
        <v>2.6701917988085112E-3</v>
      </c>
      <c r="Z28" s="73" t="s">
        <v>300</v>
      </c>
      <c r="AA28" s="4">
        <v>2.4899999999999999E-2</v>
      </c>
      <c r="AB28" s="4">
        <v>1.9400000000000001E-2</v>
      </c>
      <c r="AC28" s="4">
        <v>2.3300000000000001E-2</v>
      </c>
      <c r="AD28" s="4">
        <v>1.6899999999999998E-2</v>
      </c>
      <c r="AE28" s="4">
        <v>2.2499999999999999E-2</v>
      </c>
      <c r="AF28" s="4">
        <v>2.2599999999999999E-2</v>
      </c>
      <c r="AG28" s="4">
        <v>2.12E-2</v>
      </c>
      <c r="AH28" s="4">
        <v>2.0299999999999999E-2</v>
      </c>
      <c r="AI28" s="4">
        <v>2.4899999999999999E-2</v>
      </c>
      <c r="AJ28" s="4">
        <v>2.1399999999999999E-2</v>
      </c>
      <c r="AK28" s="4">
        <v>1.9400000000000001E-2</v>
      </c>
      <c r="AL28" s="4">
        <v>2.3099999999999999E-2</v>
      </c>
    </row>
    <row r="29" spans="1:38" ht="15.6" x14ac:dyDescent="0.3">
      <c r="A29" s="105"/>
      <c r="B29" s="11" t="s">
        <v>249</v>
      </c>
      <c r="C29" s="53">
        <f>+'Promedios datos'!V21</f>
        <v>2.1658333333333332E-2</v>
      </c>
      <c r="E29" s="11">
        <f>+'Promedios datos'!W21</f>
        <v>2.3807784568510484E-3</v>
      </c>
      <c r="F29" s="11">
        <v>2.3807784568510484E-3</v>
      </c>
      <c r="Z29" s="73" t="s">
        <v>301</v>
      </c>
      <c r="AA29" s="3">
        <v>1.38E-2</v>
      </c>
      <c r="AB29" s="3">
        <v>1.23E-2</v>
      </c>
      <c r="AC29" s="3">
        <v>6.1000000000000004E-3</v>
      </c>
      <c r="AD29" s="3">
        <v>8.8999999999999999E-3</v>
      </c>
      <c r="AE29" s="3">
        <v>5.1000000000000004E-3</v>
      </c>
      <c r="AF29" s="3">
        <v>5.3E-3</v>
      </c>
      <c r="AG29" s="3">
        <v>8.6999999999999994E-3</v>
      </c>
      <c r="AH29" s="3">
        <v>5.8999999999999999E-3</v>
      </c>
      <c r="AI29" s="3">
        <v>8.6999999999999994E-3</v>
      </c>
      <c r="AJ29" s="3">
        <v>1.17E-2</v>
      </c>
      <c r="AK29" s="3">
        <v>1.01E-2</v>
      </c>
      <c r="AL29" s="3">
        <v>1.17E-2</v>
      </c>
    </row>
    <row r="30" spans="1:38" ht="15.6" x14ac:dyDescent="0.3">
      <c r="A30" s="105"/>
      <c r="B30" s="11" t="s">
        <v>250</v>
      </c>
      <c r="C30" s="53">
        <f>+'Promedios datos'!V22</f>
        <v>9.025E-3</v>
      </c>
      <c r="E30" s="11">
        <f>+'Promedios datos'!W22</f>
        <v>2.9668241360999905E-3</v>
      </c>
      <c r="F30" s="11">
        <v>2.9668241360999905E-3</v>
      </c>
      <c r="Z30" s="73" t="s">
        <v>302</v>
      </c>
      <c r="AA30" s="4">
        <v>2.0799999999999999E-2</v>
      </c>
      <c r="AB30" s="4">
        <v>2.0799999999999999E-2</v>
      </c>
      <c r="AC30" s="3">
        <v>1.5100000000000001E-2</v>
      </c>
      <c r="AD30" s="3">
        <v>2.0500000000000001E-2</v>
      </c>
      <c r="AE30" s="3">
        <v>2.47E-2</v>
      </c>
      <c r="AF30" s="3">
        <v>1.6899999999999998E-2</v>
      </c>
      <c r="AG30" s="3">
        <v>1.4999999999999999E-2</v>
      </c>
      <c r="AH30" s="3">
        <v>0.02</v>
      </c>
      <c r="AI30" s="3">
        <v>1.9E-2</v>
      </c>
      <c r="AJ30" s="3">
        <v>1.55E-2</v>
      </c>
      <c r="AK30" s="3">
        <v>2.2700000000000001E-2</v>
      </c>
      <c r="AL30" s="3">
        <v>2.4899999999999999E-2</v>
      </c>
    </row>
    <row r="31" spans="1:38" ht="15.6" x14ac:dyDescent="0.3">
      <c r="A31" s="105"/>
      <c r="B31" s="11" t="s">
        <v>251</v>
      </c>
      <c r="C31" s="53">
        <f>+'Promedios datos'!V23</f>
        <v>1.965833333333333E-2</v>
      </c>
      <c r="E31" s="11">
        <f>+'Promedios datos'!W23</f>
        <v>3.4822819930022727E-3</v>
      </c>
      <c r="F31" s="11">
        <v>3.4822819930022727E-3</v>
      </c>
      <c r="Z31" s="73" t="s">
        <v>303</v>
      </c>
      <c r="AA31" s="4">
        <v>0.1129</v>
      </c>
      <c r="AB31" s="4">
        <v>0.10830000000000001</v>
      </c>
      <c r="AC31" s="3">
        <v>0.1061</v>
      </c>
      <c r="AD31" s="3">
        <v>0.114</v>
      </c>
      <c r="AE31" s="3">
        <v>0.11460000000000001</v>
      </c>
      <c r="AF31" s="3">
        <v>0.11169999999999999</v>
      </c>
      <c r="AG31" s="3">
        <v>0.10949999999999999</v>
      </c>
      <c r="AH31" s="3">
        <v>0.1103</v>
      </c>
      <c r="AI31" s="3">
        <v>0.1148</v>
      </c>
      <c r="AJ31" s="3">
        <v>0.1085</v>
      </c>
      <c r="AK31" s="3">
        <v>0.1125</v>
      </c>
      <c r="AL31" s="3">
        <v>0.11210000000000001</v>
      </c>
    </row>
    <row r="32" spans="1:38" x14ac:dyDescent="0.3">
      <c r="A32" s="105"/>
      <c r="B32" s="11" t="s">
        <v>252</v>
      </c>
      <c r="C32" s="53">
        <f>+'Promedios datos'!V24</f>
        <v>0.11127500000000001</v>
      </c>
      <c r="E32" s="11">
        <f>+'Promedios datos'!W24</f>
        <v>2.7525607911708175E-3</v>
      </c>
      <c r="F32" s="11">
        <v>2.7525607911708175E-3</v>
      </c>
    </row>
    <row r="33" spans="1:44" ht="15.6" x14ac:dyDescent="0.3">
      <c r="B33" s="11" t="s">
        <v>253</v>
      </c>
      <c r="C33" s="53"/>
      <c r="Z33" s="73" t="s">
        <v>285</v>
      </c>
      <c r="AA33" s="73" t="s">
        <v>286</v>
      </c>
      <c r="AB33" s="73" t="s">
        <v>287</v>
      </c>
      <c r="AC33" s="73" t="s">
        <v>288</v>
      </c>
      <c r="AD33" s="73" t="s">
        <v>289</v>
      </c>
      <c r="AE33" s="73" t="s">
        <v>290</v>
      </c>
      <c r="AF33" s="73" t="s">
        <v>291</v>
      </c>
      <c r="AG33" s="73" t="s">
        <v>292</v>
      </c>
      <c r="AH33" s="73" t="s">
        <v>293</v>
      </c>
      <c r="AI33" s="73" t="s">
        <v>294</v>
      </c>
      <c r="AJ33" s="73" t="s">
        <v>295</v>
      </c>
      <c r="AK33" s="73" t="s">
        <v>296</v>
      </c>
      <c r="AL33" s="73" t="s">
        <v>297</v>
      </c>
      <c r="AM33" s="73" t="s">
        <v>298</v>
      </c>
      <c r="AN33" s="73" t="s">
        <v>299</v>
      </c>
      <c r="AO33" s="73" t="s">
        <v>300</v>
      </c>
      <c r="AP33" s="73" t="s">
        <v>301</v>
      </c>
      <c r="AQ33" s="73" t="s">
        <v>302</v>
      </c>
      <c r="AR33" s="73" t="s">
        <v>303</v>
      </c>
    </row>
    <row r="34" spans="1:44" ht="16.2" thickBot="1" x14ac:dyDescent="0.35">
      <c r="Z34" s="72">
        <v>0.1055</v>
      </c>
      <c r="AA34" s="72">
        <v>0.1</v>
      </c>
      <c r="AB34" s="72">
        <v>9.5000000000000001E-2</v>
      </c>
      <c r="AC34" s="72">
        <v>0.1</v>
      </c>
      <c r="AD34" s="72">
        <v>6.3E-2</v>
      </c>
      <c r="AE34" s="72">
        <v>2.8000000000000001E-2</v>
      </c>
      <c r="AF34" s="72">
        <v>8.7999999999999995E-2</v>
      </c>
      <c r="AG34" s="72">
        <v>1.41E-2</v>
      </c>
      <c r="AH34" s="72">
        <v>2.24E-2</v>
      </c>
      <c r="AI34" s="72">
        <v>0.01</v>
      </c>
      <c r="AJ34" s="72">
        <v>8.0000000000000002E-3</v>
      </c>
      <c r="AK34" s="72">
        <v>0.01</v>
      </c>
      <c r="AL34" s="72">
        <v>2E-3</v>
      </c>
      <c r="AM34" s="76">
        <v>5.0000000000000001E-4</v>
      </c>
      <c r="AN34" s="4">
        <v>0.1201</v>
      </c>
      <c r="AO34" s="4">
        <v>2.4899999999999999E-2</v>
      </c>
      <c r="AP34" s="3">
        <v>1.38E-2</v>
      </c>
      <c r="AQ34" s="4">
        <v>2.0799999999999999E-2</v>
      </c>
      <c r="AR34" s="4">
        <v>0.1129</v>
      </c>
    </row>
    <row r="35" spans="1:44" ht="16.2" thickBot="1" x14ac:dyDescent="0.35">
      <c r="Z35" s="72">
        <v>0.11550000000000001</v>
      </c>
      <c r="AA35" s="72">
        <v>0.11</v>
      </c>
      <c r="AB35" s="72">
        <v>0.11</v>
      </c>
      <c r="AC35" s="72">
        <v>0.11</v>
      </c>
      <c r="AD35" s="72">
        <v>6.8000000000000005E-2</v>
      </c>
      <c r="AE35" s="72">
        <v>2.8000000000000001E-2</v>
      </c>
      <c r="AF35" s="72">
        <v>8.7999999999999995E-2</v>
      </c>
      <c r="AG35" s="72">
        <v>1.41E-2</v>
      </c>
      <c r="AH35" s="72">
        <v>2.24E-2</v>
      </c>
      <c r="AI35" s="72">
        <v>0.01</v>
      </c>
      <c r="AJ35" s="72">
        <v>8.0000000000000002E-3</v>
      </c>
      <c r="AK35" s="72">
        <v>0.01</v>
      </c>
      <c r="AL35" s="72">
        <v>2E-3</v>
      </c>
      <c r="AM35" s="76">
        <v>5.0000000000000001E-4</v>
      </c>
      <c r="AN35" s="4">
        <v>0.125</v>
      </c>
      <c r="AO35" s="4">
        <v>1.9400000000000001E-2</v>
      </c>
      <c r="AP35" s="3">
        <v>1.23E-2</v>
      </c>
      <c r="AQ35" s="4">
        <v>2.0799999999999999E-2</v>
      </c>
      <c r="AR35" s="4">
        <v>0.10830000000000001</v>
      </c>
    </row>
    <row r="36" spans="1:44" ht="16.2" thickBot="1" x14ac:dyDescent="0.35">
      <c r="A36" t="s">
        <v>257</v>
      </c>
      <c r="B36" t="s">
        <v>259</v>
      </c>
      <c r="Z36" s="72">
        <v>0.1225</v>
      </c>
      <c r="AA36" s="72">
        <v>0.12</v>
      </c>
      <c r="AB36" s="72">
        <v>0.12</v>
      </c>
      <c r="AC36" s="72">
        <v>0.124</v>
      </c>
      <c r="AD36" s="72">
        <v>6.8000000000000005E-2</v>
      </c>
      <c r="AE36" s="72">
        <v>2.8000000000000001E-2</v>
      </c>
      <c r="AF36" s="72">
        <v>8.7999999999999995E-2</v>
      </c>
      <c r="AG36" s="72">
        <v>1.41E-2</v>
      </c>
      <c r="AH36" s="72">
        <v>2.24E-2</v>
      </c>
      <c r="AI36" s="72">
        <v>0.01</v>
      </c>
      <c r="AJ36" s="72">
        <v>8.0000000000000002E-3</v>
      </c>
      <c r="AK36" s="72">
        <v>0.01</v>
      </c>
      <c r="AL36" s="72">
        <v>2E-3</v>
      </c>
      <c r="AM36" s="76">
        <v>5.0000000000000001E-4</v>
      </c>
      <c r="AN36" s="4">
        <v>0.12659999999999999</v>
      </c>
      <c r="AO36" s="4">
        <v>2.3300000000000001E-2</v>
      </c>
      <c r="AP36" s="3">
        <v>6.1000000000000004E-3</v>
      </c>
      <c r="AQ36" s="3">
        <v>1.5100000000000001E-2</v>
      </c>
      <c r="AR36" s="3">
        <v>0.1061</v>
      </c>
    </row>
    <row r="37" spans="1:44" ht="16.2" thickBot="1" x14ac:dyDescent="0.35">
      <c r="Z37" s="72">
        <v>0.13250000000000001</v>
      </c>
      <c r="AA37" s="72">
        <v>0.13300000000000001</v>
      </c>
      <c r="AB37" s="72">
        <v>0.12</v>
      </c>
      <c r="AC37" s="72">
        <v>0.127</v>
      </c>
      <c r="AD37" s="72">
        <v>6.8000000000000005E-2</v>
      </c>
      <c r="AE37" s="72">
        <v>2.8000000000000001E-2</v>
      </c>
      <c r="AF37" s="72">
        <v>8.7999999999999995E-2</v>
      </c>
      <c r="AG37" s="72">
        <v>1.41E-2</v>
      </c>
      <c r="AH37" s="72">
        <v>2.24E-2</v>
      </c>
      <c r="AI37" s="72">
        <v>0.01</v>
      </c>
      <c r="AJ37" s="72">
        <v>8.0000000000000002E-3</v>
      </c>
      <c r="AK37" s="72">
        <v>0.01</v>
      </c>
      <c r="AL37" s="72">
        <v>2E-3</v>
      </c>
      <c r="AM37" s="76">
        <v>5.0000000000000001E-4</v>
      </c>
      <c r="AN37" s="4">
        <v>0.1234</v>
      </c>
      <c r="AO37" s="4">
        <v>1.6899999999999998E-2</v>
      </c>
      <c r="AP37" s="3">
        <v>8.8999999999999999E-3</v>
      </c>
      <c r="AQ37" s="3">
        <v>2.0500000000000001E-2</v>
      </c>
      <c r="AR37" s="3">
        <v>0.114</v>
      </c>
    </row>
    <row r="38" spans="1:44" ht="16.2" thickBot="1" x14ac:dyDescent="0.35">
      <c r="D38" s="110" t="s">
        <v>306</v>
      </c>
      <c r="E38" s="110" t="s">
        <v>310</v>
      </c>
      <c r="F38" s="110" t="s">
        <v>313</v>
      </c>
      <c r="H38" t="s">
        <v>260</v>
      </c>
      <c r="Z38" s="72">
        <v>3.1E-2</v>
      </c>
      <c r="AA38" s="72">
        <v>3.4500000000000003E-2</v>
      </c>
      <c r="AB38" s="72">
        <v>2.1999999999999999E-2</v>
      </c>
      <c r="AC38" s="72">
        <v>3.1E-2</v>
      </c>
      <c r="AD38" s="72">
        <v>2.4E-2</v>
      </c>
      <c r="AE38" s="72">
        <v>2.2499999999999999E-2</v>
      </c>
      <c r="AF38" s="72">
        <v>1.0999999999999999E-2</v>
      </c>
      <c r="AG38" s="72">
        <v>1.4E-2</v>
      </c>
      <c r="AH38" s="72">
        <v>1.14E-2</v>
      </c>
      <c r="AI38" s="72">
        <v>0.01</v>
      </c>
      <c r="AJ38" s="72">
        <v>8.0000000000000002E-3</v>
      </c>
      <c r="AK38" s="72">
        <v>7.0000000000000001E-3</v>
      </c>
      <c r="AL38" s="72">
        <v>2E-3</v>
      </c>
      <c r="AM38" s="76">
        <v>5.0000000000000001E-4</v>
      </c>
      <c r="AN38" s="4">
        <v>0.12989999999999999</v>
      </c>
      <c r="AO38" s="4">
        <v>2.2499999999999999E-2</v>
      </c>
      <c r="AP38" s="3">
        <v>5.1000000000000004E-3</v>
      </c>
      <c r="AQ38" s="3">
        <v>2.47E-2</v>
      </c>
      <c r="AR38" s="3">
        <v>0.11460000000000001</v>
      </c>
    </row>
    <row r="39" spans="1:44" ht="16.2" thickBot="1" x14ac:dyDescent="0.35">
      <c r="D39" s="110" t="s">
        <v>307</v>
      </c>
      <c r="E39" s="110" t="s">
        <v>311</v>
      </c>
      <c r="F39" s="110" t="s">
        <v>314</v>
      </c>
      <c r="Z39" s="72">
        <v>4.0300000000000002E-2</v>
      </c>
      <c r="AA39" s="72">
        <v>4.4499999999999998E-2</v>
      </c>
      <c r="AB39" s="72">
        <v>2.5000000000000001E-2</v>
      </c>
      <c r="AC39" s="72">
        <v>4.1500000000000002E-2</v>
      </c>
      <c r="AD39" s="72">
        <v>3.4000000000000002E-2</v>
      </c>
      <c r="AE39" s="72">
        <v>2.2499999999999999E-2</v>
      </c>
      <c r="AF39" s="72">
        <v>1.4999999999999999E-2</v>
      </c>
      <c r="AG39" s="72">
        <v>1.4E-2</v>
      </c>
      <c r="AH39" s="72">
        <v>1.14E-2</v>
      </c>
      <c r="AI39" s="72">
        <v>0.01</v>
      </c>
      <c r="AJ39" s="72">
        <v>8.0000000000000002E-3</v>
      </c>
      <c r="AK39" s="72">
        <v>7.0000000000000001E-3</v>
      </c>
      <c r="AL39" s="72">
        <v>2E-3</v>
      </c>
      <c r="AM39" s="76">
        <v>5.0000000000000001E-4</v>
      </c>
      <c r="AN39" s="4">
        <v>0.12570000000000001</v>
      </c>
      <c r="AO39" s="4">
        <v>2.2599999999999999E-2</v>
      </c>
      <c r="AP39" s="3">
        <v>5.3E-3</v>
      </c>
      <c r="AQ39" s="3">
        <v>1.6899999999999998E-2</v>
      </c>
      <c r="AR39" s="3">
        <v>0.11169999999999999</v>
      </c>
    </row>
    <row r="40" spans="1:44" ht="16.2" thickBot="1" x14ac:dyDescent="0.35">
      <c r="D40" s="110" t="s">
        <v>308</v>
      </c>
      <c r="E40" s="110" t="s">
        <v>312</v>
      </c>
      <c r="F40" s="110" t="s">
        <v>315</v>
      </c>
      <c r="Z40" s="72">
        <v>4.3499999999999997E-2</v>
      </c>
      <c r="AA40" s="72">
        <v>4.4499999999999998E-2</v>
      </c>
      <c r="AB40" s="72">
        <v>2.75E-2</v>
      </c>
      <c r="AC40" s="72">
        <v>4.3999999999999997E-2</v>
      </c>
      <c r="AD40" s="72">
        <v>3.4000000000000002E-2</v>
      </c>
      <c r="AE40" s="72">
        <v>2.2499999999999999E-2</v>
      </c>
      <c r="AF40" s="72">
        <v>1.4999999999999999E-2</v>
      </c>
      <c r="AG40" s="72">
        <v>1.4E-2</v>
      </c>
      <c r="AH40" s="72">
        <v>1.14E-2</v>
      </c>
      <c r="AI40" s="72">
        <v>0.01</v>
      </c>
      <c r="AJ40" s="72">
        <v>8.0000000000000002E-3</v>
      </c>
      <c r="AK40" s="72">
        <v>7.4999999999999997E-3</v>
      </c>
      <c r="AL40" s="72">
        <v>2E-3</v>
      </c>
      <c r="AM40" s="76">
        <v>5.0000000000000001E-4</v>
      </c>
      <c r="AN40" s="4">
        <v>0.1237</v>
      </c>
      <c r="AO40" s="4">
        <v>2.12E-2</v>
      </c>
      <c r="AP40" s="3">
        <v>8.6999999999999994E-3</v>
      </c>
      <c r="AQ40" s="3">
        <v>1.4999999999999999E-2</v>
      </c>
      <c r="AR40" s="3">
        <v>0.10949999999999999</v>
      </c>
    </row>
    <row r="41" spans="1:44" ht="16.2" thickBot="1" x14ac:dyDescent="0.35">
      <c r="D41" s="110" t="s">
        <v>309</v>
      </c>
      <c r="E41" s="110" t="s">
        <v>309</v>
      </c>
      <c r="F41" s="110" t="s">
        <v>309</v>
      </c>
      <c r="Z41" s="72">
        <v>5.8000000000000003E-2</v>
      </c>
      <c r="AA41" s="72">
        <v>5.5E-2</v>
      </c>
      <c r="AB41" s="72">
        <v>5.3499999999999999E-2</v>
      </c>
      <c r="AC41" s="72">
        <v>0.05</v>
      </c>
      <c r="AD41" s="72">
        <v>4.3999999999999997E-2</v>
      </c>
      <c r="AE41" s="72">
        <v>2.2499999999999999E-2</v>
      </c>
      <c r="AF41" s="72">
        <v>1.4999999999999999E-2</v>
      </c>
      <c r="AG41" s="72">
        <v>1.4E-2</v>
      </c>
      <c r="AH41" s="72">
        <v>1.14E-2</v>
      </c>
      <c r="AI41" s="72">
        <v>0.01</v>
      </c>
      <c r="AJ41" s="72">
        <v>8.0000000000000002E-3</v>
      </c>
      <c r="AK41" s="72">
        <v>7.4999999999999997E-3</v>
      </c>
      <c r="AL41" s="72">
        <v>2E-3</v>
      </c>
      <c r="AM41" s="76">
        <v>5.0000000000000001E-4</v>
      </c>
      <c r="AN41" s="4">
        <v>0.12740000000000001</v>
      </c>
      <c r="AO41" s="4">
        <v>2.0299999999999999E-2</v>
      </c>
      <c r="AP41" s="3">
        <v>5.8999999999999999E-3</v>
      </c>
      <c r="AQ41" s="3">
        <v>0.02</v>
      </c>
      <c r="AR41" s="3">
        <v>0.1103</v>
      </c>
    </row>
    <row r="42" spans="1:44" ht="16.2" thickBot="1" x14ac:dyDescent="0.35">
      <c r="Z42" s="72">
        <v>7.0000000000000007E-2</v>
      </c>
      <c r="AA42" s="72">
        <v>6.5000000000000002E-2</v>
      </c>
      <c r="AB42" s="72">
        <v>6.3500000000000001E-2</v>
      </c>
      <c r="AC42" s="72">
        <v>0.06</v>
      </c>
      <c r="AD42" s="72">
        <v>5.3999999999999999E-2</v>
      </c>
      <c r="AE42" s="72">
        <v>2.5000000000000001E-2</v>
      </c>
      <c r="AF42" s="72">
        <v>3.5000000000000003E-2</v>
      </c>
      <c r="AG42" s="72">
        <v>1.4E-2</v>
      </c>
      <c r="AH42" s="72">
        <v>2.24E-2</v>
      </c>
      <c r="AI42" s="72">
        <v>0.01</v>
      </c>
      <c r="AJ42" s="72">
        <v>8.0000000000000002E-3</v>
      </c>
      <c r="AK42" s="72">
        <v>0.01</v>
      </c>
      <c r="AL42" s="72">
        <v>2E-3</v>
      </c>
      <c r="AM42" s="76">
        <v>5.0000000000000001E-4</v>
      </c>
      <c r="AN42" s="4">
        <v>0.1221</v>
      </c>
      <c r="AO42" s="4">
        <v>2.4899999999999999E-2</v>
      </c>
      <c r="AP42" s="3">
        <v>8.6999999999999994E-3</v>
      </c>
      <c r="AQ42" s="3">
        <v>1.9E-2</v>
      </c>
      <c r="AR42" s="3">
        <v>0.1148</v>
      </c>
    </row>
    <row r="43" spans="1:44" ht="16.2" thickBot="1" x14ac:dyDescent="0.35">
      <c r="Z43" s="72">
        <v>8.3000000000000004E-2</v>
      </c>
      <c r="AA43" s="72">
        <v>8.3500000000000005E-2</v>
      </c>
      <c r="AB43" s="72">
        <v>6.3500000000000001E-2</v>
      </c>
      <c r="AC43" s="72">
        <v>6.6000000000000003E-2</v>
      </c>
      <c r="AD43" s="72">
        <v>5.3999999999999999E-2</v>
      </c>
      <c r="AE43" s="72">
        <v>2.8000000000000001E-2</v>
      </c>
      <c r="AF43" s="72">
        <v>3.5000000000000003E-2</v>
      </c>
      <c r="AG43" s="72">
        <v>1.41E-2</v>
      </c>
      <c r="AH43" s="72">
        <v>2.24E-2</v>
      </c>
      <c r="AI43" s="72">
        <v>0.01</v>
      </c>
      <c r="AJ43" s="72">
        <v>8.0000000000000002E-3</v>
      </c>
      <c r="AK43" s="72">
        <v>0.01</v>
      </c>
      <c r="AL43" s="72">
        <v>2E-3</v>
      </c>
      <c r="AM43" s="76">
        <v>5.0000000000000001E-4</v>
      </c>
      <c r="AN43" s="4">
        <v>0.12529999999999999</v>
      </c>
      <c r="AO43" s="4">
        <v>2.1399999999999999E-2</v>
      </c>
      <c r="AP43" s="3">
        <v>1.17E-2</v>
      </c>
      <c r="AQ43" s="3">
        <v>1.55E-2</v>
      </c>
      <c r="AR43" s="3">
        <v>0.1085</v>
      </c>
    </row>
    <row r="44" spans="1:44" ht="16.2" thickBot="1" x14ac:dyDescent="0.35">
      <c r="Z44" s="72">
        <v>9.8000000000000004E-2</v>
      </c>
      <c r="AA44" s="72">
        <v>9.9000000000000005E-2</v>
      </c>
      <c r="AB44" s="72">
        <v>6.3500000000000001E-2</v>
      </c>
      <c r="AC44" s="72">
        <v>6.6000000000000003E-2</v>
      </c>
      <c r="AD44" s="72">
        <v>6.3E-2</v>
      </c>
      <c r="AE44" s="72">
        <f>+AE43</f>
        <v>2.8000000000000001E-2</v>
      </c>
      <c r="AF44" s="72">
        <v>3.5000000000000003E-2</v>
      </c>
      <c r="AG44" s="72">
        <v>1.41E-2</v>
      </c>
      <c r="AH44" s="72">
        <v>2.24E-2</v>
      </c>
      <c r="AI44" s="72">
        <v>0.01</v>
      </c>
      <c r="AJ44" s="72">
        <v>8.0000000000000002E-3</v>
      </c>
      <c r="AK44" s="72">
        <v>0.01</v>
      </c>
      <c r="AL44" s="72">
        <v>2E-3</v>
      </c>
      <c r="AM44" s="76">
        <v>5.0000000000000001E-4</v>
      </c>
      <c r="AN44" s="4">
        <v>0.12180000000000001</v>
      </c>
      <c r="AO44" s="4">
        <v>1.9400000000000001E-2</v>
      </c>
      <c r="AP44" s="3">
        <v>1.01E-2</v>
      </c>
      <c r="AQ44" s="3">
        <v>2.2700000000000001E-2</v>
      </c>
      <c r="AR44" s="3">
        <v>0.1125</v>
      </c>
    </row>
    <row r="45" spans="1:44" ht="16.2" thickBot="1" x14ac:dyDescent="0.35">
      <c r="C45" t="s">
        <v>304</v>
      </c>
      <c r="Z45" s="72">
        <v>0.1055</v>
      </c>
      <c r="AA45" s="72">
        <v>0.1</v>
      </c>
      <c r="AB45" s="72">
        <v>9.5000000000000001E-2</v>
      </c>
      <c r="AC45" s="72">
        <v>0.1</v>
      </c>
      <c r="AD45" s="72">
        <v>6.3E-2</v>
      </c>
      <c r="AE45" s="72">
        <f>+AE44</f>
        <v>2.8000000000000001E-2</v>
      </c>
      <c r="AF45" s="72">
        <v>8.7999999999999995E-2</v>
      </c>
      <c r="AG45" s="72">
        <v>1.41E-2</v>
      </c>
      <c r="AH45" s="72">
        <v>2.24E-2</v>
      </c>
      <c r="AI45" s="72">
        <v>0.01</v>
      </c>
      <c r="AJ45" s="72">
        <v>8.0000000000000002E-3</v>
      </c>
      <c r="AK45" s="72">
        <v>0.01</v>
      </c>
      <c r="AL45" s="72">
        <v>2E-3</v>
      </c>
      <c r="AM45" s="76">
        <v>5.0000000000000001E-4</v>
      </c>
      <c r="AN45" s="4">
        <v>0.1249</v>
      </c>
      <c r="AO45" s="4">
        <v>2.3099999999999999E-2</v>
      </c>
      <c r="AP45" s="3">
        <v>1.17E-2</v>
      </c>
      <c r="AQ45" s="3">
        <v>2.4899999999999999E-2</v>
      </c>
      <c r="AR45" s="3">
        <v>0.11210000000000001</v>
      </c>
    </row>
    <row r="47" spans="1:44" ht="15" thickBot="1" x14ac:dyDescent="0.35"/>
    <row r="48" spans="1:44" x14ac:dyDescent="0.3">
      <c r="C48" s="28"/>
      <c r="D48" s="28" t="s">
        <v>285</v>
      </c>
      <c r="E48" s="28" t="s">
        <v>286</v>
      </c>
      <c r="F48" s="28" t="s">
        <v>287</v>
      </c>
      <c r="G48" s="28" t="s">
        <v>288</v>
      </c>
      <c r="H48" s="28" t="s">
        <v>289</v>
      </c>
      <c r="I48" s="28" t="s">
        <v>290</v>
      </c>
      <c r="J48" s="28" t="s">
        <v>291</v>
      </c>
      <c r="K48" s="28" t="s">
        <v>292</v>
      </c>
      <c r="L48" s="28" t="s">
        <v>293</v>
      </c>
      <c r="M48" s="28" t="s">
        <v>294</v>
      </c>
      <c r="N48" s="28" t="s">
        <v>295</v>
      </c>
      <c r="O48" s="28" t="s">
        <v>296</v>
      </c>
      <c r="P48" s="28" t="s">
        <v>297</v>
      </c>
      <c r="Q48" s="28" t="s">
        <v>298</v>
      </c>
      <c r="R48" s="28" t="s">
        <v>299</v>
      </c>
      <c r="S48" s="28" t="s">
        <v>300</v>
      </c>
      <c r="T48" s="28" t="s">
        <v>301</v>
      </c>
      <c r="U48" s="28" t="s">
        <v>302</v>
      </c>
      <c r="V48" s="28" t="s">
        <v>303</v>
      </c>
    </row>
    <row r="49" spans="3:22" x14ac:dyDescent="0.3">
      <c r="C49" t="s">
        <v>285</v>
      </c>
      <c r="D49" s="108">
        <f>VARP('Markowitz B'!$Z$34:$Z$45)</f>
        <v>1.0982152083333317E-3</v>
      </c>
      <c r="E49" s="106">
        <v>1.03709375E-3</v>
      </c>
      <c r="F49" s="106">
        <v>1.113034375E-3</v>
      </c>
      <c r="G49" s="106">
        <v>1.0320697916666665E-3</v>
      </c>
      <c r="H49" s="106">
        <v>4.7529374999999999E-4</v>
      </c>
      <c r="I49" s="106">
        <v>7.7831250000000025E-5</v>
      </c>
      <c r="J49" s="106">
        <v>1.0063520833333334E-3</v>
      </c>
      <c r="K49" s="106">
        <v>1.4672916666666575E-6</v>
      </c>
      <c r="L49" s="106">
        <v>1.4877499999999997E-4</v>
      </c>
      <c r="M49" s="106">
        <v>-1.0030885127016853E-36</v>
      </c>
      <c r="N49" s="106">
        <v>1.0030885127016853E-36</v>
      </c>
      <c r="O49" s="106">
        <v>3.782291666666667E-5</v>
      </c>
      <c r="P49" s="106">
        <v>2.5077212817542132E-37</v>
      </c>
      <c r="Q49" s="106">
        <v>6.269303204385533E-38</v>
      </c>
      <c r="R49" s="106">
        <v>-3.5746875000000061E-5</v>
      </c>
      <c r="S49" s="106">
        <v>-2.0553541666666667E-5</v>
      </c>
      <c r="T49" s="106">
        <v>5.2233958333333323E-5</v>
      </c>
      <c r="U49" s="106">
        <v>1.0633125000000008E-5</v>
      </c>
      <c r="V49" s="106">
        <v>-1.9591458333333234E-5</v>
      </c>
    </row>
    <row r="50" spans="3:22" x14ac:dyDescent="0.3">
      <c r="C50" t="s">
        <v>286</v>
      </c>
      <c r="D50" s="106">
        <v>1.03709375E-3</v>
      </c>
      <c r="E50" s="108">
        <f>VARP('Markowitz B'!$AA$34:$AA$45)</f>
        <v>9.8774305555555638E-4</v>
      </c>
      <c r="F50" s="106">
        <v>1.0382743055555555E-3</v>
      </c>
      <c r="G50" s="106">
        <v>9.7151041666666685E-4</v>
      </c>
      <c r="H50" s="106">
        <v>4.4288194444444437E-4</v>
      </c>
      <c r="I50" s="106">
        <v>7.3638888888888902E-5</v>
      </c>
      <c r="J50" s="106">
        <v>9.3446527777777755E-4</v>
      </c>
      <c r="K50" s="106">
        <v>1.4048611111111027E-6</v>
      </c>
      <c r="L50" s="106">
        <v>1.3856944444444444E-4</v>
      </c>
      <c r="M50" s="106">
        <v>-1.7052504715928652E-35</v>
      </c>
      <c r="N50" s="106">
        <v>1.7052504715928652E-35</v>
      </c>
      <c r="O50" s="106">
        <v>3.5069444444444456E-5</v>
      </c>
      <c r="P50" s="106">
        <v>4.2631261789821629E-36</v>
      </c>
      <c r="Q50" s="106">
        <v>1.0657815447455407E-36</v>
      </c>
      <c r="R50" s="106">
        <v>-3.2399305555555622E-5</v>
      </c>
      <c r="S50" s="106">
        <v>-2.2878472222222216E-5</v>
      </c>
      <c r="T50" s="106">
        <v>4.6564583333333341E-5</v>
      </c>
      <c r="U50" s="106">
        <v>8.5548611111111291E-6</v>
      </c>
      <c r="V50" s="106">
        <v>-1.8427083333333237E-5</v>
      </c>
    </row>
    <row r="51" spans="3:22" x14ac:dyDescent="0.3">
      <c r="C51" t="s">
        <v>287</v>
      </c>
      <c r="D51" s="106">
        <v>1.113034375E-3</v>
      </c>
      <c r="E51" s="106">
        <v>1.0382743055555555E-3</v>
      </c>
      <c r="F51" s="108">
        <f>VARP('Markowitz B'!$AB$34:$AB$45)</f>
        <v>1.1963107638888887E-3</v>
      </c>
      <c r="G51" s="106">
        <v>1.1028281249999999E-3</v>
      </c>
      <c r="H51" s="106">
        <v>4.769548611111111E-4</v>
      </c>
      <c r="I51" s="106">
        <v>7.4503472222222237E-5</v>
      </c>
      <c r="J51" s="106">
        <v>1.0852465277777776E-3</v>
      </c>
      <c r="K51" s="106">
        <v>1.3850694444444361E-6</v>
      </c>
      <c r="L51" s="106">
        <v>1.4498611111111109E-4</v>
      </c>
      <c r="M51" s="106">
        <v>-7.0216195889117978E-36</v>
      </c>
      <c r="N51" s="106">
        <v>7.0216195889117978E-36</v>
      </c>
      <c r="O51" s="106">
        <v>3.6954861111111106E-5</v>
      </c>
      <c r="P51" s="106">
        <v>1.7554048972279495E-36</v>
      </c>
      <c r="Q51" s="106">
        <v>4.3885122430698736E-37</v>
      </c>
      <c r="R51" s="106">
        <v>-2.7669097222222296E-5</v>
      </c>
      <c r="S51" s="106">
        <v>-1.4556597222222211E-5</v>
      </c>
      <c r="T51" s="106">
        <v>4.6990625000000005E-5</v>
      </c>
      <c r="U51" s="106">
        <v>8.7850694444444539E-6</v>
      </c>
      <c r="V51" s="106">
        <v>-2.3357291666666568E-5</v>
      </c>
    </row>
    <row r="52" spans="3:22" x14ac:dyDescent="0.3">
      <c r="C52" t="s">
        <v>288</v>
      </c>
      <c r="D52" s="106">
        <v>1.0320697916666665E-3</v>
      </c>
      <c r="E52" s="106">
        <v>9.7151041666666685E-4</v>
      </c>
      <c r="F52" s="106">
        <v>1.1028281249999999E-3</v>
      </c>
      <c r="G52" s="108">
        <f>VARP('Markowitz B'!$AC$34:$AC$45)</f>
        <v>1.0482968749999993E-3</v>
      </c>
      <c r="H52" s="106">
        <v>4.2923958333333339E-4</v>
      </c>
      <c r="I52" s="106">
        <v>6.8322916666666686E-5</v>
      </c>
      <c r="J52" s="106">
        <v>1.0341562500000001E-3</v>
      </c>
      <c r="K52" s="106">
        <v>1.3052083333333255E-6</v>
      </c>
      <c r="L52" s="106">
        <v>1.2833333333333333E-4</v>
      </c>
      <c r="M52" s="106">
        <v>-1.6049416203226965E-35</v>
      </c>
      <c r="N52" s="106">
        <v>1.6049416203226965E-35</v>
      </c>
      <c r="O52" s="106">
        <v>3.2531250000000008E-5</v>
      </c>
      <c r="P52" s="106">
        <v>4.0123540508067411E-36</v>
      </c>
      <c r="Q52" s="106">
        <v>1.0030885127016853E-36</v>
      </c>
      <c r="R52" s="106">
        <v>-2.6023958333333416E-5</v>
      </c>
      <c r="S52" s="106">
        <v>-1.4611458333333327E-5</v>
      </c>
      <c r="T52" s="106">
        <v>4.2321875000000004E-5</v>
      </c>
      <c r="U52" s="106">
        <v>3.8593750000000066E-6</v>
      </c>
      <c r="V52" s="106">
        <v>-2.2901041666666577E-5</v>
      </c>
    </row>
    <row r="53" spans="3:22" x14ac:dyDescent="0.3">
      <c r="C53" t="s">
        <v>289</v>
      </c>
      <c r="D53" s="106">
        <v>4.7529374999999999E-4</v>
      </c>
      <c r="E53" s="106">
        <v>4.4288194444444437E-4</v>
      </c>
      <c r="F53" s="106">
        <v>4.769548611111111E-4</v>
      </c>
      <c r="G53" s="106">
        <v>4.2923958333333339E-4</v>
      </c>
      <c r="H53" s="108">
        <f>VARP('Markowitz B'!$AD$34:$AD$45)</f>
        <v>2.1840972222222189E-4</v>
      </c>
      <c r="I53" s="106">
        <v>3.4756944444444455E-5</v>
      </c>
      <c r="J53" s="106">
        <v>4.2215972222222237E-4</v>
      </c>
      <c r="K53" s="106">
        <v>6.2847222222221849E-7</v>
      </c>
      <c r="L53" s="106">
        <v>6.9972222222222232E-5</v>
      </c>
      <c r="M53" s="106">
        <v>-3.009265538105056E-36</v>
      </c>
      <c r="N53" s="106">
        <v>3.009265538105056E-36</v>
      </c>
      <c r="O53" s="106">
        <v>1.7909722222222223E-5</v>
      </c>
      <c r="P53" s="106">
        <v>7.5231638452626401E-37</v>
      </c>
      <c r="Q53" s="106">
        <v>1.88079096131566E-37</v>
      </c>
      <c r="R53" s="106">
        <v>-1.9713194444444462E-5</v>
      </c>
      <c r="S53" s="106">
        <v>-6.2298611111111107E-6</v>
      </c>
      <c r="T53" s="106">
        <v>2.5822916666666666E-5</v>
      </c>
      <c r="U53" s="106">
        <v>3.5368055555555555E-6</v>
      </c>
      <c r="V53" s="106">
        <v>-8.8229166666666327E-6</v>
      </c>
    </row>
    <row r="54" spans="3:22" x14ac:dyDescent="0.3">
      <c r="C54" t="s">
        <v>290</v>
      </c>
      <c r="D54" s="106">
        <v>7.7831250000000025E-5</v>
      </c>
      <c r="E54" s="106">
        <v>7.3638888888888902E-5</v>
      </c>
      <c r="F54" s="106">
        <v>7.4503472222222237E-5</v>
      </c>
      <c r="G54" s="106">
        <v>6.8322916666666686E-5</v>
      </c>
      <c r="H54" s="106">
        <v>3.4756944444444455E-5</v>
      </c>
      <c r="I54" s="108">
        <f>VARP('Markowitz B'!$AE$34:$AE$45)</f>
        <v>6.4930555555555591E-6</v>
      </c>
      <c r="J54" s="106">
        <v>6.9923611111111125E-5</v>
      </c>
      <c r="K54" s="106">
        <v>1.2152777777777708E-7</v>
      </c>
      <c r="L54" s="106">
        <v>1.2527777777777779E-5</v>
      </c>
      <c r="M54" s="106">
        <v>-7.5231638452626401E-36</v>
      </c>
      <c r="N54" s="106">
        <v>7.5231638452626401E-36</v>
      </c>
      <c r="O54" s="106">
        <v>3.131944444444447E-6</v>
      </c>
      <c r="P54" s="106">
        <v>1.88079096131566E-36</v>
      </c>
      <c r="Q54" s="106">
        <v>4.70197740328915E-37</v>
      </c>
      <c r="R54" s="106">
        <v>-3.0576388888888961E-6</v>
      </c>
      <c r="S54" s="106">
        <v>-7.9513888888888818E-7</v>
      </c>
      <c r="T54" s="106">
        <v>5.1687500000000011E-6</v>
      </c>
      <c r="U54" s="106">
        <v>1.0965277777777783E-6</v>
      </c>
      <c r="V54" s="106">
        <v>-1.3395833333333249E-6</v>
      </c>
    </row>
    <row r="55" spans="3:22" x14ac:dyDescent="0.3">
      <c r="C55" t="s">
        <v>291</v>
      </c>
      <c r="D55" s="106">
        <v>1.0063520833333334E-3</v>
      </c>
      <c r="E55" s="106">
        <v>9.3446527777777755E-4</v>
      </c>
      <c r="F55" s="106">
        <v>1.0852465277777776E-3</v>
      </c>
      <c r="G55" s="106">
        <v>1.0341562500000001E-3</v>
      </c>
      <c r="H55" s="106">
        <v>4.2215972222222237E-4</v>
      </c>
      <c r="I55" s="106">
        <v>6.9923611111111125E-5</v>
      </c>
      <c r="J55" s="108">
        <f>VARP('Markowitz B'!$AF$34:$AF$45)</f>
        <v>1.0909097222222214E-3</v>
      </c>
      <c r="K55" s="106">
        <v>1.3284722222222143E-6</v>
      </c>
      <c r="L55" s="106">
        <v>1.3230555555555554E-4</v>
      </c>
      <c r="M55" s="106">
        <v>-1.6049416203226965E-35</v>
      </c>
      <c r="N55" s="106">
        <v>1.6049416203226965E-35</v>
      </c>
      <c r="O55" s="106">
        <v>3.3159722222222232E-5</v>
      </c>
      <c r="P55" s="106">
        <v>4.0123540508067411E-36</v>
      </c>
      <c r="Q55" s="106">
        <v>1.0030885127016853E-36</v>
      </c>
      <c r="R55" s="106">
        <v>-2.9729861111111198E-5</v>
      </c>
      <c r="S55" s="106">
        <v>-3.2798611111111047E-6</v>
      </c>
      <c r="T55" s="106">
        <v>5.3706250000000021E-5</v>
      </c>
      <c r="U55" s="106">
        <v>1.8528472222222218E-5</v>
      </c>
      <c r="V55" s="106">
        <v>-1.5914583333333233E-5</v>
      </c>
    </row>
    <row r="56" spans="3:22" x14ac:dyDescent="0.3">
      <c r="C56" t="s">
        <v>292</v>
      </c>
      <c r="D56" s="106">
        <v>1.4672916666666575E-6</v>
      </c>
      <c r="E56" s="106">
        <v>1.4048611111111027E-6</v>
      </c>
      <c r="F56" s="106">
        <v>1.3850694444444361E-6</v>
      </c>
      <c r="G56" s="106">
        <v>1.3052083333333255E-6</v>
      </c>
      <c r="H56" s="106">
        <v>6.2847222222221849E-7</v>
      </c>
      <c r="I56" s="106">
        <v>1.2152777777777708E-7</v>
      </c>
      <c r="J56" s="106">
        <v>1.3284722222222143E-6</v>
      </c>
      <c r="K56" s="108">
        <f>VARP('Markowitz B'!$AG$34:$AG$45)</f>
        <v>2.4305555555555263E-9</v>
      </c>
      <c r="L56" s="106">
        <v>2.138888888888875E-7</v>
      </c>
      <c r="M56" s="106">
        <v>-1.504632769052528E-36</v>
      </c>
      <c r="N56" s="106">
        <v>1.504632769052528E-36</v>
      </c>
      <c r="O56" s="106">
        <v>5.3472222222221901E-8</v>
      </c>
      <c r="P56" s="106">
        <v>3.76158192263132E-37</v>
      </c>
      <c r="Q56" s="106">
        <v>9.4039548065783001E-38</v>
      </c>
      <c r="R56" s="106">
        <v>-4.5902777777777624E-8</v>
      </c>
      <c r="S56" s="106">
        <v>-2.6736111111110934E-8</v>
      </c>
      <c r="T56" s="106">
        <v>9.5208333333332761E-8</v>
      </c>
      <c r="U56" s="106">
        <v>2.2430555555555432E-8</v>
      </c>
      <c r="V56" s="106">
        <v>-3.7708333333332948E-8</v>
      </c>
    </row>
    <row r="57" spans="3:22" x14ac:dyDescent="0.3">
      <c r="C57" t="s">
        <v>293</v>
      </c>
      <c r="D57" s="106">
        <v>1.4877499999999997E-4</v>
      </c>
      <c r="E57" s="106">
        <v>1.3856944444444444E-4</v>
      </c>
      <c r="F57" s="106">
        <v>1.4498611111111109E-4</v>
      </c>
      <c r="G57" s="106">
        <v>1.2833333333333333E-4</v>
      </c>
      <c r="H57" s="106">
        <v>6.9972222222222232E-5</v>
      </c>
      <c r="I57" s="106">
        <v>1.2527777777777779E-5</v>
      </c>
      <c r="J57" s="106">
        <v>1.3230555555555554E-4</v>
      </c>
      <c r="K57" s="106">
        <v>2.138888888888875E-7</v>
      </c>
      <c r="L57" s="108">
        <f>VARP('Markowitz B'!$AH$34:$AH$45)</f>
        <v>2.688888888888889E-5</v>
      </c>
      <c r="M57" s="106">
        <v>-2.0061770254033706E-36</v>
      </c>
      <c r="N57" s="106">
        <v>2.0061770254033706E-36</v>
      </c>
      <c r="O57" s="106">
        <v>6.7222222222222218E-6</v>
      </c>
      <c r="P57" s="106">
        <v>5.0154425635084264E-37</v>
      </c>
      <c r="Q57" s="106">
        <v>1.2538606408771066E-37</v>
      </c>
      <c r="R57" s="106">
        <v>-7.3944444444444566E-6</v>
      </c>
      <c r="S57" s="106">
        <v>3.0555555555556343E-8</v>
      </c>
      <c r="T57" s="106">
        <v>1.0174999999999998E-5</v>
      </c>
      <c r="U57" s="106">
        <v>1.8638888888888897E-6</v>
      </c>
      <c r="V57" s="106">
        <v>-9.1666666666665002E-7</v>
      </c>
    </row>
    <row r="58" spans="3:22" x14ac:dyDescent="0.3">
      <c r="C58" t="s">
        <v>294</v>
      </c>
      <c r="D58" s="106">
        <v>-1.0030885127016853E-36</v>
      </c>
      <c r="E58" s="106">
        <v>-1.7052504715928652E-35</v>
      </c>
      <c r="F58" s="106">
        <v>-7.0216195889117978E-36</v>
      </c>
      <c r="G58" s="106">
        <v>-1.6049416203226965E-35</v>
      </c>
      <c r="H58" s="106">
        <v>-3.009265538105056E-36</v>
      </c>
      <c r="I58" s="106">
        <v>-7.5231638452626401E-36</v>
      </c>
      <c r="J58" s="106">
        <v>-1.6049416203226965E-35</v>
      </c>
      <c r="K58" s="106">
        <v>-1.504632769052528E-36</v>
      </c>
      <c r="L58" s="106">
        <v>-2.0061770254033706E-36</v>
      </c>
      <c r="M58" s="108">
        <f>VARP('Markowitz B'!$AI$34:$AI$45)</f>
        <v>3.009265538105056E-36</v>
      </c>
      <c r="N58" s="106">
        <v>-3.009265538105056E-36</v>
      </c>
      <c r="O58" s="106">
        <v>2.256949153578792E-36</v>
      </c>
      <c r="P58" s="106">
        <v>-7.5231638452626401E-37</v>
      </c>
      <c r="Q58" s="106">
        <v>-1.88079096131566E-37</v>
      </c>
      <c r="R58" s="106">
        <v>6.018531076210112E-36</v>
      </c>
      <c r="S58" s="106">
        <v>2.0061770254033706E-36</v>
      </c>
      <c r="T58" s="106">
        <v>-1.2538606408771066E-37</v>
      </c>
      <c r="U58" s="106">
        <v>5.7677589480346909E-36</v>
      </c>
      <c r="V58" s="106">
        <v>-2.2067947279437077E-35</v>
      </c>
    </row>
    <row r="59" spans="3:22" x14ac:dyDescent="0.3">
      <c r="C59" t="s">
        <v>295</v>
      </c>
      <c r="D59" s="106">
        <v>1.0030885127016853E-36</v>
      </c>
      <c r="E59" s="106">
        <v>1.7052504715928652E-35</v>
      </c>
      <c r="F59" s="106">
        <v>7.0216195889117978E-36</v>
      </c>
      <c r="G59" s="106">
        <v>1.6049416203226965E-35</v>
      </c>
      <c r="H59" s="106">
        <v>3.009265538105056E-36</v>
      </c>
      <c r="I59" s="106">
        <v>7.5231638452626401E-36</v>
      </c>
      <c r="J59" s="106">
        <v>1.6049416203226965E-35</v>
      </c>
      <c r="K59" s="106">
        <v>1.504632769052528E-36</v>
      </c>
      <c r="L59" s="106">
        <v>2.0061770254033706E-36</v>
      </c>
      <c r="M59" s="106">
        <v>-3.009265538105056E-36</v>
      </c>
      <c r="N59" s="108">
        <f>VARP('Markowitz B'!$AJ$34:$AJ$45)</f>
        <v>3.009265538105056E-36</v>
      </c>
      <c r="O59" s="106">
        <v>-2.256949153578792E-36</v>
      </c>
      <c r="P59" s="106">
        <v>7.5231638452626401E-37</v>
      </c>
      <c r="Q59" s="106">
        <v>1.88079096131566E-37</v>
      </c>
      <c r="R59" s="106">
        <v>-6.018531076210112E-36</v>
      </c>
      <c r="S59" s="106">
        <v>-2.0061770254033706E-36</v>
      </c>
      <c r="T59" s="106">
        <v>1.2538606408771066E-37</v>
      </c>
      <c r="U59" s="106">
        <v>-5.7677589480346909E-36</v>
      </c>
      <c r="V59" s="106">
        <v>2.2067947279437077E-35</v>
      </c>
    </row>
    <row r="60" spans="3:22" x14ac:dyDescent="0.3">
      <c r="C60" t="s">
        <v>296</v>
      </c>
      <c r="D60" s="106">
        <v>3.782291666666667E-5</v>
      </c>
      <c r="E60" s="106">
        <v>3.5069444444444456E-5</v>
      </c>
      <c r="F60" s="106">
        <v>3.6954861111111106E-5</v>
      </c>
      <c r="G60" s="106">
        <v>3.2531250000000008E-5</v>
      </c>
      <c r="H60" s="106">
        <v>1.7909722222222223E-5</v>
      </c>
      <c r="I60" s="106">
        <v>3.131944444444447E-6</v>
      </c>
      <c r="J60" s="106">
        <v>3.3159722222222232E-5</v>
      </c>
      <c r="K60" s="106">
        <v>5.3472222222221901E-8</v>
      </c>
      <c r="L60" s="106">
        <v>6.7222222222222218E-6</v>
      </c>
      <c r="M60" s="106">
        <v>2.256949153578792E-36</v>
      </c>
      <c r="N60" s="106">
        <v>-2.256949153578792E-36</v>
      </c>
      <c r="O60" s="108">
        <f>VARP('Markowitz B'!$AK$34:$AK$45)</f>
        <v>1.7013888888888896E-6</v>
      </c>
      <c r="P60" s="106">
        <v>-5.64237288394698E-37</v>
      </c>
      <c r="Q60" s="106">
        <v>-1.410593220986745E-37</v>
      </c>
      <c r="R60" s="106">
        <v>-1.9423611111111137E-6</v>
      </c>
      <c r="S60" s="106">
        <v>-6.7361111111110826E-8</v>
      </c>
      <c r="T60" s="106">
        <v>2.63125E-6</v>
      </c>
      <c r="U60" s="106">
        <v>3.2847222222222263E-7</v>
      </c>
      <c r="V60" s="106">
        <v>-3.6458333333332956E-7</v>
      </c>
    </row>
    <row r="61" spans="3:22" x14ac:dyDescent="0.3">
      <c r="C61" t="s">
        <v>297</v>
      </c>
      <c r="D61" s="106">
        <v>2.5077212817542132E-37</v>
      </c>
      <c r="E61" s="106">
        <v>4.2631261789821629E-36</v>
      </c>
      <c r="F61" s="106">
        <v>1.7554048972279495E-36</v>
      </c>
      <c r="G61" s="106">
        <v>4.0123540508067411E-36</v>
      </c>
      <c r="H61" s="106">
        <v>7.5231638452626401E-37</v>
      </c>
      <c r="I61" s="106">
        <v>1.88079096131566E-36</v>
      </c>
      <c r="J61" s="106">
        <v>4.0123540508067411E-36</v>
      </c>
      <c r="K61" s="106">
        <v>3.76158192263132E-37</v>
      </c>
      <c r="L61" s="106">
        <v>5.0154425635084264E-37</v>
      </c>
      <c r="M61" s="106">
        <v>-7.5231638452626401E-37</v>
      </c>
      <c r="N61" s="106">
        <v>7.5231638452626401E-37</v>
      </c>
      <c r="O61" s="106">
        <v>-5.64237288394698E-37</v>
      </c>
      <c r="P61" s="108">
        <f>VARP('Markowitz B'!$AL$34:$AL$45)</f>
        <v>1.88079096131566E-37</v>
      </c>
      <c r="Q61" s="106">
        <v>4.70197740328915E-38</v>
      </c>
      <c r="R61" s="106">
        <v>-1.504632769052528E-36</v>
      </c>
      <c r="S61" s="106">
        <v>-5.0154425635084264E-37</v>
      </c>
      <c r="T61" s="106">
        <v>3.1346516021927665E-38</v>
      </c>
      <c r="U61" s="106">
        <v>-1.4419397370086727E-36</v>
      </c>
      <c r="V61" s="106">
        <v>5.5169868198592691E-36</v>
      </c>
    </row>
    <row r="62" spans="3:22" x14ac:dyDescent="0.3">
      <c r="C62" t="s">
        <v>298</v>
      </c>
      <c r="D62" s="106">
        <v>6.269303204385533E-38</v>
      </c>
      <c r="E62" s="106">
        <v>1.0657815447455407E-36</v>
      </c>
      <c r="F62" s="106">
        <v>4.3885122430698736E-37</v>
      </c>
      <c r="G62" s="106">
        <v>1.0030885127016853E-36</v>
      </c>
      <c r="H62" s="106">
        <v>1.88079096131566E-37</v>
      </c>
      <c r="I62" s="106">
        <v>4.70197740328915E-37</v>
      </c>
      <c r="J62" s="106">
        <v>1.0030885127016853E-36</v>
      </c>
      <c r="K62" s="106">
        <v>9.4039548065783001E-38</v>
      </c>
      <c r="L62" s="106">
        <v>1.2538606408771066E-37</v>
      </c>
      <c r="M62" s="106">
        <v>-1.88079096131566E-37</v>
      </c>
      <c r="N62" s="106">
        <v>1.88079096131566E-37</v>
      </c>
      <c r="O62" s="106">
        <v>-1.410593220986745E-37</v>
      </c>
      <c r="P62" s="106">
        <v>4.70197740328915E-38</v>
      </c>
      <c r="Q62" s="108">
        <f>VARP('Markowitz B'!$AM$34:$AM$45)</f>
        <v>1.1754943508222875E-38</v>
      </c>
      <c r="R62" s="106">
        <v>-3.76158192263132E-37</v>
      </c>
      <c r="S62" s="106">
        <v>-1.2538606408771066E-37</v>
      </c>
      <c r="T62" s="106">
        <v>7.8366290054819163E-39</v>
      </c>
      <c r="U62" s="106">
        <v>-3.6048493425216818E-37</v>
      </c>
      <c r="V62" s="106">
        <v>1.3792467049648173E-36</v>
      </c>
    </row>
    <row r="63" spans="3:22" x14ac:dyDescent="0.3">
      <c r="C63" t="s">
        <v>299</v>
      </c>
      <c r="D63" s="106">
        <v>-3.5746875000000061E-5</v>
      </c>
      <c r="E63" s="106">
        <v>-3.2399305555555622E-5</v>
      </c>
      <c r="F63" s="106">
        <v>-2.7669097222222296E-5</v>
      </c>
      <c r="G63" s="106">
        <v>-2.6023958333333416E-5</v>
      </c>
      <c r="H63" s="106">
        <v>-1.9713194444444462E-5</v>
      </c>
      <c r="I63" s="106">
        <v>-3.0576388888888961E-6</v>
      </c>
      <c r="J63" s="106">
        <v>-2.9729861111111198E-5</v>
      </c>
      <c r="K63" s="106">
        <v>-4.5902777777777624E-8</v>
      </c>
      <c r="L63" s="106">
        <v>-7.3944444444444566E-6</v>
      </c>
      <c r="M63" s="106">
        <v>6.018531076210112E-36</v>
      </c>
      <c r="N63" s="106">
        <v>-6.018531076210112E-36</v>
      </c>
      <c r="O63" s="106">
        <v>-1.9423611111111137E-6</v>
      </c>
      <c r="P63" s="106">
        <v>-1.504632769052528E-36</v>
      </c>
      <c r="Q63" s="106">
        <v>-3.76158192263132E-37</v>
      </c>
      <c r="R63" s="108">
        <f>VARP('Markowitz B'!$AN$34:$AN$45)</f>
        <v>6.5357638888888794E-6</v>
      </c>
      <c r="S63" s="106">
        <v>-4.9340277777778115E-7</v>
      </c>
      <c r="T63" s="106">
        <v>-4.8964583333333329E-6</v>
      </c>
      <c r="U63" s="106">
        <v>4.8493055555555281E-7</v>
      </c>
      <c r="V63" s="106">
        <v>-1.5918749999999984E-6</v>
      </c>
    </row>
    <row r="64" spans="3:22" x14ac:dyDescent="0.3">
      <c r="C64" t="s">
        <v>300</v>
      </c>
      <c r="D64" s="106">
        <v>-2.0553541666666667E-5</v>
      </c>
      <c r="E64" s="106">
        <v>-2.2878472222222216E-5</v>
      </c>
      <c r="F64" s="106">
        <v>-1.4556597222222211E-5</v>
      </c>
      <c r="G64" s="106">
        <v>-1.4611458333333327E-5</v>
      </c>
      <c r="H64" s="106">
        <v>-6.2298611111111107E-6</v>
      </c>
      <c r="I64" s="106">
        <v>-7.9513888888888818E-7</v>
      </c>
      <c r="J64" s="106">
        <v>-3.2798611111111047E-6</v>
      </c>
      <c r="K64" s="106">
        <v>-2.6736111111110934E-8</v>
      </c>
      <c r="L64" s="106">
        <v>3.0555555555556343E-8</v>
      </c>
      <c r="M64" s="106">
        <v>2.0061770254033706E-36</v>
      </c>
      <c r="N64" s="106">
        <v>-2.0061770254033706E-36</v>
      </c>
      <c r="O64" s="106">
        <v>-6.7361111111110826E-8</v>
      </c>
      <c r="P64" s="106">
        <v>-5.0154425635084264E-37</v>
      </c>
      <c r="Q64" s="106">
        <v>-1.2538606408771066E-37</v>
      </c>
      <c r="R64" s="106">
        <v>-4.9340277777778115E-7</v>
      </c>
      <c r="S64" s="108">
        <f>VARP('Markowitz B'!$AO$34:$AO$45)</f>
        <v>5.195763888888888E-6</v>
      </c>
      <c r="T64" s="106">
        <v>9.5208333333333238E-8</v>
      </c>
      <c r="U64" s="106">
        <v>-6.1840277777777953E-7</v>
      </c>
      <c r="V64" s="106">
        <v>5.3562499999999646E-7</v>
      </c>
    </row>
    <row r="65" spans="1:22" x14ac:dyDescent="0.3">
      <c r="C65" t="s">
        <v>301</v>
      </c>
      <c r="D65" s="106">
        <v>5.2233958333333323E-5</v>
      </c>
      <c r="E65" s="106">
        <v>4.6564583333333341E-5</v>
      </c>
      <c r="F65" s="106">
        <v>4.6990625000000005E-5</v>
      </c>
      <c r="G65" s="106">
        <v>4.2321875000000004E-5</v>
      </c>
      <c r="H65" s="106">
        <v>2.5822916666666666E-5</v>
      </c>
      <c r="I65" s="106">
        <v>5.1687500000000011E-6</v>
      </c>
      <c r="J65" s="106">
        <v>5.3706250000000021E-5</v>
      </c>
      <c r="K65" s="106">
        <v>9.5208333333332761E-8</v>
      </c>
      <c r="L65" s="106">
        <v>1.0174999999999998E-5</v>
      </c>
      <c r="M65" s="106">
        <v>-1.2538606408771066E-37</v>
      </c>
      <c r="N65" s="106">
        <v>1.2538606408771066E-37</v>
      </c>
      <c r="O65" s="106">
        <v>2.63125E-6</v>
      </c>
      <c r="P65" s="106">
        <v>3.1346516021927665E-38</v>
      </c>
      <c r="Q65" s="106">
        <v>7.8366290054819163E-39</v>
      </c>
      <c r="R65" s="106">
        <v>-4.8964583333333329E-6</v>
      </c>
      <c r="S65" s="106">
        <v>9.5208333333333238E-8</v>
      </c>
      <c r="T65" s="108">
        <f>VARP('Markowitz B'!$AP$34:$AP$45)</f>
        <v>8.0685416666666658E-6</v>
      </c>
      <c r="U65" s="106">
        <v>1.644375E-6</v>
      </c>
      <c r="V65" s="106">
        <v>-2.7020833333332925E-7</v>
      </c>
    </row>
    <row r="66" spans="1:22" x14ac:dyDescent="0.3">
      <c r="C66" t="s">
        <v>302</v>
      </c>
      <c r="D66" s="106">
        <v>1.0633125000000008E-5</v>
      </c>
      <c r="E66" s="106">
        <v>8.5548611111111291E-6</v>
      </c>
      <c r="F66" s="106">
        <v>8.7850694444444539E-6</v>
      </c>
      <c r="G66" s="106">
        <v>3.8593750000000066E-6</v>
      </c>
      <c r="H66" s="106">
        <v>3.5368055555555555E-6</v>
      </c>
      <c r="I66" s="106">
        <v>1.0965277777777783E-6</v>
      </c>
      <c r="J66" s="106">
        <v>1.8528472222222218E-5</v>
      </c>
      <c r="K66" s="106">
        <v>2.2430555555555432E-8</v>
      </c>
      <c r="L66" s="106">
        <v>1.8638888888888897E-6</v>
      </c>
      <c r="M66" s="106">
        <v>5.7677589480346909E-36</v>
      </c>
      <c r="N66" s="106">
        <v>-5.7677589480346909E-36</v>
      </c>
      <c r="O66" s="106">
        <v>3.2847222222222263E-7</v>
      </c>
      <c r="P66" s="106">
        <v>-1.4419397370086727E-36</v>
      </c>
      <c r="Q66" s="106">
        <v>-3.6048493425216818E-37</v>
      </c>
      <c r="R66" s="106">
        <v>4.8493055555555281E-7</v>
      </c>
      <c r="S66" s="106">
        <v>-6.1840277777777953E-7</v>
      </c>
      <c r="T66" s="106">
        <v>1.644375E-6</v>
      </c>
      <c r="U66" s="108">
        <f>VARP('Markowitz B'!$AQ$34:$AQ$45)</f>
        <v>1.1115763888888889E-5</v>
      </c>
      <c r="V66" s="106">
        <v>5.4281250000000142E-6</v>
      </c>
    </row>
    <row r="67" spans="1:22" ht="15" thickBot="1" x14ac:dyDescent="0.35">
      <c r="C67" t="s">
        <v>303</v>
      </c>
      <c r="D67" s="107">
        <v>-1.9591458333333234E-5</v>
      </c>
      <c r="E67" s="107">
        <v>-1.8427083333333237E-5</v>
      </c>
      <c r="F67" s="107">
        <v>-2.3357291666666568E-5</v>
      </c>
      <c r="G67" s="107">
        <v>-2.2901041666666577E-5</v>
      </c>
      <c r="H67" s="107">
        <v>-8.8229166666666327E-6</v>
      </c>
      <c r="I67" s="107">
        <v>-1.3395833333333249E-6</v>
      </c>
      <c r="J67" s="107">
        <v>-1.5914583333333233E-5</v>
      </c>
      <c r="K67" s="107">
        <v>-3.7708333333332948E-8</v>
      </c>
      <c r="L67" s="107">
        <v>-9.1666666666665002E-7</v>
      </c>
      <c r="M67" s="107">
        <v>-2.2067947279437077E-35</v>
      </c>
      <c r="N67" s="107">
        <v>2.2067947279437077E-35</v>
      </c>
      <c r="O67" s="107">
        <v>-3.6458333333332956E-7</v>
      </c>
      <c r="P67" s="107">
        <v>5.5169868198592691E-36</v>
      </c>
      <c r="Q67" s="107">
        <v>1.3792467049648173E-36</v>
      </c>
      <c r="R67" s="107">
        <v>-1.5918749999999984E-6</v>
      </c>
      <c r="S67" s="107">
        <v>5.3562499999999646E-7</v>
      </c>
      <c r="T67" s="107">
        <v>-2.7020833333332925E-7</v>
      </c>
      <c r="U67" s="107">
        <v>5.4281250000000142E-6</v>
      </c>
      <c r="V67" s="109">
        <f>VARP('Markowitz B'!$AR$34:$AR$45)</f>
        <v>6.945208333333341E-6</v>
      </c>
    </row>
    <row r="70" spans="1:22" s="34" customFormat="1" x14ac:dyDescent="0.3">
      <c r="A70" s="87" t="s">
        <v>316</v>
      </c>
      <c r="B70" s="34" t="s">
        <v>222</v>
      </c>
    </row>
    <row r="74" spans="1:22" x14ac:dyDescent="0.3">
      <c r="C74" t="s">
        <v>262</v>
      </c>
      <c r="D74" t="s">
        <v>263</v>
      </c>
      <c r="E74" t="s">
        <v>264</v>
      </c>
      <c r="F74" t="s">
        <v>265</v>
      </c>
      <c r="G74" t="s">
        <v>266</v>
      </c>
      <c r="H74" t="s">
        <v>267</v>
      </c>
      <c r="I74" t="s">
        <v>268</v>
      </c>
      <c r="J74" t="s">
        <v>269</v>
      </c>
      <c r="K74" t="s">
        <v>270</v>
      </c>
      <c r="L74" t="s">
        <v>271</v>
      </c>
      <c r="M74" t="s">
        <v>272</v>
      </c>
      <c r="N74" t="s">
        <v>273</v>
      </c>
      <c r="O74" t="s">
        <v>274</v>
      </c>
      <c r="P74" t="s">
        <v>275</v>
      </c>
      <c r="Q74" t="s">
        <v>276</v>
      </c>
      <c r="R74" t="s">
        <v>277</v>
      </c>
      <c r="S74" t="s">
        <v>278</v>
      </c>
      <c r="T74" t="s">
        <v>279</v>
      </c>
      <c r="U74" t="s">
        <v>280</v>
      </c>
    </row>
    <row r="75" spans="1:22" x14ac:dyDescent="0.3">
      <c r="B75" t="s">
        <v>281</v>
      </c>
      <c r="C75">
        <v>8.3775000000000002E-2</v>
      </c>
      <c r="D75">
        <v>8.2416666666666652E-2</v>
      </c>
      <c r="E75">
        <v>7.154166666666667E-2</v>
      </c>
      <c r="F75">
        <v>7.6624999999999999E-2</v>
      </c>
      <c r="G75">
        <v>5.3083333333333337E-2</v>
      </c>
      <c r="H75">
        <v>2.5916666666666671E-2</v>
      </c>
      <c r="I75">
        <v>5.0083333333333334E-2</v>
      </c>
      <c r="J75">
        <v>1.4058333333333334E-2</v>
      </c>
      <c r="K75">
        <v>1.8733333333333334E-2</v>
      </c>
      <c r="L75">
        <v>9.9999999999999985E-3</v>
      </c>
      <c r="M75">
        <v>8.0000000000000019E-3</v>
      </c>
      <c r="N75">
        <v>9.0833333333333339E-3</v>
      </c>
      <c r="O75">
        <v>2.0000000000000005E-3</v>
      </c>
      <c r="P75">
        <v>5.0000000000000012E-4</v>
      </c>
      <c r="Q75">
        <v>0.125</v>
      </c>
      <c r="R75">
        <v>0.02</v>
      </c>
      <c r="S75">
        <v>0.01</v>
      </c>
      <c r="T75">
        <v>0.02</v>
      </c>
      <c r="U75">
        <v>0.11</v>
      </c>
    </row>
    <row r="76" spans="1:22" x14ac:dyDescent="0.3">
      <c r="B76" t="s">
        <v>282</v>
      </c>
      <c r="C76">
        <v>3.4612901562068699E-2</v>
      </c>
      <c r="D76">
        <v>3.2825872094856545E-2</v>
      </c>
      <c r="E76">
        <v>3.6125701209509913E-2</v>
      </c>
      <c r="F76">
        <v>3.3817105004850613E-2</v>
      </c>
      <c r="G76">
        <v>1.5435839838348659E-2</v>
      </c>
      <c r="H76">
        <v>2.6614532371118859E-3</v>
      </c>
      <c r="I76">
        <v>3.4497584456499759E-2</v>
      </c>
      <c r="J76">
        <v>5.1492865054443409E-5</v>
      </c>
      <c r="K76">
        <v>5.4160256030906379E-3</v>
      </c>
      <c r="L76">
        <v>1.8118595785761773E-18</v>
      </c>
      <c r="M76">
        <v>1.8118595785761773E-18</v>
      </c>
      <c r="N76">
        <v>1.3623731522826653E-3</v>
      </c>
      <c r="O76">
        <v>4.5296489464404432E-19</v>
      </c>
      <c r="P76">
        <v>1.1324122366101108E-19</v>
      </c>
      <c r="Q76">
        <v>2.6701917988085112E-3</v>
      </c>
      <c r="R76">
        <v>2.3807784568510484E-3</v>
      </c>
      <c r="S76">
        <v>2.9668241360999905E-3</v>
      </c>
      <c r="T76">
        <v>3.4822819930022727E-3</v>
      </c>
      <c r="U76">
        <v>2.7525607911708175E-3</v>
      </c>
    </row>
    <row r="78" spans="1:22" x14ac:dyDescent="0.3">
      <c r="B78" t="s">
        <v>284</v>
      </c>
      <c r="C78" s="3">
        <v>0.01</v>
      </c>
      <c r="D78" s="3">
        <v>0.01</v>
      </c>
      <c r="E78" s="3">
        <v>0.01</v>
      </c>
      <c r="F78" s="3">
        <v>0.01</v>
      </c>
      <c r="G78" s="3">
        <v>0.01</v>
      </c>
      <c r="H78" s="3">
        <v>0.01</v>
      </c>
      <c r="I78" s="3">
        <v>0.01</v>
      </c>
      <c r="J78" s="3">
        <v>0.01</v>
      </c>
      <c r="K78" s="3">
        <v>0.01</v>
      </c>
      <c r="L78" s="3">
        <v>0.01</v>
      </c>
      <c r="M78" s="3">
        <v>0.01</v>
      </c>
      <c r="N78" s="3">
        <v>0.01</v>
      </c>
      <c r="O78" s="3">
        <v>0.01</v>
      </c>
      <c r="P78" s="3">
        <v>0.01</v>
      </c>
      <c r="Q78" s="3">
        <v>0.81999999999999984</v>
      </c>
      <c r="R78" s="3">
        <v>0.01</v>
      </c>
      <c r="S78" s="3">
        <v>0.01</v>
      </c>
      <c r="T78" s="3">
        <v>0.01</v>
      </c>
      <c r="U78" s="3">
        <v>0.01</v>
      </c>
      <c r="V78" s="12">
        <f>SUM(C78:U78)</f>
        <v>0.99999999999999989</v>
      </c>
    </row>
    <row r="81" spans="1:11" x14ac:dyDescent="0.3">
      <c r="C81" s="289" t="s">
        <v>318</v>
      </c>
      <c r="D81" s="289"/>
      <c r="H81" s="290" t="s">
        <v>324</v>
      </c>
      <c r="I81" s="291"/>
      <c r="J81" s="291"/>
      <c r="K81" s="292"/>
    </row>
    <row r="82" spans="1:11" x14ac:dyDescent="0.3">
      <c r="C82" s="111" t="s">
        <v>132</v>
      </c>
      <c r="D82" s="14" cm="1">
        <f t="array" ref="D82">MMULT(C78:U78,TRANSPOSE(C75:U75))</f>
        <v>0.10915816666666667</v>
      </c>
      <c r="H82" s="115" t="s">
        <v>323</v>
      </c>
      <c r="I82" s="56">
        <v>0.12500000745058104</v>
      </c>
      <c r="J82" t="s">
        <v>325</v>
      </c>
      <c r="K82" s="116">
        <v>5.0000002980232425E-4</v>
      </c>
    </row>
    <row r="83" spans="1:11" x14ac:dyDescent="0.3">
      <c r="C83" s="111" t="s">
        <v>133</v>
      </c>
      <c r="D83" s="112" cm="1">
        <f t="array" ref="D83">+MMULT(C78:U78,MMULT(D49:V67,TRANSPOSE(C78:U78)))</f>
        <v>4.6741404722222074E-6</v>
      </c>
      <c r="H83" s="115" t="s">
        <v>323</v>
      </c>
      <c r="I83">
        <v>1.1963108477500734E-3</v>
      </c>
      <c r="J83" t="s">
        <v>325</v>
      </c>
      <c r="K83" s="117">
        <v>4.532809620912529E-10</v>
      </c>
    </row>
    <row r="84" spans="1:11" x14ac:dyDescent="0.3">
      <c r="B84" t="s">
        <v>326</v>
      </c>
      <c r="C84" s="111" t="s">
        <v>134</v>
      </c>
      <c r="D84" s="113">
        <f>+SQRT(D83)</f>
        <v>2.1619760572731159E-3</v>
      </c>
      <c r="H84" s="118" t="s">
        <v>323</v>
      </c>
      <c r="I84" s="119">
        <v>2.5565141634680453E-3</v>
      </c>
      <c r="J84" s="120" t="s">
        <v>325</v>
      </c>
      <c r="K84" s="121">
        <v>2.1290396005975392E-5</v>
      </c>
    </row>
    <row r="93" spans="1:11" s="34" customFormat="1" x14ac:dyDescent="0.3">
      <c r="A93" s="87" t="s">
        <v>319</v>
      </c>
      <c r="B93" s="34" t="s">
        <v>224</v>
      </c>
      <c r="C93" s="34" t="s">
        <v>327</v>
      </c>
    </row>
    <row r="96" spans="1:11" x14ac:dyDescent="0.3">
      <c r="A96" t="s">
        <v>320</v>
      </c>
      <c r="B96" t="s">
        <v>321</v>
      </c>
      <c r="F96" t="s">
        <v>322</v>
      </c>
    </row>
    <row r="98" spans="1:7" x14ac:dyDescent="0.3">
      <c r="A98" s="293" t="s">
        <v>318</v>
      </c>
      <c r="B98" s="294"/>
      <c r="F98" s="293" t="s">
        <v>318</v>
      </c>
      <c r="G98" s="294"/>
    </row>
    <row r="99" spans="1:7" x14ac:dyDescent="0.3">
      <c r="A99" s="111" t="s">
        <v>132</v>
      </c>
      <c r="B99" s="14">
        <v>1.0848845028129338E-2</v>
      </c>
      <c r="F99" s="111" t="s">
        <v>132</v>
      </c>
      <c r="G99" s="14">
        <v>0.12500000267384598</v>
      </c>
    </row>
    <row r="100" spans="1:7" x14ac:dyDescent="0.3">
      <c r="A100" s="111" t="s">
        <v>133</v>
      </c>
      <c r="B100" s="114">
        <v>4.532809620912529E-10</v>
      </c>
      <c r="F100" s="111" t="s">
        <v>133</v>
      </c>
      <c r="G100" s="235">
        <v>6.535764168498898E-6</v>
      </c>
    </row>
    <row r="101" spans="1:7" x14ac:dyDescent="0.3">
      <c r="A101" s="111" t="s">
        <v>134</v>
      </c>
      <c r="B101" s="113">
        <v>2.1290396005975392E-5</v>
      </c>
      <c r="F101" s="111" t="s">
        <v>134</v>
      </c>
      <c r="G101" s="113">
        <v>2.5565140657737243E-3</v>
      </c>
    </row>
    <row r="103" spans="1:7" x14ac:dyDescent="0.3">
      <c r="A103" s="122" t="s">
        <v>329</v>
      </c>
      <c r="B103" t="s">
        <v>328</v>
      </c>
      <c r="F103" s="122" t="s">
        <v>330</v>
      </c>
    </row>
  </sheetData>
  <mergeCells count="5">
    <mergeCell ref="E13:F13"/>
    <mergeCell ref="C81:D81"/>
    <mergeCell ref="A98:B98"/>
    <mergeCell ref="F98:G98"/>
    <mergeCell ref="H81:K81"/>
  </mergeCells>
  <phoneticPr fontId="31" type="noConversion"/>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8040D-031B-4793-BF00-900DEC3AB7B9}">
  <dimension ref="A1:N16"/>
  <sheetViews>
    <sheetView showGridLines="0" topLeftCell="A3" workbookViewId="0">
      <selection activeCell="G19" sqref="G19"/>
    </sheetView>
  </sheetViews>
  <sheetFormatPr baseColWidth="10" defaultRowHeight="13.2" x14ac:dyDescent="0.25"/>
  <cols>
    <col min="1" max="2" width="2.6640625" style="173" customWidth="1"/>
    <col min="3" max="11" width="20.5546875" style="173" customWidth="1"/>
    <col min="12" max="12" width="2.5546875" style="173" customWidth="1"/>
    <col min="13" max="13" width="166" style="173" customWidth="1"/>
    <col min="14" max="14" width="2.5546875" style="173" customWidth="1"/>
    <col min="15" max="256" width="9.109375" style="173" customWidth="1"/>
    <col min="257" max="16384" width="11.5546875" style="173"/>
  </cols>
  <sheetData>
    <row r="1" spans="1:14" ht="14.4" customHeight="1" x14ac:dyDescent="0.25">
      <c r="A1" s="172"/>
      <c r="B1" s="172"/>
      <c r="C1" s="172"/>
      <c r="D1" s="172"/>
      <c r="E1" s="172"/>
      <c r="F1" s="172"/>
      <c r="G1" s="172"/>
      <c r="H1" s="172"/>
      <c r="I1" s="172"/>
      <c r="J1" s="172"/>
      <c r="K1" s="172"/>
      <c r="L1" s="172"/>
      <c r="M1" s="172"/>
      <c r="N1" s="172"/>
    </row>
    <row r="2" spans="1:14" ht="14.4" customHeight="1" x14ac:dyDescent="0.25">
      <c r="A2" s="172"/>
      <c r="B2" s="174"/>
      <c r="C2" s="175"/>
      <c r="D2" s="175"/>
      <c r="E2" s="175"/>
      <c r="F2" s="175"/>
      <c r="G2" s="175"/>
      <c r="H2" s="175"/>
      <c r="I2" s="175"/>
      <c r="J2" s="175"/>
      <c r="K2" s="175"/>
      <c r="L2" s="176"/>
      <c r="M2" s="172"/>
      <c r="N2" s="172"/>
    </row>
    <row r="3" spans="1:14" ht="57.6" customHeight="1" x14ac:dyDescent="0.25">
      <c r="A3" s="172"/>
      <c r="B3" s="177"/>
      <c r="C3" s="305"/>
      <c r="D3" s="305"/>
      <c r="E3" s="305"/>
      <c r="F3" s="305"/>
      <c r="G3" s="305"/>
      <c r="H3" s="305"/>
      <c r="I3" s="305"/>
      <c r="J3" s="305"/>
      <c r="K3" s="178"/>
      <c r="L3" s="179"/>
      <c r="M3" s="172"/>
      <c r="N3" s="172"/>
    </row>
    <row r="4" spans="1:14" ht="43.2" customHeight="1" x14ac:dyDescent="0.25">
      <c r="A4" s="172"/>
      <c r="B4" s="177"/>
      <c r="C4" s="178"/>
      <c r="D4" s="178"/>
      <c r="E4" s="178"/>
      <c r="F4" s="178"/>
      <c r="G4" s="178"/>
      <c r="H4" s="178"/>
      <c r="I4" s="178"/>
      <c r="J4" s="178"/>
      <c r="K4" s="178"/>
      <c r="L4" s="179"/>
      <c r="M4" s="172"/>
      <c r="N4" s="172"/>
    </row>
    <row r="5" spans="1:14" ht="41.4" x14ac:dyDescent="0.25">
      <c r="A5" s="172"/>
      <c r="B5" s="177"/>
      <c r="C5" s="180" t="s">
        <v>485</v>
      </c>
      <c r="D5" s="180" t="s">
        <v>486</v>
      </c>
      <c r="E5" s="180" t="s">
        <v>487</v>
      </c>
      <c r="F5" s="180" t="s">
        <v>488</v>
      </c>
      <c r="G5" s="180" t="s">
        <v>489</v>
      </c>
      <c r="H5" s="180" t="s">
        <v>490</v>
      </c>
      <c r="I5" s="180" t="s">
        <v>491</v>
      </c>
      <c r="J5" s="180" t="s">
        <v>492</v>
      </c>
      <c r="K5" s="180" t="s">
        <v>493</v>
      </c>
      <c r="L5" s="179"/>
      <c r="M5" s="172"/>
      <c r="N5" s="172"/>
    </row>
    <row r="6" spans="1:14" x14ac:dyDescent="0.25">
      <c r="A6" s="172"/>
      <c r="B6" s="177"/>
      <c r="C6" s="181" t="s">
        <v>494</v>
      </c>
      <c r="D6" s="182">
        <v>781.93</v>
      </c>
      <c r="E6" s="183">
        <v>45175</v>
      </c>
      <c r="F6" s="182">
        <v>724.34</v>
      </c>
      <c r="G6" s="183">
        <v>45198</v>
      </c>
      <c r="H6" s="182">
        <v>781.93</v>
      </c>
      <c r="I6" s="184">
        <v>5.14192741599322E-2</v>
      </c>
      <c r="J6" s="184">
        <v>-9.6295868246171604E-2</v>
      </c>
      <c r="K6" s="184">
        <v>1.55462621434879E-2</v>
      </c>
      <c r="L6" s="179"/>
      <c r="M6" s="172"/>
      <c r="N6" s="172"/>
    </row>
    <row r="7" spans="1:14" x14ac:dyDescent="0.25">
      <c r="A7" s="172"/>
      <c r="B7" s="177"/>
      <c r="C7" s="181" t="s">
        <v>495</v>
      </c>
      <c r="D7" s="182">
        <v>223.31408926684799</v>
      </c>
      <c r="E7" s="183">
        <v>45170</v>
      </c>
      <c r="F7" s="182">
        <v>221.19303361074699</v>
      </c>
      <c r="G7" s="183">
        <v>45198</v>
      </c>
      <c r="H7" s="182">
        <v>223.31408926684799</v>
      </c>
      <c r="I7" s="184">
        <v>9.9328141350332206E-3</v>
      </c>
      <c r="J7" s="184">
        <v>9.5730121979880498E-2</v>
      </c>
      <c r="K7" s="184">
        <v>0.12370204425517101</v>
      </c>
      <c r="L7" s="179"/>
      <c r="M7" s="172"/>
      <c r="N7" s="172"/>
    </row>
    <row r="8" spans="1:14" x14ac:dyDescent="0.25">
      <c r="A8" s="172"/>
      <c r="B8" s="177"/>
      <c r="C8" s="181" t="s">
        <v>496</v>
      </c>
      <c r="D8" s="182">
        <v>736.41</v>
      </c>
      <c r="E8" s="183">
        <v>45175</v>
      </c>
      <c r="F8" s="182">
        <v>679.45</v>
      </c>
      <c r="G8" s="183">
        <v>45198</v>
      </c>
      <c r="H8" s="182">
        <v>736.41</v>
      </c>
      <c r="I8" s="184">
        <v>5.7710813955158299E-2</v>
      </c>
      <c r="J8" s="184">
        <v>-9.2375764149083106E-2</v>
      </c>
      <c r="K8" s="184">
        <v>1.5401798025481301E-2</v>
      </c>
      <c r="L8" s="179"/>
      <c r="M8" s="172"/>
      <c r="N8" s="172"/>
    </row>
    <row r="9" spans="1:14" x14ac:dyDescent="0.25">
      <c r="A9" s="172"/>
      <c r="B9" s="177"/>
      <c r="C9" s="181" t="s">
        <v>497</v>
      </c>
      <c r="D9" s="182">
        <v>758</v>
      </c>
      <c r="E9" s="183">
        <v>45176</v>
      </c>
      <c r="F9" s="182">
        <v>743.39</v>
      </c>
      <c r="G9" s="183">
        <v>45188</v>
      </c>
      <c r="H9" s="182">
        <v>769.71</v>
      </c>
      <c r="I9" s="184">
        <v>-9.5905087934774497E-3</v>
      </c>
      <c r="J9" s="184">
        <v>-0.17878269159931501</v>
      </c>
      <c r="K9" s="184">
        <v>-0.103669279979188</v>
      </c>
      <c r="L9" s="179"/>
      <c r="M9" s="172"/>
      <c r="N9" s="172"/>
    </row>
    <row r="10" spans="1:14" x14ac:dyDescent="0.25">
      <c r="A10" s="172"/>
      <c r="B10" s="177"/>
      <c r="C10" s="181" t="s">
        <v>498</v>
      </c>
      <c r="D10" s="182">
        <v>302.2</v>
      </c>
      <c r="E10" s="183">
        <v>45197</v>
      </c>
      <c r="F10" s="182">
        <v>297.54000000000002</v>
      </c>
      <c r="G10" s="183">
        <v>45170</v>
      </c>
      <c r="H10" s="182">
        <v>316.32</v>
      </c>
      <c r="I10" s="184">
        <v>-4.6898161289305199E-2</v>
      </c>
      <c r="J10" s="184">
        <v>0.15471323220358399</v>
      </c>
      <c r="K10" s="184">
        <v>0.174002564002952</v>
      </c>
      <c r="L10" s="179"/>
      <c r="M10" s="172"/>
      <c r="N10" s="172"/>
    </row>
    <row r="11" spans="1:14" x14ac:dyDescent="0.25">
      <c r="A11" s="172"/>
      <c r="B11" s="177"/>
      <c r="C11" s="181" t="s">
        <v>499</v>
      </c>
      <c r="D11" s="182">
        <v>288.83</v>
      </c>
      <c r="E11" s="183">
        <v>45197</v>
      </c>
      <c r="F11" s="182">
        <v>286.70999999999998</v>
      </c>
      <c r="G11" s="183">
        <v>45170</v>
      </c>
      <c r="H11" s="182">
        <v>295.14999999999998</v>
      </c>
      <c r="I11" s="184">
        <v>-2.1909922113105398E-2</v>
      </c>
      <c r="J11" s="184">
        <v>0.121931323803605</v>
      </c>
      <c r="K11" s="184">
        <v>0.147061159650516</v>
      </c>
      <c r="L11" s="179"/>
      <c r="M11" s="172"/>
      <c r="N11" s="172"/>
    </row>
    <row r="12" spans="1:14" x14ac:dyDescent="0.25">
      <c r="A12" s="172"/>
      <c r="B12" s="177"/>
      <c r="C12" s="181" t="s">
        <v>500</v>
      </c>
      <c r="D12" s="182">
        <v>323.86</v>
      </c>
      <c r="E12" s="183">
        <v>45197</v>
      </c>
      <c r="F12" s="182">
        <v>317.33999999999997</v>
      </c>
      <c r="G12" s="183">
        <v>45170</v>
      </c>
      <c r="H12" s="182">
        <v>343.74</v>
      </c>
      <c r="I12" s="184">
        <v>-6.1030413731118303E-2</v>
      </c>
      <c r="J12" s="184">
        <v>0.17583415023780999</v>
      </c>
      <c r="K12" s="184">
        <v>0.192722719404854</v>
      </c>
      <c r="L12" s="179"/>
      <c r="M12" s="172"/>
      <c r="N12" s="172"/>
    </row>
    <row r="13" spans="1:14" x14ac:dyDescent="0.25">
      <c r="A13" s="172"/>
      <c r="B13" s="177"/>
      <c r="C13" s="181" t="s">
        <v>501</v>
      </c>
      <c r="D13" s="182">
        <v>386.92</v>
      </c>
      <c r="E13" s="183">
        <v>45197</v>
      </c>
      <c r="F13" s="182">
        <v>384.42</v>
      </c>
      <c r="G13" s="183">
        <v>45170</v>
      </c>
      <c r="H13" s="182">
        <v>400.13</v>
      </c>
      <c r="I13" s="184">
        <v>-3.4148776834747901E-2</v>
      </c>
      <c r="J13" s="184">
        <v>0.21238328006517501</v>
      </c>
      <c r="K13" s="184">
        <v>0.22160830991696401</v>
      </c>
      <c r="L13" s="179"/>
      <c r="M13" s="172"/>
      <c r="N13" s="172"/>
    </row>
    <row r="14" spans="1:14" x14ac:dyDescent="0.25">
      <c r="A14" s="172"/>
      <c r="B14" s="177"/>
      <c r="C14" s="181" t="s">
        <v>502</v>
      </c>
      <c r="D14" s="182">
        <v>129.24</v>
      </c>
      <c r="E14" s="183">
        <v>45197</v>
      </c>
      <c r="F14" s="182">
        <v>129.09</v>
      </c>
      <c r="G14" s="183">
        <v>45194</v>
      </c>
      <c r="H14" s="182">
        <v>130.31</v>
      </c>
      <c r="I14" s="184">
        <v>-8.5040587553142399E-4</v>
      </c>
      <c r="J14" s="184">
        <v>0.14078912525377399</v>
      </c>
      <c r="K14" s="184">
        <v>0.15588945532599999</v>
      </c>
      <c r="L14" s="179"/>
      <c r="M14" s="172"/>
      <c r="N14" s="172"/>
    </row>
    <row r="15" spans="1:14" x14ac:dyDescent="0.25">
      <c r="A15" s="172"/>
      <c r="B15" s="177"/>
      <c r="C15" s="181" t="s">
        <v>503</v>
      </c>
      <c r="D15" s="182">
        <v>117.3</v>
      </c>
      <c r="E15" s="183">
        <v>45197</v>
      </c>
      <c r="F15" s="182">
        <v>116.31</v>
      </c>
      <c r="G15" s="183">
        <v>45170</v>
      </c>
      <c r="H15" s="182">
        <v>122.76</v>
      </c>
      <c r="I15" s="184">
        <v>-4.6031229668184702E-2</v>
      </c>
      <c r="J15" s="184">
        <v>0.244826488379497</v>
      </c>
      <c r="K15" s="184">
        <v>0.25093313426468999</v>
      </c>
      <c r="L15" s="179"/>
      <c r="M15" s="172"/>
      <c r="N15" s="172"/>
    </row>
    <row r="16" spans="1:14" x14ac:dyDescent="0.25">
      <c r="A16" s="172"/>
      <c r="B16" s="185"/>
      <c r="C16" s="181" t="s">
        <v>504</v>
      </c>
      <c r="D16" s="182">
        <v>1121.6400000000001</v>
      </c>
      <c r="E16" s="183">
        <v>45175</v>
      </c>
      <c r="F16" s="182">
        <v>1046.7</v>
      </c>
      <c r="G16" s="183">
        <v>45198</v>
      </c>
      <c r="H16" s="182">
        <v>1121.6400000000001</v>
      </c>
      <c r="I16" s="184">
        <v>4.2300115228785198E-2</v>
      </c>
      <c r="J16" s="184">
        <v>-0.12785462688656099</v>
      </c>
      <c r="K16" s="184">
        <v>-5.8498191874068999E-3</v>
      </c>
      <c r="L16" s="186"/>
      <c r="M16" s="172"/>
      <c r="N16" s="172"/>
    </row>
  </sheetData>
  <mergeCells count="1">
    <mergeCell ref="C3:J3"/>
  </mergeCells>
  <pageMargins left="0" right="0" top="0" bottom="0" header="0" footer="0"/>
  <pageSetup paperSize="0" orientation="portrait" horizontalDpi="0" verticalDpi="0"/>
  <headerFooter alignWithMargins="0">
    <oddFooter>&amp;L&amp;C&amp;R</oddFooter>
  </headerFooter>
  <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5609E2-671A-4E32-8010-0122D71EA9F7}">
  <sheetPr codeName="Hoja6"/>
  <dimension ref="A2:AG75"/>
  <sheetViews>
    <sheetView topLeftCell="A31" zoomScale="85" zoomScaleNormal="85" workbookViewId="0">
      <selection activeCell="O69" sqref="O69"/>
    </sheetView>
  </sheetViews>
  <sheetFormatPr baseColWidth="10" defaultRowHeight="14.4" x14ac:dyDescent="0.3"/>
  <cols>
    <col min="1" max="1" width="25.33203125" bestFit="1" customWidth="1"/>
    <col min="2" max="2" width="18.77734375" bestFit="1" customWidth="1"/>
    <col min="3" max="3" width="18.44140625" customWidth="1"/>
    <col min="4" max="4" width="15.77734375" customWidth="1"/>
    <col min="5" max="5" width="16.21875" bestFit="1" customWidth="1"/>
    <col min="6" max="6" width="18.77734375" bestFit="1" customWidth="1"/>
    <col min="7" max="7" width="20" customWidth="1"/>
    <col min="8" max="12" width="18.77734375" bestFit="1" customWidth="1"/>
    <col min="13" max="14" width="17.77734375" bestFit="1" customWidth="1"/>
    <col min="15" max="15" width="22.88671875" bestFit="1" customWidth="1"/>
    <col min="16" max="17" width="18.21875" bestFit="1" customWidth="1"/>
    <col min="18" max="18" width="16.5546875" customWidth="1"/>
    <col min="19" max="19" width="19.21875" bestFit="1" customWidth="1"/>
    <col min="20" max="20" width="18.21875" bestFit="1" customWidth="1"/>
    <col min="21" max="21" width="19.21875" bestFit="1" customWidth="1"/>
    <col min="22" max="33" width="15.21875" bestFit="1" customWidth="1"/>
  </cols>
  <sheetData>
    <row r="2" spans="1:9" x14ac:dyDescent="0.3">
      <c r="A2" t="s">
        <v>72</v>
      </c>
    </row>
    <row r="4" spans="1:9" x14ac:dyDescent="0.3">
      <c r="F4" t="s">
        <v>64</v>
      </c>
      <c r="G4" t="s">
        <v>65</v>
      </c>
    </row>
    <row r="5" spans="1:9" x14ac:dyDescent="0.3">
      <c r="F5" t="s">
        <v>66</v>
      </c>
      <c r="G5" t="s">
        <v>67</v>
      </c>
    </row>
    <row r="6" spans="1:9" x14ac:dyDescent="0.3">
      <c r="F6" t="s">
        <v>68</v>
      </c>
      <c r="G6" t="s">
        <v>69</v>
      </c>
    </row>
    <row r="7" spans="1:9" x14ac:dyDescent="0.3">
      <c r="F7" t="s">
        <v>70</v>
      </c>
      <c r="G7" t="s">
        <v>71</v>
      </c>
    </row>
    <row r="15" spans="1:9" x14ac:dyDescent="0.3">
      <c r="I15" s="1"/>
    </row>
    <row r="19" spans="2:22" x14ac:dyDescent="0.3">
      <c r="C19" s="283" t="s">
        <v>75</v>
      </c>
      <c r="D19" s="283"/>
      <c r="E19" s="283"/>
      <c r="F19" s="283"/>
      <c r="G19" s="283"/>
      <c r="H19" s="283"/>
      <c r="I19" s="283"/>
      <c r="J19" s="283"/>
      <c r="K19" s="283"/>
      <c r="L19" s="283"/>
      <c r="M19" s="283"/>
      <c r="N19" s="283"/>
      <c r="O19" s="283"/>
      <c r="P19" s="283"/>
      <c r="Q19" s="283"/>
      <c r="R19" s="283"/>
      <c r="S19" s="283"/>
      <c r="T19" s="283"/>
      <c r="U19" s="283"/>
    </row>
    <row r="20" spans="2:22" x14ac:dyDescent="0.3">
      <c r="B20" t="s">
        <v>73</v>
      </c>
      <c r="C20" s="6" t="s">
        <v>29</v>
      </c>
      <c r="D20" s="6" t="s">
        <v>80</v>
      </c>
      <c r="E20" s="5" t="s">
        <v>8</v>
      </c>
      <c r="F20" s="6" t="s">
        <v>81</v>
      </c>
      <c r="G20" s="5" t="s">
        <v>82</v>
      </c>
      <c r="H20" s="6" t="s">
        <v>30</v>
      </c>
      <c r="I20" s="5" t="s">
        <v>83</v>
      </c>
      <c r="J20" s="5" t="s">
        <v>84</v>
      </c>
      <c r="K20" s="5" t="s">
        <v>85</v>
      </c>
      <c r="L20" s="5" t="s">
        <v>86</v>
      </c>
      <c r="M20" s="6" t="s">
        <v>87</v>
      </c>
      <c r="N20" s="5" t="s">
        <v>88</v>
      </c>
      <c r="O20" s="5" t="s">
        <v>89</v>
      </c>
      <c r="P20" s="5" t="s">
        <v>4</v>
      </c>
      <c r="Q20" s="5" t="s">
        <v>90</v>
      </c>
      <c r="R20" s="6" t="s">
        <v>28</v>
      </c>
      <c r="S20" s="5" t="s">
        <v>91</v>
      </c>
      <c r="T20" s="5" t="s">
        <v>5</v>
      </c>
      <c r="U20" s="5" t="s">
        <v>3</v>
      </c>
    </row>
    <row r="21" spans="2:22" x14ac:dyDescent="0.3">
      <c r="B21">
        <v>1</v>
      </c>
      <c r="C21" s="2">
        <f>+A71</f>
        <v>16463607733.132999</v>
      </c>
      <c r="D21" s="2">
        <f>+A67</f>
        <v>275878878.60000002</v>
      </c>
      <c r="E21" s="2">
        <f>+A68</f>
        <v>200113951.22999996</v>
      </c>
      <c r="F21" s="2">
        <f>+A66</f>
        <v>461008121.82299995</v>
      </c>
      <c r="G21" s="2">
        <f>+A65</f>
        <v>276378872.36000001</v>
      </c>
      <c r="H21" s="2">
        <f>+B72</f>
        <v>18653735579.332001</v>
      </c>
      <c r="I21" s="2">
        <f>+A50</f>
        <v>7800099129.1340008</v>
      </c>
      <c r="J21" s="2">
        <f>+A56</f>
        <v>898821577.27399993</v>
      </c>
      <c r="K21" s="2">
        <f>+A58</f>
        <v>23424405831.081001</v>
      </c>
      <c r="L21" s="2">
        <f>+A51</f>
        <v>29235929019.627003</v>
      </c>
      <c r="M21" s="2">
        <f>+B48</f>
        <v>1626704114.4949996</v>
      </c>
      <c r="N21" s="2">
        <f>+A64</f>
        <v>1514917072.7149997</v>
      </c>
      <c r="O21" s="2">
        <f>+A57</f>
        <v>23224569754.345001</v>
      </c>
      <c r="P21" s="2">
        <f>+B62</f>
        <v>1369345095.1074445</v>
      </c>
      <c r="Q21" s="2">
        <f>+A74</f>
        <v>7813103294.6900005</v>
      </c>
      <c r="R21" s="2">
        <f>+A70</f>
        <v>1945551.6120000002</v>
      </c>
      <c r="S21" s="2">
        <f>+B46</f>
        <v>3573633832.5120001</v>
      </c>
      <c r="T21" s="2">
        <f>+B47</f>
        <v>7657042705.8940001</v>
      </c>
      <c r="U21" s="2">
        <f>+B45</f>
        <v>10424327708.943001</v>
      </c>
      <c r="V21" s="16"/>
    </row>
    <row r="22" spans="2:22" x14ac:dyDescent="0.3">
      <c r="B22">
        <v>2</v>
      </c>
      <c r="C22" s="2">
        <f>+D71</f>
        <v>26091349405.189999</v>
      </c>
      <c r="D22" s="2">
        <f>+D67</f>
        <v>566427752</v>
      </c>
      <c r="E22" s="2">
        <f>+D68</f>
        <v>180779830.59999999</v>
      </c>
      <c r="F22" s="2">
        <f>+D66</f>
        <v>332543690</v>
      </c>
      <c r="G22" s="2">
        <f>+D65</f>
        <v>433903148.31999999</v>
      </c>
      <c r="H22" s="2">
        <f>+D72</f>
        <v>16672639197.1</v>
      </c>
      <c r="I22" s="2">
        <f>+D50</f>
        <v>6105561164.8999996</v>
      </c>
      <c r="J22" s="2">
        <f>+D56</f>
        <v>493302651.67000002</v>
      </c>
      <c r="K22" s="2">
        <f>+D58</f>
        <v>21463876288.650002</v>
      </c>
      <c r="L22" s="2">
        <f>+D51</f>
        <v>35379664349.849998</v>
      </c>
      <c r="M22" s="2">
        <f>+E48</f>
        <v>1457233945</v>
      </c>
      <c r="N22" s="2">
        <f>+D64</f>
        <v>1444836070.25</v>
      </c>
      <c r="O22" s="2">
        <f>+D57</f>
        <v>36157694084.5</v>
      </c>
      <c r="P22" s="2">
        <f>+E62</f>
        <v>638471191.06999993</v>
      </c>
      <c r="Q22" s="2">
        <f>+D53</f>
        <v>568793733.36000001</v>
      </c>
      <c r="R22" s="2">
        <f>+D70</f>
        <v>1963004.44</v>
      </c>
      <c r="S22" s="2">
        <f>+E46</f>
        <v>2036972302.55</v>
      </c>
      <c r="T22" s="2">
        <f>+E47</f>
        <v>7665249712.4499998</v>
      </c>
      <c r="U22" s="2">
        <f>+E45</f>
        <v>4771203228.5199995</v>
      </c>
    </row>
    <row r="23" spans="2:22" x14ac:dyDescent="0.3">
      <c r="B23">
        <v>3</v>
      </c>
      <c r="C23" s="2">
        <f>+H71</f>
        <v>13444284152.088091</v>
      </c>
      <c r="D23" s="2">
        <f>+H67</f>
        <v>454761471.52380955</v>
      </c>
      <c r="E23" s="2">
        <f>+H68</f>
        <v>204592782.98095232</v>
      </c>
      <c r="F23" s="2">
        <f>+H66</f>
        <v>641862457.80952382</v>
      </c>
      <c r="G23" s="2">
        <f>+H65</f>
        <v>479921589.76000011</v>
      </c>
      <c r="H23" s="2">
        <f>+I72</f>
        <v>33301133448.980476</v>
      </c>
      <c r="I23" s="2">
        <f>+H50</f>
        <v>7420073900.8890486</v>
      </c>
      <c r="J23" s="2">
        <f>+H56</f>
        <v>511309931.68952382</v>
      </c>
      <c r="K23" s="2">
        <f>+H58</f>
        <v>15489476945.659525</v>
      </c>
      <c r="L23" s="2">
        <f>+H51</f>
        <v>32481973818.114281</v>
      </c>
      <c r="M23" s="2">
        <f>+I48</f>
        <v>1925180198.6023803</v>
      </c>
      <c r="N23" s="2">
        <f>+H64</f>
        <v>1480620211.0571434</v>
      </c>
      <c r="O23" s="2">
        <f>+H57</f>
        <v>29819418758.342876</v>
      </c>
      <c r="P23" s="2">
        <f>+I62</f>
        <v>1282404855.6742857</v>
      </c>
      <c r="Q23" s="2">
        <f>+H53</f>
        <v>3899037676.4285698</v>
      </c>
      <c r="R23" s="2">
        <f>+H70</f>
        <v>1972095.8509523815</v>
      </c>
      <c r="S23" s="2">
        <f>+I46</f>
        <v>5006935327.7985706</v>
      </c>
      <c r="T23" s="2">
        <f>+I47</f>
        <v>9074725470.7338085</v>
      </c>
      <c r="U23" s="2">
        <f>+I45</f>
        <v>12437051766.573811</v>
      </c>
    </row>
    <row r="24" spans="2:22" x14ac:dyDescent="0.3">
      <c r="B24">
        <v>4</v>
      </c>
      <c r="C24" s="2">
        <f>+J71</f>
        <v>3175890602.5400004</v>
      </c>
      <c r="D24" s="2">
        <f>+J67</f>
        <v>457051278.16666669</v>
      </c>
      <c r="E24" s="2">
        <f>+J68</f>
        <v>54683941.372222215</v>
      </c>
      <c r="F24" s="2">
        <f>+J66</f>
        <v>604509401.61111116</v>
      </c>
      <c r="G24" s="2">
        <f>+J65</f>
        <v>596241403.55555558</v>
      </c>
      <c r="H24" s="2">
        <f>+K72</f>
        <v>20100323341.258888</v>
      </c>
      <c r="I24" s="2">
        <f>+J50</f>
        <v>7610692240.7744446</v>
      </c>
      <c r="J24" s="2">
        <f>+J56</f>
        <v>504300296.67444444</v>
      </c>
      <c r="K24" s="2">
        <f>+J58</f>
        <v>6840233659.0361128</v>
      </c>
      <c r="L24" s="2">
        <f>+J51</f>
        <v>15001369067.379999</v>
      </c>
      <c r="M24" s="2">
        <f>+K48</f>
        <v>1514464662.1294444</v>
      </c>
      <c r="N24" s="2">
        <f>+J64</f>
        <v>922081824.55888891</v>
      </c>
      <c r="O24" s="2">
        <f>+J57</f>
        <v>14416509857.644447</v>
      </c>
      <c r="P24" s="2">
        <f>+K62</f>
        <v>1247340686.97</v>
      </c>
      <c r="Q24" s="2">
        <f>+J53</f>
        <v>670640304.09333348</v>
      </c>
      <c r="R24" s="2">
        <f>+J70</f>
        <v>1988212.253888889</v>
      </c>
      <c r="S24" s="2">
        <f>+K46</f>
        <v>10091473512.022779</v>
      </c>
      <c r="T24" s="2">
        <f>+K47</f>
        <v>8478193617.4288883</v>
      </c>
      <c r="U24" s="2">
        <f>+K45</f>
        <v>10938766758.315554</v>
      </c>
    </row>
    <row r="25" spans="2:22" x14ac:dyDescent="0.3">
      <c r="C25" s="2"/>
      <c r="D25" s="2"/>
      <c r="E25" s="2"/>
      <c r="F25" s="2"/>
      <c r="G25" s="2"/>
      <c r="H25" s="2"/>
      <c r="I25" s="2"/>
      <c r="J25" s="2"/>
      <c r="K25" s="2"/>
      <c r="L25" s="2"/>
      <c r="M25" s="2"/>
      <c r="N25" s="2"/>
      <c r="O25" s="2"/>
      <c r="P25" s="2"/>
      <c r="Q25" s="2"/>
      <c r="R25" s="2"/>
      <c r="S25" s="2"/>
      <c r="T25" s="2"/>
      <c r="U25" s="2"/>
    </row>
    <row r="26" spans="2:22" x14ac:dyDescent="0.3">
      <c r="C26" s="306" t="s">
        <v>92</v>
      </c>
      <c r="D26" s="306"/>
      <c r="E26" s="306"/>
      <c r="F26" s="306"/>
      <c r="G26" s="306"/>
      <c r="H26" s="306"/>
      <c r="I26" s="306"/>
      <c r="J26" s="306"/>
      <c r="K26" s="306"/>
      <c r="L26" s="306"/>
      <c r="M26" s="306"/>
      <c r="N26" s="306"/>
      <c r="O26" s="306"/>
      <c r="P26" s="306"/>
      <c r="Q26" s="306"/>
      <c r="R26" s="306"/>
      <c r="S26" s="306"/>
      <c r="T26" s="306"/>
      <c r="U26" s="306"/>
    </row>
    <row r="27" spans="2:22" x14ac:dyDescent="0.3">
      <c r="B27" t="s">
        <v>73</v>
      </c>
      <c r="C27" s="6" t="s">
        <v>29</v>
      </c>
      <c r="D27" s="6" t="s">
        <v>80</v>
      </c>
      <c r="E27" s="5" t="s">
        <v>8</v>
      </c>
      <c r="F27" s="6" t="s">
        <v>81</v>
      </c>
      <c r="G27" s="5" t="s">
        <v>82</v>
      </c>
      <c r="H27" s="6" t="s">
        <v>30</v>
      </c>
      <c r="I27" s="5" t="s">
        <v>83</v>
      </c>
      <c r="J27" s="5" t="s">
        <v>84</v>
      </c>
      <c r="K27" s="5" t="s">
        <v>85</v>
      </c>
      <c r="L27" s="5" t="s">
        <v>86</v>
      </c>
      <c r="M27" s="6" t="s">
        <v>87</v>
      </c>
      <c r="N27" s="5" t="s">
        <v>88</v>
      </c>
      <c r="O27" s="5" t="s">
        <v>89</v>
      </c>
      <c r="P27" s="5" t="s">
        <v>4</v>
      </c>
      <c r="Q27" s="5" t="s">
        <v>90</v>
      </c>
      <c r="R27" s="6" t="s">
        <v>28</v>
      </c>
      <c r="S27" s="5" t="s">
        <v>91</v>
      </c>
      <c r="T27" s="5" t="s">
        <v>5</v>
      </c>
      <c r="U27" s="5" t="s">
        <v>3</v>
      </c>
    </row>
    <row r="28" spans="2:22" x14ac:dyDescent="0.3">
      <c r="B28">
        <v>1</v>
      </c>
      <c r="C28" s="4">
        <v>0.125</v>
      </c>
      <c r="D28" s="12">
        <v>0.02</v>
      </c>
      <c r="E28" s="12">
        <v>0.01</v>
      </c>
      <c r="F28" s="12">
        <v>0.02</v>
      </c>
      <c r="G28" s="4">
        <f>+'base de datos'!G46</f>
        <v>2.2499999999999999E-2</v>
      </c>
      <c r="H28" s="4">
        <v>0.13500000000000001</v>
      </c>
      <c r="I28" s="4">
        <f>+'base de datos'!G51</f>
        <v>8.0000000000000002E-3</v>
      </c>
      <c r="J28" s="4">
        <f>+'base de datos'!G54</f>
        <v>5.0000000000000001E-4</v>
      </c>
      <c r="K28" s="4">
        <f>+'base de datos'!G42</f>
        <v>5.5E-2</v>
      </c>
      <c r="L28" s="4">
        <f>+'base de datos'!G44</f>
        <v>0.05</v>
      </c>
      <c r="M28" s="4">
        <v>8.0000000000000002E-3</v>
      </c>
      <c r="N28" s="14">
        <v>4.3999999999999997E-2</v>
      </c>
      <c r="O28" s="14">
        <v>5.8000000000000003E-2</v>
      </c>
      <c r="P28" s="14">
        <v>2E-3</v>
      </c>
      <c r="Q28" s="14">
        <v>1.4E-2</v>
      </c>
      <c r="R28" s="12">
        <v>0.11</v>
      </c>
      <c r="S28" s="14">
        <v>1.4999999999999999E-2</v>
      </c>
      <c r="T28" s="14">
        <v>1.14E-2</v>
      </c>
      <c r="U28" s="14">
        <v>5.3499999999999999E-2</v>
      </c>
    </row>
    <row r="29" spans="2:22" x14ac:dyDescent="0.3">
      <c r="B29">
        <v>2</v>
      </c>
      <c r="C29" s="4">
        <v>0.125</v>
      </c>
      <c r="D29" s="12">
        <v>0.02</v>
      </c>
      <c r="E29" s="12">
        <v>0.01</v>
      </c>
      <c r="F29" s="12">
        <v>0.02</v>
      </c>
      <c r="G29" s="4">
        <f>+'base de datos'!H46</f>
        <v>2.5000000000000001E-2</v>
      </c>
      <c r="H29" s="4">
        <v>0.13500000000000001</v>
      </c>
      <c r="I29" s="4">
        <f>+'base de datos'!H51</f>
        <v>8.0000000000000002E-3</v>
      </c>
      <c r="J29" s="4">
        <f>+J28</f>
        <v>5.0000000000000001E-4</v>
      </c>
      <c r="K29" s="4">
        <f>+'base de datos'!H42</f>
        <v>6.5000000000000002E-2</v>
      </c>
      <c r="L29" s="4">
        <f>+'base de datos'!H44</f>
        <v>0.06</v>
      </c>
      <c r="M29" s="4">
        <v>8.0000000000000002E-3</v>
      </c>
      <c r="N29" s="14">
        <v>5.3999999999999999E-2</v>
      </c>
      <c r="O29" s="14">
        <v>7.0000000000000007E-2</v>
      </c>
      <c r="P29" s="14">
        <v>2E-3</v>
      </c>
      <c r="Q29" s="14">
        <v>1.4E-2</v>
      </c>
      <c r="R29" s="12">
        <v>0.11</v>
      </c>
      <c r="S29" s="14">
        <v>3.5000000000000003E-2</v>
      </c>
      <c r="T29" s="14">
        <v>2.24E-2</v>
      </c>
      <c r="U29" s="14">
        <v>6.3500000000000001E-2</v>
      </c>
    </row>
    <row r="30" spans="2:22" x14ac:dyDescent="0.3">
      <c r="B30">
        <v>3</v>
      </c>
      <c r="C30" s="4">
        <v>0.125</v>
      </c>
      <c r="D30" s="12">
        <v>0.02</v>
      </c>
      <c r="E30" s="12">
        <v>0.01</v>
      </c>
      <c r="F30" s="12">
        <v>0.02</v>
      </c>
      <c r="G30" s="4">
        <f>+'base de datos'!I46</f>
        <v>2.8000000000000001E-2</v>
      </c>
      <c r="H30" s="4">
        <v>0.13500000000000001</v>
      </c>
      <c r="I30" s="4">
        <f>+'base de datos'!I51</f>
        <v>8.0000000000000002E-3</v>
      </c>
      <c r="J30" s="4">
        <f>+J29</f>
        <v>5.0000000000000001E-4</v>
      </c>
      <c r="K30" s="4">
        <f>+'base de datos'!I42</f>
        <v>8.3500000000000005E-2</v>
      </c>
      <c r="L30" s="4">
        <f>+'base de datos'!I44</f>
        <v>6.6000000000000003E-2</v>
      </c>
      <c r="M30" s="4">
        <v>8.0000000000000002E-3</v>
      </c>
      <c r="N30" s="14">
        <v>5.3999999999999999E-2</v>
      </c>
      <c r="O30" s="14">
        <v>8.3000000000000004E-2</v>
      </c>
      <c r="P30" s="14">
        <v>2E-3</v>
      </c>
      <c r="Q30" s="14">
        <v>1.41E-2</v>
      </c>
      <c r="R30" s="12">
        <v>0.11</v>
      </c>
      <c r="S30" s="14">
        <v>3.5000000000000003E-2</v>
      </c>
      <c r="T30" s="14">
        <v>2.24E-2</v>
      </c>
      <c r="U30" s="14">
        <v>6.3500000000000001E-2</v>
      </c>
    </row>
    <row r="31" spans="2:22" x14ac:dyDescent="0.3">
      <c r="B31">
        <v>4</v>
      </c>
      <c r="C31" s="4">
        <v>0.125</v>
      </c>
      <c r="D31" s="12">
        <v>0.02</v>
      </c>
      <c r="E31" s="12">
        <v>0.01</v>
      </c>
      <c r="F31" s="12">
        <v>0.02</v>
      </c>
      <c r="G31" s="4">
        <f>+'base de datos'!J46</f>
        <v>2.8000000000000001E-2</v>
      </c>
      <c r="H31" s="4">
        <v>0.13500000000000001</v>
      </c>
      <c r="I31" s="4">
        <f>+I30</f>
        <v>8.0000000000000002E-3</v>
      </c>
      <c r="J31" s="4">
        <f>+J30</f>
        <v>5.0000000000000001E-4</v>
      </c>
      <c r="K31" s="4">
        <f>+'base de datos'!J42</f>
        <v>9.9000000000000005E-2</v>
      </c>
      <c r="L31" s="4">
        <f>+'base de datos'!J44</f>
        <v>6.6000000000000003E-2</v>
      </c>
      <c r="M31" s="4">
        <v>8.0000000000000002E-3</v>
      </c>
      <c r="N31" s="14">
        <v>6.3E-2</v>
      </c>
      <c r="O31" s="14">
        <v>9.8000000000000004E-2</v>
      </c>
      <c r="P31" s="14">
        <v>2E-3</v>
      </c>
      <c r="Q31" s="14">
        <v>1.41E-2</v>
      </c>
      <c r="R31" s="12">
        <v>0.11</v>
      </c>
      <c r="S31" s="14">
        <v>3.5000000000000003E-2</v>
      </c>
      <c r="T31" s="14">
        <v>2.24E-2</v>
      </c>
      <c r="U31" s="14">
        <v>6.3500000000000001E-2</v>
      </c>
    </row>
    <row r="32" spans="2:22" x14ac:dyDescent="0.3">
      <c r="C32" s="2"/>
      <c r="D32" s="2"/>
      <c r="E32" s="2"/>
      <c r="F32" s="2"/>
      <c r="G32" s="2"/>
      <c r="H32" s="2"/>
      <c r="I32" s="2"/>
      <c r="J32" s="2"/>
      <c r="K32" s="2"/>
      <c r="L32" s="2"/>
      <c r="M32" s="2"/>
      <c r="N32" s="2"/>
      <c r="O32" s="2"/>
      <c r="P32" s="2"/>
      <c r="Q32" s="2"/>
      <c r="R32" s="2"/>
      <c r="S32" s="2"/>
      <c r="T32" s="2"/>
      <c r="U32" s="2"/>
    </row>
    <row r="33" spans="1:33" x14ac:dyDescent="0.3">
      <c r="C33" s="306" t="s">
        <v>106</v>
      </c>
      <c r="D33" s="306"/>
      <c r="E33" s="306"/>
      <c r="F33" s="306"/>
      <c r="G33" s="306"/>
      <c r="H33" s="306"/>
      <c r="I33" s="306"/>
      <c r="J33" s="306"/>
      <c r="K33" s="306"/>
      <c r="L33" s="306"/>
      <c r="M33" s="306"/>
      <c r="N33" s="306"/>
      <c r="O33" s="306"/>
      <c r="P33" s="306"/>
      <c r="Q33" s="306"/>
      <c r="R33" s="306"/>
      <c r="S33" s="306"/>
      <c r="T33" s="306"/>
      <c r="U33" s="306"/>
    </row>
    <row r="34" spans="1:33" x14ac:dyDescent="0.3">
      <c r="C34" s="6" t="s">
        <v>29</v>
      </c>
      <c r="D34" s="6" t="s">
        <v>80</v>
      </c>
      <c r="E34" s="5" t="s">
        <v>8</v>
      </c>
      <c r="F34" s="6" t="s">
        <v>81</v>
      </c>
      <c r="G34" s="5" t="s">
        <v>82</v>
      </c>
      <c r="H34" s="6" t="s">
        <v>30</v>
      </c>
      <c r="I34" s="5" t="s">
        <v>83</v>
      </c>
      <c r="J34" s="5" t="s">
        <v>84</v>
      </c>
      <c r="K34" s="5" t="s">
        <v>85</v>
      </c>
      <c r="L34" s="5" t="s">
        <v>86</v>
      </c>
      <c r="M34" s="6" t="s">
        <v>87</v>
      </c>
      <c r="N34" s="5" t="s">
        <v>88</v>
      </c>
      <c r="O34" s="5" t="s">
        <v>89</v>
      </c>
      <c r="P34" s="5" t="s">
        <v>4</v>
      </c>
      <c r="Q34" s="5" t="s">
        <v>90</v>
      </c>
      <c r="R34" s="6" t="s">
        <v>28</v>
      </c>
      <c r="S34" s="5" t="s">
        <v>91</v>
      </c>
      <c r="T34" s="5" t="s">
        <v>5</v>
      </c>
      <c r="U34" s="5" t="s">
        <v>3</v>
      </c>
    </row>
    <row r="35" spans="1:33" x14ac:dyDescent="0.3">
      <c r="B35" t="s">
        <v>107</v>
      </c>
      <c r="C35" s="4">
        <f>AVERAGE(C28:C31)</f>
        <v>0.125</v>
      </c>
      <c r="D35" s="4">
        <f t="shared" ref="D35:U35" si="0">AVERAGE(D28:D31)</f>
        <v>0.02</v>
      </c>
      <c r="E35" s="4">
        <f t="shared" si="0"/>
        <v>0.01</v>
      </c>
      <c r="F35" s="4">
        <f t="shared" si="0"/>
        <v>0.02</v>
      </c>
      <c r="G35" s="4">
        <f t="shared" si="0"/>
        <v>2.5874999999999999E-2</v>
      </c>
      <c r="H35" s="4">
        <f t="shared" si="0"/>
        <v>0.13500000000000001</v>
      </c>
      <c r="I35" s="4">
        <f t="shared" si="0"/>
        <v>8.0000000000000002E-3</v>
      </c>
      <c r="J35" s="4">
        <f t="shared" si="0"/>
        <v>5.0000000000000001E-4</v>
      </c>
      <c r="K35" s="4">
        <f t="shared" si="0"/>
        <v>7.5624999999999998E-2</v>
      </c>
      <c r="L35" s="4">
        <f t="shared" si="0"/>
        <v>6.0499999999999998E-2</v>
      </c>
      <c r="M35" s="4">
        <f t="shared" si="0"/>
        <v>8.0000000000000002E-3</v>
      </c>
      <c r="N35" s="4">
        <f t="shared" si="0"/>
        <v>5.3749999999999999E-2</v>
      </c>
      <c r="O35" s="4">
        <f t="shared" si="0"/>
        <v>7.7250000000000013E-2</v>
      </c>
      <c r="P35" s="4">
        <f t="shared" si="0"/>
        <v>2E-3</v>
      </c>
      <c r="Q35" s="4">
        <f t="shared" si="0"/>
        <v>1.405E-2</v>
      </c>
      <c r="R35" s="4">
        <f t="shared" si="0"/>
        <v>0.11</v>
      </c>
      <c r="S35" s="4">
        <f t="shared" si="0"/>
        <v>3.0000000000000002E-2</v>
      </c>
      <c r="T35" s="4">
        <f t="shared" si="0"/>
        <v>1.9650000000000001E-2</v>
      </c>
      <c r="U35" s="4">
        <f t="shared" si="0"/>
        <v>6.0999999999999999E-2</v>
      </c>
    </row>
    <row r="36" spans="1:33" x14ac:dyDescent="0.3">
      <c r="B36" t="s">
        <v>108</v>
      </c>
      <c r="C36" s="3">
        <f>_xlfn.STDEV.S(C28:C31)</f>
        <v>0</v>
      </c>
      <c r="D36" s="3">
        <f t="shared" ref="D36:U36" si="1">_xlfn.STDEV.S(D28:D31)</f>
        <v>0</v>
      </c>
      <c r="E36" s="3">
        <f t="shared" si="1"/>
        <v>0</v>
      </c>
      <c r="F36" s="3">
        <f t="shared" si="1"/>
        <v>0</v>
      </c>
      <c r="G36" s="3">
        <f t="shared" si="1"/>
        <v>2.6575364531836627E-3</v>
      </c>
      <c r="H36" s="3">
        <f t="shared" si="1"/>
        <v>0</v>
      </c>
      <c r="I36" s="3">
        <f t="shared" si="1"/>
        <v>0</v>
      </c>
      <c r="J36" s="3">
        <f t="shared" si="1"/>
        <v>0</v>
      </c>
      <c r="K36" s="3">
        <f t="shared" si="1"/>
        <v>1.9550682000039482E-2</v>
      </c>
      <c r="L36" s="3">
        <f t="shared" si="1"/>
        <v>7.5498344352707501E-3</v>
      </c>
      <c r="M36" s="3">
        <f t="shared" si="1"/>
        <v>0</v>
      </c>
      <c r="N36" s="3">
        <f t="shared" si="1"/>
        <v>7.7620873481300196E-3</v>
      </c>
      <c r="O36" s="3">
        <f t="shared" si="1"/>
        <v>1.7192537140670386E-2</v>
      </c>
      <c r="P36" s="3">
        <f t="shared" si="1"/>
        <v>0</v>
      </c>
      <c r="Q36" s="3">
        <f t="shared" si="1"/>
        <v>5.7735026918962233E-5</v>
      </c>
      <c r="R36" s="3">
        <f t="shared" si="1"/>
        <v>0</v>
      </c>
      <c r="S36" s="3">
        <f t="shared" si="1"/>
        <v>9.9999999999999985E-3</v>
      </c>
      <c r="T36" s="3">
        <f t="shared" si="1"/>
        <v>5.4999999999999971E-3</v>
      </c>
      <c r="U36" s="3">
        <f t="shared" si="1"/>
        <v>5.0000000000000018E-3</v>
      </c>
    </row>
    <row r="37" spans="1:33" x14ac:dyDescent="0.3">
      <c r="C37" s="306" t="s">
        <v>109</v>
      </c>
      <c r="D37" s="306"/>
      <c r="E37" s="306"/>
      <c r="F37" s="306"/>
      <c r="G37" s="306"/>
      <c r="H37" s="306"/>
      <c r="I37" s="306"/>
      <c r="J37" s="306"/>
      <c r="K37" s="306"/>
      <c r="L37" s="306"/>
      <c r="M37" s="306"/>
      <c r="N37" s="306"/>
      <c r="O37" s="306"/>
      <c r="P37" s="306"/>
      <c r="Q37" s="306"/>
      <c r="R37" s="306"/>
      <c r="S37" s="306"/>
      <c r="T37" s="306"/>
      <c r="U37" s="306"/>
    </row>
    <row r="38" spans="1:33" x14ac:dyDescent="0.3">
      <c r="C38" s="6" t="s">
        <v>29</v>
      </c>
      <c r="D38" s="6" t="s">
        <v>80</v>
      </c>
      <c r="E38" s="5" t="s">
        <v>8</v>
      </c>
      <c r="F38" s="6" t="s">
        <v>81</v>
      </c>
      <c r="G38" s="5" t="s">
        <v>82</v>
      </c>
      <c r="H38" s="6" t="s">
        <v>30</v>
      </c>
      <c r="I38" s="5" t="s">
        <v>83</v>
      </c>
      <c r="J38" s="5" t="s">
        <v>84</v>
      </c>
      <c r="K38" s="5" t="s">
        <v>85</v>
      </c>
      <c r="L38" s="5" t="s">
        <v>86</v>
      </c>
      <c r="M38" s="6" t="s">
        <v>87</v>
      </c>
      <c r="N38" s="5" t="s">
        <v>88</v>
      </c>
      <c r="O38" s="5" t="s">
        <v>89</v>
      </c>
      <c r="P38" s="5" t="s">
        <v>4</v>
      </c>
      <c r="Q38" s="5" t="s">
        <v>90</v>
      </c>
      <c r="R38" s="6" t="s">
        <v>28</v>
      </c>
      <c r="S38" s="5" t="s">
        <v>91</v>
      </c>
      <c r="T38" s="5" t="s">
        <v>5</v>
      </c>
      <c r="U38" s="5" t="s">
        <v>3</v>
      </c>
      <c r="V38" s="5" t="s">
        <v>111</v>
      </c>
    </row>
    <row r="39" spans="1:33" x14ac:dyDescent="0.3">
      <c r="B39" t="s">
        <v>110</v>
      </c>
      <c r="C39" s="3">
        <v>2.307386807059681E-3</v>
      </c>
      <c r="D39" s="3">
        <v>0.10771727367557879</v>
      </c>
      <c r="E39" s="3">
        <v>7.1259620010217434E-2</v>
      </c>
      <c r="F39" s="3">
        <v>0.10758986676496378</v>
      </c>
      <c r="G39" s="3">
        <v>0</v>
      </c>
      <c r="H39" s="3">
        <v>0.53625744340278758</v>
      </c>
      <c r="I39" s="3">
        <v>6.2969368957064023E-2</v>
      </c>
      <c r="J39" s="3">
        <v>1.3570911969034864E-5</v>
      </c>
      <c r="K39" s="3">
        <v>0</v>
      </c>
      <c r="L39" s="3">
        <v>0</v>
      </c>
      <c r="M39" s="3">
        <v>6.296936879607766E-2</v>
      </c>
      <c r="N39" s="3">
        <v>0</v>
      </c>
      <c r="O39" s="3">
        <v>0</v>
      </c>
      <c r="P39" s="3">
        <v>3.7872256220744888E-2</v>
      </c>
      <c r="Q39" s="3">
        <v>4.5003414956256471E-20</v>
      </c>
      <c r="R39" s="3">
        <v>1.1043834700430525E-2</v>
      </c>
      <c r="S39" s="3">
        <v>0</v>
      </c>
      <c r="T39" s="3">
        <v>0</v>
      </c>
      <c r="U39" s="3">
        <v>0</v>
      </c>
      <c r="V39" s="4">
        <f>SUM(C39:U39)</f>
        <v>0.99999999024689346</v>
      </c>
    </row>
    <row r="42" spans="1:33" ht="15" thickBot="1" x14ac:dyDescent="0.35"/>
    <row r="43" spans="1:33" x14ac:dyDescent="0.3">
      <c r="N43" s="28"/>
      <c r="O43" s="28" t="s">
        <v>112</v>
      </c>
      <c r="P43" s="28" t="s">
        <v>113</v>
      </c>
      <c r="Q43" s="28" t="s">
        <v>114</v>
      </c>
      <c r="R43" s="28" t="s">
        <v>115</v>
      </c>
      <c r="S43" s="28" t="s">
        <v>116</v>
      </c>
      <c r="T43" s="28" t="s">
        <v>117</v>
      </c>
      <c r="U43" s="28" t="s">
        <v>118</v>
      </c>
      <c r="V43" s="28" t="s">
        <v>119</v>
      </c>
      <c r="W43" s="28" t="s">
        <v>120</v>
      </c>
      <c r="X43" s="28" t="s">
        <v>121</v>
      </c>
      <c r="Y43" s="28" t="s">
        <v>122</v>
      </c>
      <c r="Z43" s="28" t="s">
        <v>123</v>
      </c>
      <c r="AA43" s="28" t="s">
        <v>124</v>
      </c>
      <c r="AB43" s="28" t="s">
        <v>125</v>
      </c>
      <c r="AC43" s="28" t="s">
        <v>126</v>
      </c>
      <c r="AD43" s="28" t="s">
        <v>127</v>
      </c>
      <c r="AE43" s="28" t="s">
        <v>128</v>
      </c>
      <c r="AF43" s="28" t="s">
        <v>129</v>
      </c>
      <c r="AG43" s="28" t="s">
        <v>130</v>
      </c>
    </row>
    <row r="44" spans="1:33" ht="15" thickBot="1" x14ac:dyDescent="0.35">
      <c r="A44" t="s">
        <v>77</v>
      </c>
      <c r="C44" t="s">
        <v>76</v>
      </c>
      <c r="H44" t="s">
        <v>78</v>
      </c>
      <c r="J44" t="s">
        <v>79</v>
      </c>
      <c r="N44" t="s">
        <v>112</v>
      </c>
      <c r="O44" s="27">
        <f>VARP('Modelo de covarianza (2)'!$C$28:$C$31)</f>
        <v>0</v>
      </c>
      <c r="P44" s="30">
        <v>0</v>
      </c>
      <c r="Q44" s="30">
        <v>0</v>
      </c>
      <c r="R44" s="30">
        <v>0</v>
      </c>
      <c r="S44" s="30">
        <v>0</v>
      </c>
      <c r="T44" s="30">
        <v>0</v>
      </c>
      <c r="U44" s="30">
        <v>0</v>
      </c>
      <c r="V44" s="30">
        <v>0</v>
      </c>
      <c r="W44" s="30">
        <v>0</v>
      </c>
      <c r="X44" s="30">
        <v>0</v>
      </c>
      <c r="Y44" s="30">
        <v>0</v>
      </c>
      <c r="Z44" s="30">
        <v>0</v>
      </c>
      <c r="AA44" s="30">
        <v>0</v>
      </c>
      <c r="AB44" s="30">
        <v>0</v>
      </c>
      <c r="AC44" s="30">
        <v>0</v>
      </c>
      <c r="AD44" s="30">
        <v>0</v>
      </c>
      <c r="AE44" s="30">
        <v>0</v>
      </c>
      <c r="AF44" s="30">
        <v>0</v>
      </c>
      <c r="AG44" s="29">
        <v>0</v>
      </c>
    </row>
    <row r="45" spans="1:33" ht="15" thickBot="1" x14ac:dyDescent="0.35">
      <c r="A45" s="1">
        <v>958522570.46700001</v>
      </c>
      <c r="B45" s="1">
        <v>10424327708.943001</v>
      </c>
      <c r="C45" s="17" t="s">
        <v>11</v>
      </c>
      <c r="D45" s="19">
        <v>948658122.02999997</v>
      </c>
      <c r="E45" s="22">
        <f>+D45+D52</f>
        <v>4771203228.5199995</v>
      </c>
      <c r="H45" s="1">
        <v>1142496620.3838098</v>
      </c>
      <c r="I45" s="1">
        <v>12437051766.573811</v>
      </c>
      <c r="J45" s="1">
        <v>1116667862.3316669</v>
      </c>
      <c r="K45" s="1">
        <v>10938766758.315554</v>
      </c>
      <c r="N45" t="s">
        <v>113</v>
      </c>
      <c r="O45" s="30">
        <v>0</v>
      </c>
      <c r="P45" s="27">
        <f>VARP('Modelo de covarianza (2)'!$D$28:$D$31)</f>
        <v>0</v>
      </c>
      <c r="Q45" s="30">
        <v>0</v>
      </c>
      <c r="R45" s="30">
        <v>0</v>
      </c>
      <c r="S45" s="30">
        <v>0</v>
      </c>
      <c r="T45" s="30">
        <v>0</v>
      </c>
      <c r="U45" s="30">
        <v>0</v>
      </c>
      <c r="V45" s="30">
        <v>0</v>
      </c>
      <c r="W45" s="30">
        <v>0</v>
      </c>
      <c r="X45" s="30">
        <v>0</v>
      </c>
      <c r="Y45" s="30">
        <v>0</v>
      </c>
      <c r="Z45" s="30">
        <v>0</v>
      </c>
      <c r="AA45" s="30">
        <v>0</v>
      </c>
      <c r="AB45" s="30">
        <v>0</v>
      </c>
      <c r="AC45" s="30">
        <v>0</v>
      </c>
      <c r="AD45" s="30">
        <v>0</v>
      </c>
      <c r="AE45" s="30">
        <v>0</v>
      </c>
      <c r="AF45" s="30">
        <v>0</v>
      </c>
      <c r="AG45" s="29">
        <v>0</v>
      </c>
    </row>
    <row r="46" spans="1:33" ht="15" thickBot="1" x14ac:dyDescent="0.35">
      <c r="A46" s="1">
        <v>2706385257.401</v>
      </c>
      <c r="B46" s="1">
        <v>3573633832.5120001</v>
      </c>
      <c r="C46" s="17" t="s">
        <v>12</v>
      </c>
      <c r="D46" s="19">
        <v>1193667543.8599999</v>
      </c>
      <c r="E46" s="22">
        <f>+D46+D54+D55</f>
        <v>2036972302.55</v>
      </c>
      <c r="H46" s="1">
        <v>2547995554.3790474</v>
      </c>
      <c r="I46" s="1">
        <v>5006935327.7985706</v>
      </c>
      <c r="J46" s="1">
        <v>3348636534.0205555</v>
      </c>
      <c r="K46" s="1">
        <v>10091473512.022779</v>
      </c>
      <c r="N46" t="s">
        <v>114</v>
      </c>
      <c r="O46" s="30">
        <v>0</v>
      </c>
      <c r="P46" s="30">
        <v>0</v>
      </c>
      <c r="Q46" s="27">
        <f>VARP('Modelo de covarianza (2)'!$E$28:$E$31)</f>
        <v>0</v>
      </c>
      <c r="R46" s="30">
        <v>0</v>
      </c>
      <c r="S46" s="30">
        <v>0</v>
      </c>
      <c r="T46" s="30">
        <v>0</v>
      </c>
      <c r="U46" s="30">
        <v>0</v>
      </c>
      <c r="V46" s="30">
        <v>0</v>
      </c>
      <c r="W46" s="30">
        <v>0</v>
      </c>
      <c r="X46" s="30">
        <v>0</v>
      </c>
      <c r="Y46" s="30">
        <v>0</v>
      </c>
      <c r="Z46" s="30">
        <v>0</v>
      </c>
      <c r="AA46" s="30">
        <v>0</v>
      </c>
      <c r="AB46" s="30">
        <v>0</v>
      </c>
      <c r="AC46" s="30">
        <v>0</v>
      </c>
      <c r="AD46" s="30">
        <v>0</v>
      </c>
      <c r="AE46" s="30">
        <v>0</v>
      </c>
      <c r="AF46" s="30">
        <v>0</v>
      </c>
      <c r="AG46" s="29">
        <v>0</v>
      </c>
    </row>
    <row r="47" spans="1:33" ht="15" thickBot="1" x14ac:dyDescent="0.35">
      <c r="A47" s="1">
        <v>133995123.72</v>
      </c>
      <c r="B47" s="1">
        <v>7657042705.8940001</v>
      </c>
      <c r="C47" s="17" t="s">
        <v>13</v>
      </c>
      <c r="D47" s="19">
        <v>133995123.72</v>
      </c>
      <c r="E47" s="22">
        <f>+D47+D59+D60+D61+D73</f>
        <v>7665249712.4499998</v>
      </c>
      <c r="H47" s="1">
        <v>133995123.71999997</v>
      </c>
      <c r="I47" s="1">
        <v>9074725470.7338085</v>
      </c>
      <c r="J47" s="1">
        <v>133995123.72</v>
      </c>
      <c r="K47" s="1">
        <v>8478193617.4288883</v>
      </c>
      <c r="N47" t="s">
        <v>115</v>
      </c>
      <c r="O47" s="30">
        <v>0</v>
      </c>
      <c r="P47" s="30">
        <v>0</v>
      </c>
      <c r="Q47" s="30">
        <v>0</v>
      </c>
      <c r="R47" s="27">
        <f>VARP('Modelo de covarianza (2)'!$F$28:$F$31)</f>
        <v>0</v>
      </c>
      <c r="S47" s="30">
        <v>0</v>
      </c>
      <c r="T47" s="30">
        <v>0</v>
      </c>
      <c r="U47" s="30">
        <v>0</v>
      </c>
      <c r="V47" s="30">
        <v>0</v>
      </c>
      <c r="W47" s="30">
        <v>0</v>
      </c>
      <c r="X47" s="30">
        <v>0</v>
      </c>
      <c r="Y47" s="30">
        <v>0</v>
      </c>
      <c r="Z47" s="30">
        <v>0</v>
      </c>
      <c r="AA47" s="30">
        <v>0</v>
      </c>
      <c r="AB47" s="30">
        <v>0</v>
      </c>
      <c r="AC47" s="30">
        <v>0</v>
      </c>
      <c r="AD47" s="30">
        <v>0</v>
      </c>
      <c r="AE47" s="30">
        <v>0</v>
      </c>
      <c r="AF47" s="30">
        <v>0</v>
      </c>
      <c r="AG47" s="29">
        <v>0</v>
      </c>
    </row>
    <row r="48" spans="1:33" ht="15" thickBot="1" x14ac:dyDescent="0.35">
      <c r="A48" s="1">
        <v>991145072.9599998</v>
      </c>
      <c r="B48" s="1">
        <v>1626704114.4949996</v>
      </c>
      <c r="C48" s="17" t="s">
        <v>14</v>
      </c>
      <c r="D48" s="19">
        <v>925675437.35000002</v>
      </c>
      <c r="E48" s="22">
        <f>+D48+D49</f>
        <v>1457233945</v>
      </c>
      <c r="H48" s="1">
        <v>1226549660.8571424</v>
      </c>
      <c r="I48" s="1">
        <v>1925180198.6023803</v>
      </c>
      <c r="J48" s="1">
        <v>983777600.36666679</v>
      </c>
      <c r="K48" s="1">
        <v>1514464662.1294444</v>
      </c>
      <c r="N48" t="s">
        <v>116</v>
      </c>
      <c r="O48" s="30">
        <v>0</v>
      </c>
      <c r="P48" s="30">
        <v>0</v>
      </c>
      <c r="Q48" s="30">
        <v>0</v>
      </c>
      <c r="R48" s="30">
        <v>0</v>
      </c>
      <c r="S48" s="27">
        <f>VARP('Modelo de covarianza (2)'!$G$28:$G$31)</f>
        <v>5.2968750000000017E-6</v>
      </c>
      <c r="T48" s="30">
        <v>0</v>
      </c>
      <c r="U48" s="30">
        <v>0</v>
      </c>
      <c r="V48" s="30">
        <v>0</v>
      </c>
      <c r="W48" s="30">
        <v>3.6328125000000011E-5</v>
      </c>
      <c r="X48" s="30">
        <v>1.4812500000000004E-5</v>
      </c>
      <c r="Y48" s="30">
        <v>0</v>
      </c>
      <c r="Z48" s="30">
        <v>1.3218750000000006E-5</v>
      </c>
      <c r="AA48" s="30">
        <v>3.1906250000000006E-5</v>
      </c>
      <c r="AB48" s="30">
        <v>0</v>
      </c>
      <c r="AC48" s="30">
        <v>1.0624999999999937E-7</v>
      </c>
      <c r="AD48" s="30">
        <v>0</v>
      </c>
      <c r="AE48" s="30">
        <v>1.687500000000001E-5</v>
      </c>
      <c r="AF48" s="30">
        <v>9.281250000000002E-6</v>
      </c>
      <c r="AG48" s="29">
        <v>8.4375000000000052E-6</v>
      </c>
    </row>
    <row r="49" spans="1:33" ht="15" thickBot="1" x14ac:dyDescent="0.35">
      <c r="A49" s="1">
        <v>635559041.53499985</v>
      </c>
      <c r="B49" s="1"/>
      <c r="C49" s="17" t="s">
        <v>14</v>
      </c>
      <c r="D49" s="19">
        <v>531558507.64999998</v>
      </c>
      <c r="H49" s="1">
        <v>698630537.74523795</v>
      </c>
      <c r="I49" s="1"/>
      <c r="J49" s="1">
        <v>530687061.76277757</v>
      </c>
      <c r="K49" s="1"/>
      <c r="N49" t="s">
        <v>117</v>
      </c>
      <c r="O49" s="30">
        <v>0</v>
      </c>
      <c r="P49" s="30">
        <v>0</v>
      </c>
      <c r="Q49" s="30">
        <v>0</v>
      </c>
      <c r="R49" s="30">
        <v>0</v>
      </c>
      <c r="S49" s="30">
        <v>0</v>
      </c>
      <c r="T49" s="27">
        <f>VARP('Modelo de covarianza (2)'!$H$28:$H$31)</f>
        <v>0</v>
      </c>
      <c r="U49" s="30">
        <v>0</v>
      </c>
      <c r="V49" s="30">
        <v>0</v>
      </c>
      <c r="W49" s="30">
        <v>0</v>
      </c>
      <c r="X49" s="30">
        <v>0</v>
      </c>
      <c r="Y49" s="30">
        <v>0</v>
      </c>
      <c r="Z49" s="30">
        <v>0</v>
      </c>
      <c r="AA49" s="30">
        <v>0</v>
      </c>
      <c r="AB49" s="30">
        <v>0</v>
      </c>
      <c r="AC49" s="30">
        <v>0</v>
      </c>
      <c r="AD49" s="30">
        <v>0</v>
      </c>
      <c r="AE49" s="30">
        <v>0</v>
      </c>
      <c r="AF49" s="30">
        <v>0</v>
      </c>
      <c r="AG49" s="29">
        <v>0</v>
      </c>
    </row>
    <row r="50" spans="1:33" ht="15" thickBot="1" x14ac:dyDescent="0.35">
      <c r="A50" s="1">
        <v>7800099129.1340008</v>
      </c>
      <c r="B50" s="1"/>
      <c r="C50" s="17" t="s">
        <v>15</v>
      </c>
      <c r="D50" s="19">
        <v>6105561164.8999996</v>
      </c>
      <c r="H50" s="1">
        <v>7420073900.8890486</v>
      </c>
      <c r="I50" s="1"/>
      <c r="J50" s="1">
        <v>7610692240.7744446</v>
      </c>
      <c r="K50" s="1"/>
      <c r="N50" t="s">
        <v>118</v>
      </c>
      <c r="O50" s="30">
        <v>0</v>
      </c>
      <c r="P50" s="30">
        <v>0</v>
      </c>
      <c r="Q50" s="30">
        <v>0</v>
      </c>
      <c r="R50" s="30">
        <v>0</v>
      </c>
      <c r="S50" s="30">
        <v>0</v>
      </c>
      <c r="T50" s="30">
        <v>0</v>
      </c>
      <c r="U50" s="27">
        <f>VARP('Modelo de covarianza (2)'!$I$28:$I$31)</f>
        <v>0</v>
      </c>
      <c r="V50" s="30">
        <v>0</v>
      </c>
      <c r="W50" s="30">
        <v>0</v>
      </c>
      <c r="X50" s="30">
        <v>0</v>
      </c>
      <c r="Y50" s="30">
        <v>0</v>
      </c>
      <c r="Z50" s="30">
        <v>0</v>
      </c>
      <c r="AA50" s="30">
        <v>0</v>
      </c>
      <c r="AB50" s="30">
        <v>0</v>
      </c>
      <c r="AC50" s="30">
        <v>0</v>
      </c>
      <c r="AD50" s="30">
        <v>0</v>
      </c>
      <c r="AE50" s="30">
        <v>0</v>
      </c>
      <c r="AF50" s="30">
        <v>0</v>
      </c>
      <c r="AG50" s="29">
        <v>0</v>
      </c>
    </row>
    <row r="51" spans="1:33" ht="15" thickBot="1" x14ac:dyDescent="0.35">
      <c r="A51" s="1">
        <v>29235929019.627003</v>
      </c>
      <c r="B51" s="1"/>
      <c r="C51" s="17" t="s">
        <v>16</v>
      </c>
      <c r="D51" s="19">
        <v>35379664349.849998</v>
      </c>
      <c r="H51" s="1">
        <v>32481973818.114281</v>
      </c>
      <c r="I51" s="1"/>
      <c r="J51" s="1">
        <v>15001369067.379999</v>
      </c>
      <c r="K51" s="1"/>
      <c r="N51" t="s">
        <v>119</v>
      </c>
      <c r="O51" s="30">
        <v>0</v>
      </c>
      <c r="P51" s="30">
        <v>0</v>
      </c>
      <c r="Q51" s="30">
        <v>0</v>
      </c>
      <c r="R51" s="30">
        <v>0</v>
      </c>
      <c r="S51" s="30">
        <v>0</v>
      </c>
      <c r="T51" s="30">
        <v>0</v>
      </c>
      <c r="U51" s="30">
        <v>0</v>
      </c>
      <c r="V51" s="27">
        <f>VARP('Modelo de covarianza (2)'!$J$28:$J$31)</f>
        <v>0</v>
      </c>
      <c r="W51" s="30">
        <v>0</v>
      </c>
      <c r="X51" s="30">
        <v>0</v>
      </c>
      <c r="Y51" s="30">
        <v>0</v>
      </c>
      <c r="Z51" s="30">
        <v>0</v>
      </c>
      <c r="AA51" s="30">
        <v>0</v>
      </c>
      <c r="AB51" s="30">
        <v>0</v>
      </c>
      <c r="AC51" s="30">
        <v>0</v>
      </c>
      <c r="AD51" s="30">
        <v>0</v>
      </c>
      <c r="AE51" s="30">
        <v>0</v>
      </c>
      <c r="AF51" s="30">
        <v>0</v>
      </c>
      <c r="AG51" s="29">
        <v>0</v>
      </c>
    </row>
    <row r="52" spans="1:33" ht="15" thickBot="1" x14ac:dyDescent="0.35">
      <c r="A52" s="1">
        <v>9465805138.4760017</v>
      </c>
      <c r="B52" s="1"/>
      <c r="C52" s="17" t="s">
        <v>11</v>
      </c>
      <c r="D52" s="19">
        <v>3822545106.4899998</v>
      </c>
      <c r="H52" s="1">
        <v>11294555146.190001</v>
      </c>
      <c r="I52" s="1"/>
      <c r="J52" s="1">
        <v>9822098895.9838867</v>
      </c>
      <c r="K52" s="1"/>
      <c r="N52" t="s">
        <v>120</v>
      </c>
      <c r="O52" s="30">
        <v>0</v>
      </c>
      <c r="P52" s="30">
        <v>0</v>
      </c>
      <c r="Q52" s="30">
        <v>0</v>
      </c>
      <c r="R52" s="30">
        <v>0</v>
      </c>
      <c r="S52" s="30">
        <v>3.6328125000000011E-5</v>
      </c>
      <c r="T52" s="30">
        <v>0</v>
      </c>
      <c r="U52" s="30">
        <v>0</v>
      </c>
      <c r="V52" s="30">
        <v>0</v>
      </c>
      <c r="W52" s="27">
        <f>VARP('Modelo de covarianza (2)'!$K$28:$K$31)</f>
        <v>2.866718750000009E-4</v>
      </c>
      <c r="X52" s="30">
        <v>9.8437500000000028E-5</v>
      </c>
      <c r="Y52" s="30">
        <v>0</v>
      </c>
      <c r="Z52" s="30">
        <v>1.0415625000000003E-4</v>
      </c>
      <c r="AA52" s="30">
        <v>2.5109375000000001E-4</v>
      </c>
      <c r="AB52" s="30">
        <v>0</v>
      </c>
      <c r="AC52" s="30">
        <v>7.8124999999999538E-7</v>
      </c>
      <c r="AD52" s="30">
        <v>0</v>
      </c>
      <c r="AE52" s="30">
        <v>1.0312500000000003E-4</v>
      </c>
      <c r="AF52" s="30">
        <v>5.671875E-5</v>
      </c>
      <c r="AG52" s="29">
        <v>5.1562500000000027E-5</v>
      </c>
    </row>
    <row r="53" spans="1:33" ht="15" thickBot="1" x14ac:dyDescent="0.35">
      <c r="A53" s="1">
        <v>1577505178.9099998</v>
      </c>
      <c r="B53" s="1"/>
      <c r="C53" s="17" t="s">
        <v>17</v>
      </c>
      <c r="D53" s="19">
        <v>568793733.36000001</v>
      </c>
      <c r="H53" s="1">
        <v>3899037676.4285698</v>
      </c>
      <c r="I53" s="1"/>
      <c r="J53" s="1">
        <v>670640304.09333348</v>
      </c>
      <c r="K53" s="1"/>
      <c r="N53" t="s">
        <v>121</v>
      </c>
      <c r="O53" s="30">
        <v>0</v>
      </c>
      <c r="P53" s="30">
        <v>0</v>
      </c>
      <c r="Q53" s="30">
        <v>0</v>
      </c>
      <c r="R53" s="30">
        <v>0</v>
      </c>
      <c r="S53" s="30">
        <v>1.4812500000000004E-5</v>
      </c>
      <c r="T53" s="30">
        <v>0</v>
      </c>
      <c r="U53" s="30">
        <v>0</v>
      </c>
      <c r="V53" s="30">
        <v>0</v>
      </c>
      <c r="W53" s="30">
        <v>9.8437500000000028E-5</v>
      </c>
      <c r="X53" s="27">
        <f>VARP('Modelo de covarianza (2)'!$L$28:$L$31)</f>
        <v>4.2750000000000002E-5</v>
      </c>
      <c r="Y53" s="30">
        <v>0</v>
      </c>
      <c r="Z53" s="30">
        <v>3.8625000000000004E-5</v>
      </c>
      <c r="AA53" s="30">
        <v>8.7875000000000008E-5</v>
      </c>
      <c r="AB53" s="30">
        <v>0</v>
      </c>
      <c r="AC53" s="30">
        <v>2.7499999999999843E-7</v>
      </c>
      <c r="AD53" s="30">
        <v>0</v>
      </c>
      <c r="AE53" s="30">
        <v>5.2499999999999995E-5</v>
      </c>
      <c r="AF53" s="30">
        <v>2.887499999999999E-5</v>
      </c>
      <c r="AG53" s="29">
        <v>2.6250000000000001E-5</v>
      </c>
    </row>
    <row r="54" spans="1:33" ht="15" thickBot="1" x14ac:dyDescent="0.35">
      <c r="A54" s="1">
        <v>398846887.46099997</v>
      </c>
      <c r="B54" s="1"/>
      <c r="C54" s="17" t="s">
        <v>12</v>
      </c>
      <c r="D54" s="19">
        <v>139060297.22</v>
      </c>
      <c r="H54" s="1">
        <v>1467304540.2085714</v>
      </c>
      <c r="I54" s="1"/>
      <c r="J54" s="1">
        <v>5732087116.3627787</v>
      </c>
      <c r="K54" s="1"/>
      <c r="N54" t="s">
        <v>122</v>
      </c>
      <c r="O54" s="30">
        <v>0</v>
      </c>
      <c r="P54" s="30">
        <v>0</v>
      </c>
      <c r="Q54" s="30">
        <v>0</v>
      </c>
      <c r="R54" s="30">
        <v>0</v>
      </c>
      <c r="S54" s="30">
        <v>0</v>
      </c>
      <c r="T54" s="30">
        <v>0</v>
      </c>
      <c r="U54" s="30">
        <v>0</v>
      </c>
      <c r="V54" s="30">
        <v>0</v>
      </c>
      <c r="W54" s="30">
        <v>0</v>
      </c>
      <c r="X54" s="30">
        <v>0</v>
      </c>
      <c r="Y54" s="27">
        <f>VARP('Modelo de covarianza (2)'!$M$28:$M$31)</f>
        <v>0</v>
      </c>
      <c r="Z54" s="30">
        <v>0</v>
      </c>
      <c r="AA54" s="30">
        <v>0</v>
      </c>
      <c r="AB54" s="30">
        <v>0</v>
      </c>
      <c r="AC54" s="30">
        <v>0</v>
      </c>
      <c r="AD54" s="30">
        <v>0</v>
      </c>
      <c r="AE54" s="30">
        <v>0</v>
      </c>
      <c r="AF54" s="30">
        <v>0</v>
      </c>
      <c r="AG54" s="29">
        <v>0</v>
      </c>
    </row>
    <row r="55" spans="1:33" ht="15" thickBot="1" x14ac:dyDescent="0.35">
      <c r="A55" s="1">
        <v>468401687.64999998</v>
      </c>
      <c r="B55" s="1"/>
      <c r="C55" s="17" t="s">
        <v>12</v>
      </c>
      <c r="D55" s="19">
        <v>704244461.47000003</v>
      </c>
      <c r="H55" s="1">
        <v>991635233.21095216</v>
      </c>
      <c r="I55" s="1"/>
      <c r="J55" s="1">
        <v>1010749861.6394444</v>
      </c>
      <c r="K55" s="1"/>
      <c r="N55" t="s">
        <v>123</v>
      </c>
      <c r="O55" s="30">
        <v>0</v>
      </c>
      <c r="P55" s="30">
        <v>0</v>
      </c>
      <c r="Q55" s="30">
        <v>0</v>
      </c>
      <c r="R55" s="30">
        <v>0</v>
      </c>
      <c r="S55" s="30">
        <v>1.3218750000000006E-5</v>
      </c>
      <c r="T55" s="30">
        <v>0</v>
      </c>
      <c r="U55" s="30">
        <v>0</v>
      </c>
      <c r="V55" s="30">
        <v>0</v>
      </c>
      <c r="W55" s="30">
        <v>1.0415625000000003E-4</v>
      </c>
      <c r="X55" s="30">
        <v>3.8625000000000004E-5</v>
      </c>
      <c r="Y55" s="30">
        <v>0</v>
      </c>
      <c r="Z55" s="27">
        <f>VARP('Modelo de covarianza (2)'!$N$28:$N$31)</f>
        <v>4.5187500000000007E-5</v>
      </c>
      <c r="AA55" s="30">
        <v>9.4812500000000021E-5</v>
      </c>
      <c r="AB55" s="30">
        <v>0</v>
      </c>
      <c r="AC55" s="30">
        <v>2.374999999999986E-7</v>
      </c>
      <c r="AD55" s="30">
        <v>0</v>
      </c>
      <c r="AE55" s="30">
        <v>4.8750000000000019E-5</v>
      </c>
      <c r="AF55" s="30">
        <v>2.6812500000000001E-5</v>
      </c>
      <c r="AG55" s="29">
        <v>2.437500000000001E-5</v>
      </c>
    </row>
    <row r="56" spans="1:33" ht="15" thickBot="1" x14ac:dyDescent="0.35">
      <c r="A56" s="1">
        <v>898821577.27399993</v>
      </c>
      <c r="B56" s="1"/>
      <c r="C56" s="17" t="s">
        <v>18</v>
      </c>
      <c r="D56" s="19">
        <v>493302651.67000002</v>
      </c>
      <c r="H56" s="1">
        <v>511309931.68952382</v>
      </c>
      <c r="I56" s="1"/>
      <c r="J56" s="1">
        <v>504300296.67444444</v>
      </c>
      <c r="K56" s="1"/>
      <c r="N56" t="s">
        <v>124</v>
      </c>
      <c r="O56" s="30">
        <v>0</v>
      </c>
      <c r="P56" s="30">
        <v>0</v>
      </c>
      <c r="Q56" s="30">
        <v>0</v>
      </c>
      <c r="R56" s="30">
        <v>0</v>
      </c>
      <c r="S56" s="30">
        <v>3.1906250000000006E-5</v>
      </c>
      <c r="T56" s="30">
        <v>0</v>
      </c>
      <c r="U56" s="30">
        <v>0</v>
      </c>
      <c r="V56" s="30">
        <v>0</v>
      </c>
      <c r="W56" s="30">
        <v>2.5109375000000001E-4</v>
      </c>
      <c r="X56" s="30">
        <v>8.7875000000000008E-5</v>
      </c>
      <c r="Y56" s="30">
        <v>0</v>
      </c>
      <c r="Z56" s="30">
        <v>9.4812500000000021E-5</v>
      </c>
      <c r="AA56" s="27">
        <f>VARP('Modelo de covarianza (2)'!$O$28:$O$31)</f>
        <v>2.2168749999999793E-4</v>
      </c>
      <c r="AB56" s="30">
        <v>0</v>
      </c>
      <c r="AC56" s="30">
        <v>6.6249999999999599E-7</v>
      </c>
      <c r="AD56" s="30">
        <v>0</v>
      </c>
      <c r="AE56" s="30">
        <v>9.6250000000000036E-5</v>
      </c>
      <c r="AF56" s="30">
        <v>5.2937499999999999E-5</v>
      </c>
      <c r="AG56" s="29">
        <v>4.8125000000000018E-5</v>
      </c>
    </row>
    <row r="57" spans="1:33" ht="15" thickBot="1" x14ac:dyDescent="0.35">
      <c r="A57" s="1">
        <v>23224569754.345001</v>
      </c>
      <c r="B57" s="1"/>
      <c r="C57" s="18" t="s">
        <v>19</v>
      </c>
      <c r="D57" s="20">
        <v>36157694084.5</v>
      </c>
      <c r="H57" s="1">
        <v>29819418758.342876</v>
      </c>
      <c r="I57" s="1"/>
      <c r="J57" s="1">
        <v>14416509857.644447</v>
      </c>
      <c r="K57" s="1"/>
      <c r="N57" t="s">
        <v>125</v>
      </c>
      <c r="O57" s="30">
        <v>0</v>
      </c>
      <c r="P57" s="30">
        <v>0</v>
      </c>
      <c r="Q57" s="30">
        <v>0</v>
      </c>
      <c r="R57" s="30">
        <v>0</v>
      </c>
      <c r="S57" s="30">
        <v>0</v>
      </c>
      <c r="T57" s="30">
        <v>0</v>
      </c>
      <c r="U57" s="30">
        <v>0</v>
      </c>
      <c r="V57" s="30">
        <v>0</v>
      </c>
      <c r="W57" s="30">
        <v>0</v>
      </c>
      <c r="X57" s="30">
        <v>0</v>
      </c>
      <c r="Y57" s="30">
        <v>0</v>
      </c>
      <c r="Z57" s="30">
        <v>0</v>
      </c>
      <c r="AA57" s="30">
        <v>0</v>
      </c>
      <c r="AB57" s="27">
        <f>VARP('Modelo de covarianza (2)'!$P$28:$P$31)</f>
        <v>0</v>
      </c>
      <c r="AC57" s="30">
        <v>0</v>
      </c>
      <c r="AD57" s="30">
        <v>0</v>
      </c>
      <c r="AE57" s="30">
        <v>0</v>
      </c>
      <c r="AF57" s="30">
        <v>0</v>
      </c>
      <c r="AG57" s="29">
        <v>0</v>
      </c>
    </row>
    <row r="58" spans="1:33" ht="15" thickBot="1" x14ac:dyDescent="0.35">
      <c r="A58" s="1">
        <v>23424405831.081001</v>
      </c>
      <c r="B58" s="1"/>
      <c r="C58" s="18" t="s">
        <v>20</v>
      </c>
      <c r="D58" s="19">
        <v>21463876288.650002</v>
      </c>
      <c r="H58" s="1">
        <v>15489476945.659525</v>
      </c>
      <c r="I58" s="1"/>
      <c r="J58" s="1">
        <v>6840233659.0361128</v>
      </c>
      <c r="K58" s="1"/>
      <c r="N58" t="s">
        <v>126</v>
      </c>
      <c r="O58" s="30">
        <v>0</v>
      </c>
      <c r="P58" s="30">
        <v>0</v>
      </c>
      <c r="Q58" s="30">
        <v>0</v>
      </c>
      <c r="R58" s="30">
        <v>0</v>
      </c>
      <c r="S58" s="30">
        <v>1.0624999999999937E-7</v>
      </c>
      <c r="T58" s="30">
        <v>0</v>
      </c>
      <c r="U58" s="30">
        <v>0</v>
      </c>
      <c r="V58" s="30">
        <v>0</v>
      </c>
      <c r="W58" s="30">
        <v>7.8124999999999538E-7</v>
      </c>
      <c r="X58" s="30">
        <v>2.7499999999999843E-7</v>
      </c>
      <c r="Y58" s="30">
        <v>0</v>
      </c>
      <c r="Z58" s="30">
        <v>2.374999999999986E-7</v>
      </c>
      <c r="AA58" s="30">
        <v>6.6249999999999599E-7</v>
      </c>
      <c r="AB58" s="30">
        <v>0</v>
      </c>
      <c r="AC58" s="27">
        <f>VARP('Modelo de covarianza (2)'!$Q$28:$Q$31)</f>
        <v>2.4999999999999699E-9</v>
      </c>
      <c r="AD58" s="30">
        <v>0</v>
      </c>
      <c r="AE58" s="30">
        <v>2.4999999999999856E-7</v>
      </c>
      <c r="AF58" s="30">
        <v>1.3749999999999916E-7</v>
      </c>
      <c r="AG58" s="29">
        <v>1.2499999999999925E-7</v>
      </c>
    </row>
    <row r="59" spans="1:33" ht="15" thickBot="1" x14ac:dyDescent="0.35">
      <c r="A59" s="1">
        <v>391736983.43300003</v>
      </c>
      <c r="B59" s="1"/>
      <c r="C59" s="17" t="s">
        <v>13</v>
      </c>
      <c r="D59" s="19">
        <v>272924230.06</v>
      </c>
      <c r="H59" s="1">
        <v>368297788.91809529</v>
      </c>
      <c r="I59" s="1"/>
      <c r="J59" s="1">
        <v>349627297.73611104</v>
      </c>
      <c r="K59" s="1"/>
      <c r="N59" t="s">
        <v>127</v>
      </c>
      <c r="O59" s="30">
        <v>0</v>
      </c>
      <c r="P59" s="30">
        <v>0</v>
      </c>
      <c r="Q59" s="30">
        <v>0</v>
      </c>
      <c r="R59" s="30">
        <v>0</v>
      </c>
      <c r="S59" s="30">
        <v>0</v>
      </c>
      <c r="T59" s="30">
        <v>0</v>
      </c>
      <c r="U59" s="30">
        <v>0</v>
      </c>
      <c r="V59" s="30">
        <v>0</v>
      </c>
      <c r="W59" s="30">
        <v>0</v>
      </c>
      <c r="X59" s="30">
        <v>0</v>
      </c>
      <c r="Y59" s="30">
        <v>0</v>
      </c>
      <c r="Z59" s="30">
        <v>0</v>
      </c>
      <c r="AA59" s="30">
        <v>0</v>
      </c>
      <c r="AB59" s="30">
        <v>0</v>
      </c>
      <c r="AC59" s="30">
        <v>0</v>
      </c>
      <c r="AD59" s="27">
        <f>VARP('Modelo de covarianza (2)'!$R$28:$R$31)</f>
        <v>0</v>
      </c>
      <c r="AE59" s="30">
        <v>0</v>
      </c>
      <c r="AF59" s="30">
        <v>0</v>
      </c>
      <c r="AG59" s="29">
        <v>0</v>
      </c>
    </row>
    <row r="60" spans="1:33" ht="15" thickBot="1" x14ac:dyDescent="0.35">
      <c r="A60" s="1">
        <v>6768186542.1930008</v>
      </c>
      <c r="B60" s="1"/>
      <c r="C60" s="17" t="s">
        <v>13</v>
      </c>
      <c r="D60" s="19">
        <v>6945715409.3699999</v>
      </c>
      <c r="H60" s="1">
        <v>8122759771.0995235</v>
      </c>
      <c r="I60" s="1"/>
      <c r="J60" s="1">
        <v>7641092334.2294445</v>
      </c>
      <c r="K60" s="1"/>
      <c r="N60" t="s">
        <v>128</v>
      </c>
      <c r="O60" s="30">
        <v>0</v>
      </c>
      <c r="P60" s="30">
        <v>0</v>
      </c>
      <c r="Q60" s="30">
        <v>0</v>
      </c>
      <c r="R60" s="30">
        <v>0</v>
      </c>
      <c r="S60" s="30">
        <v>1.687500000000001E-5</v>
      </c>
      <c r="T60" s="30">
        <v>0</v>
      </c>
      <c r="U60" s="30">
        <v>0</v>
      </c>
      <c r="V60" s="30">
        <v>0</v>
      </c>
      <c r="W60" s="30">
        <v>1.0312500000000003E-4</v>
      </c>
      <c r="X60" s="30">
        <v>5.2499999999999995E-5</v>
      </c>
      <c r="Y60" s="30">
        <v>0</v>
      </c>
      <c r="Z60" s="30">
        <v>4.8750000000000019E-5</v>
      </c>
      <c r="AA60" s="30">
        <v>9.6250000000000036E-5</v>
      </c>
      <c r="AB60" s="30">
        <v>0</v>
      </c>
      <c r="AC60" s="30">
        <v>2.4999999999999856E-7</v>
      </c>
      <c r="AD60" s="30">
        <v>0</v>
      </c>
      <c r="AE60" s="27">
        <f>VARP('Modelo de covarianza (2)'!$S$28:$S$31)</f>
        <v>7.499999999999998E-5</v>
      </c>
      <c r="AF60" s="30">
        <v>4.1250000000000013E-5</v>
      </c>
      <c r="AG60" s="29">
        <v>3.750000000000001E-5</v>
      </c>
    </row>
    <row r="61" spans="1:33" ht="15" thickBot="1" x14ac:dyDescent="0.35">
      <c r="A61" s="1">
        <v>361961093.68800002</v>
      </c>
      <c r="B61" s="1"/>
      <c r="C61" s="17" t="s">
        <v>13</v>
      </c>
      <c r="D61" s="19">
        <v>311450949.52999997</v>
      </c>
      <c r="H61" s="1">
        <v>448508738.86476189</v>
      </c>
      <c r="I61" s="1"/>
      <c r="J61" s="1">
        <v>353478861.74333328</v>
      </c>
      <c r="K61" s="1"/>
      <c r="N61" t="s">
        <v>129</v>
      </c>
      <c r="O61" s="30">
        <v>0</v>
      </c>
      <c r="P61" s="30">
        <v>0</v>
      </c>
      <c r="Q61" s="30">
        <v>0</v>
      </c>
      <c r="R61" s="30">
        <v>0</v>
      </c>
      <c r="S61" s="30">
        <v>9.281250000000002E-6</v>
      </c>
      <c r="T61" s="30">
        <v>0</v>
      </c>
      <c r="U61" s="30">
        <v>0</v>
      </c>
      <c r="V61" s="30">
        <v>0</v>
      </c>
      <c r="W61" s="30">
        <v>5.671875E-5</v>
      </c>
      <c r="X61" s="30">
        <v>2.887499999999999E-5</v>
      </c>
      <c r="Y61" s="30">
        <v>0</v>
      </c>
      <c r="Z61" s="30">
        <v>2.6812500000000001E-5</v>
      </c>
      <c r="AA61" s="30">
        <v>5.2937499999999999E-5</v>
      </c>
      <c r="AB61" s="30">
        <v>0</v>
      </c>
      <c r="AC61" s="30">
        <v>1.3749999999999916E-7</v>
      </c>
      <c r="AD61" s="30">
        <v>0</v>
      </c>
      <c r="AE61" s="30">
        <v>4.1250000000000013E-5</v>
      </c>
      <c r="AF61" s="27">
        <f>VARP('Modelo de covarianza (2)'!$T$28:$T$31)</f>
        <v>2.2687499999999975E-5</v>
      </c>
      <c r="AG61" s="29">
        <v>2.0625000000000003E-5</v>
      </c>
    </row>
    <row r="62" spans="1:33" ht="15" thickBot="1" x14ac:dyDescent="0.35">
      <c r="A62" s="1">
        <v>857811737.31299996</v>
      </c>
      <c r="B62" s="1">
        <v>1369345095.1074445</v>
      </c>
      <c r="C62" s="17" t="s">
        <v>21</v>
      </c>
      <c r="D62" s="19">
        <v>451653797.51999998</v>
      </c>
      <c r="E62" s="22">
        <f>+D62+D63</f>
        <v>638471191.06999993</v>
      </c>
      <c r="H62" s="1">
        <v>1025898283.2014285</v>
      </c>
      <c r="I62" s="1">
        <v>1282404855.6742857</v>
      </c>
      <c r="J62" s="1">
        <v>819401760.65277779</v>
      </c>
      <c r="K62" s="1">
        <v>1247340686.97</v>
      </c>
      <c r="N62" s="25" t="s">
        <v>130</v>
      </c>
      <c r="O62" s="29">
        <v>0</v>
      </c>
      <c r="P62" s="29">
        <v>0</v>
      </c>
      <c r="Q62" s="29">
        <v>0</v>
      </c>
      <c r="R62" s="29">
        <v>0</v>
      </c>
      <c r="S62" s="29">
        <v>8.4375000000000052E-6</v>
      </c>
      <c r="T62" s="29">
        <v>0</v>
      </c>
      <c r="U62" s="29">
        <v>0</v>
      </c>
      <c r="V62" s="29">
        <v>0</v>
      </c>
      <c r="W62" s="29">
        <v>5.1562500000000027E-5</v>
      </c>
      <c r="X62" s="29">
        <v>2.6250000000000001E-5</v>
      </c>
      <c r="Y62" s="29">
        <v>0</v>
      </c>
      <c r="Z62" s="29">
        <v>2.437500000000001E-5</v>
      </c>
      <c r="AA62" s="29">
        <v>4.8125000000000018E-5</v>
      </c>
      <c r="AB62" s="29">
        <v>0</v>
      </c>
      <c r="AC62" s="29">
        <v>1.2499999999999925E-7</v>
      </c>
      <c r="AD62" s="29">
        <v>0</v>
      </c>
      <c r="AE62" s="29">
        <v>3.750000000000001E-5</v>
      </c>
      <c r="AF62" s="29">
        <v>2.0625000000000003E-5</v>
      </c>
      <c r="AG62" s="26">
        <f>VARP('Modelo de covarianza (2)'!$U$28:$U$31)</f>
        <v>1.8750000000000012E-5</v>
      </c>
    </row>
    <row r="63" spans="1:33" x14ac:dyDescent="0.3">
      <c r="A63" s="1">
        <v>511533357.7944445</v>
      </c>
      <c r="B63" s="1"/>
      <c r="C63" s="17" t="s">
        <v>21</v>
      </c>
      <c r="D63" s="19">
        <v>186817393.55000001</v>
      </c>
      <c r="H63" s="1">
        <v>256506572.47285712</v>
      </c>
      <c r="I63" s="1"/>
      <c r="J63" s="1">
        <v>427938926.31722224</v>
      </c>
      <c r="K63" s="1"/>
    </row>
    <row r="64" spans="1:33" x14ac:dyDescent="0.3">
      <c r="A64" s="1">
        <v>1514917072.7149997</v>
      </c>
      <c r="B64" s="1"/>
      <c r="C64" s="17" t="s">
        <v>22</v>
      </c>
      <c r="D64" s="19">
        <v>1444836070.25</v>
      </c>
      <c r="H64" s="1">
        <v>1480620211.0571434</v>
      </c>
      <c r="I64" s="1"/>
      <c r="J64" s="1">
        <v>922081824.55888891</v>
      </c>
      <c r="K64" s="1"/>
    </row>
    <row r="65" spans="1:15" x14ac:dyDescent="0.3">
      <c r="A65" s="1">
        <v>276378872.36000001</v>
      </c>
      <c r="B65" s="1"/>
      <c r="C65" s="18" t="s">
        <v>23</v>
      </c>
      <c r="D65" s="19">
        <v>433903148.31999999</v>
      </c>
      <c r="H65" s="1">
        <v>479921589.76000011</v>
      </c>
      <c r="I65" s="1"/>
      <c r="J65" s="1">
        <v>596241403.55555558</v>
      </c>
      <c r="K65" s="1"/>
    </row>
    <row r="66" spans="1:15" x14ac:dyDescent="0.3">
      <c r="A66" s="1">
        <v>461008121.82299995</v>
      </c>
      <c r="B66" s="1"/>
      <c r="C66" s="18" t="s">
        <v>24</v>
      </c>
      <c r="D66" s="19">
        <v>332543690</v>
      </c>
      <c r="H66" s="1">
        <v>641862457.80952382</v>
      </c>
      <c r="I66" s="1"/>
      <c r="J66" s="1">
        <v>604509401.61111116</v>
      </c>
      <c r="K66" s="1"/>
      <c r="N66" s="307" t="s">
        <v>131</v>
      </c>
      <c r="O66" s="307"/>
    </row>
    <row r="67" spans="1:15" x14ac:dyDescent="0.3">
      <c r="A67" s="1">
        <v>275878878.60000002</v>
      </c>
      <c r="B67" s="1"/>
      <c r="C67" s="17" t="s">
        <v>25</v>
      </c>
      <c r="D67" s="21">
        <v>566427752</v>
      </c>
      <c r="H67" s="1">
        <v>454761471.52380955</v>
      </c>
      <c r="I67" s="1"/>
      <c r="J67" s="1">
        <v>457051278.16666669</v>
      </c>
      <c r="K67" s="1"/>
      <c r="M67" t="s">
        <v>137</v>
      </c>
      <c r="N67" s="11" t="s">
        <v>132</v>
      </c>
      <c r="O67" s="14" cm="1">
        <f t="array" ref="O67">MMULT(C39:U39,TRANSPOSE(C35:U35))</f>
        <v>8.0000000236141788E-2</v>
      </c>
    </row>
    <row r="68" spans="1:15" x14ac:dyDescent="0.3">
      <c r="A68" s="1">
        <v>200113951.22999996</v>
      </c>
      <c r="B68" s="1"/>
      <c r="C68" s="17" t="s">
        <v>26</v>
      </c>
      <c r="D68" s="19">
        <v>180779830.59999999</v>
      </c>
      <c r="H68" s="1">
        <v>204592782.98095232</v>
      </c>
      <c r="I68" s="1"/>
      <c r="J68" s="1">
        <v>54683941.372222215</v>
      </c>
      <c r="K68" s="1"/>
      <c r="M68" t="s">
        <v>135</v>
      </c>
      <c r="N68" s="11" t="s">
        <v>133</v>
      </c>
      <c r="O68" s="31" cm="1">
        <f t="array" ref="O68">MMULT(C39:U39,MMULT(O44:AG62,TRANSPOSE(C39:U39)))</f>
        <v>5.0632683943124605E-48</v>
      </c>
    </row>
    <row r="69" spans="1:15" x14ac:dyDescent="0.3">
      <c r="A69" s="1">
        <v>2473200920.3129997</v>
      </c>
      <c r="B69" s="1"/>
      <c r="C69" s="17" t="s">
        <v>27</v>
      </c>
      <c r="D69" s="21">
        <v>2786243563.54</v>
      </c>
      <c r="H69" s="1">
        <v>2553390159.5276194</v>
      </c>
      <c r="I69" s="1"/>
      <c r="J69" s="1">
        <v>2354489745.8333335</v>
      </c>
      <c r="K69" s="1"/>
      <c r="M69" t="s">
        <v>136</v>
      </c>
      <c r="N69" s="11" t="s">
        <v>134</v>
      </c>
      <c r="O69" s="31">
        <f>SQRT(O68)</f>
        <v>2.2501707478128101E-24</v>
      </c>
    </row>
    <row r="70" spans="1:15" x14ac:dyDescent="0.3">
      <c r="A70" s="1">
        <v>1945551.6120000002</v>
      </c>
      <c r="B70" s="1"/>
      <c r="C70" s="17" t="s">
        <v>28</v>
      </c>
      <c r="D70" s="19">
        <v>1963004.44</v>
      </c>
      <c r="H70" s="1">
        <v>1972095.8509523815</v>
      </c>
      <c r="I70" s="1"/>
      <c r="J70" s="1">
        <v>1988212.253888889</v>
      </c>
      <c r="K70" s="1"/>
    </row>
    <row r="71" spans="1:15" x14ac:dyDescent="0.3">
      <c r="A71" s="1">
        <v>16463607733.132999</v>
      </c>
      <c r="B71" s="1"/>
      <c r="C71" s="17" t="s">
        <v>29</v>
      </c>
      <c r="D71" s="19">
        <v>26091349405.189999</v>
      </c>
      <c r="H71" s="1">
        <v>13444284152.088091</v>
      </c>
      <c r="I71" s="1"/>
      <c r="J71" s="1">
        <v>3175890602.5400004</v>
      </c>
      <c r="K71" s="1"/>
    </row>
    <row r="72" spans="1:15" x14ac:dyDescent="0.3">
      <c r="A72" s="1">
        <v>12327204997.65</v>
      </c>
      <c r="B72" s="1">
        <v>18653735579.332001</v>
      </c>
      <c r="C72" s="17" t="s">
        <v>30</v>
      </c>
      <c r="D72" s="19">
        <v>16672639197.1</v>
      </c>
      <c r="E72" s="22">
        <f>+D72+D75</f>
        <v>23058805829.560001</v>
      </c>
      <c r="H72" s="1">
        <v>26784587314.065239</v>
      </c>
      <c r="I72" s="1">
        <v>33301133448.980476</v>
      </c>
      <c r="J72" s="1">
        <v>13656280831.512779</v>
      </c>
      <c r="K72" s="1">
        <v>20100323341.258888</v>
      </c>
    </row>
    <row r="73" spans="1:15" x14ac:dyDescent="0.3">
      <c r="A73" s="1">
        <v>1162962.8599999999</v>
      </c>
      <c r="B73" s="1"/>
      <c r="C73" s="17" t="s">
        <v>13</v>
      </c>
      <c r="D73" s="19">
        <v>1163999.77</v>
      </c>
      <c r="H73" s="1">
        <v>1164048.1314285714</v>
      </c>
      <c r="I73" s="1"/>
      <c r="J73" s="1">
        <v>1163161.8611111112</v>
      </c>
      <c r="K73" s="1"/>
    </row>
    <row r="74" spans="1:15" x14ac:dyDescent="0.3">
      <c r="A74" s="1">
        <v>7813103294.6900005</v>
      </c>
      <c r="B74" s="1"/>
      <c r="C74" s="17" t="s">
        <v>17</v>
      </c>
      <c r="D74" s="21" t="s">
        <v>74</v>
      </c>
      <c r="H74" s="1">
        <v>4569193364.4400005</v>
      </c>
      <c r="I74" s="1"/>
      <c r="J74" s="1">
        <v>5038949673.9955559</v>
      </c>
      <c r="K74" s="1"/>
    </row>
    <row r="75" spans="1:15" x14ac:dyDescent="0.3">
      <c r="A75" s="1">
        <v>6326530581.6820011</v>
      </c>
      <c r="B75" s="1"/>
      <c r="C75" s="17" t="s">
        <v>30</v>
      </c>
      <c r="D75" s="19">
        <v>6386166632.46</v>
      </c>
      <c r="H75" s="1">
        <v>6516546134.9152355</v>
      </c>
      <c r="I75" s="1"/>
      <c r="J75" s="1">
        <v>6444042509.7461109</v>
      </c>
      <c r="K75" s="1"/>
    </row>
  </sheetData>
  <mergeCells count="5">
    <mergeCell ref="C19:U19"/>
    <mergeCell ref="C26:U26"/>
    <mergeCell ref="C33:U33"/>
    <mergeCell ref="C37:U37"/>
    <mergeCell ref="N66:O66"/>
  </mergeCells>
  <pageMargins left="0.7" right="0.7" top="0.75" bottom="0.75" header="0.3" footer="0.3"/>
  <pageSetup orientation="portrait"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30640-34BA-413F-8301-17E99AC8DB6D}">
  <dimension ref="A1:C21"/>
  <sheetViews>
    <sheetView topLeftCell="A4" workbookViewId="0">
      <selection activeCell="C36" sqref="C36"/>
    </sheetView>
  </sheetViews>
  <sheetFormatPr baseColWidth="10" defaultRowHeight="14.4" x14ac:dyDescent="0.3"/>
  <cols>
    <col min="1" max="1" width="23.109375" customWidth="1"/>
    <col min="2" max="2" width="18.5546875" bestFit="1" customWidth="1"/>
    <col min="3" max="3" width="20.109375" bestFit="1" customWidth="1"/>
  </cols>
  <sheetData>
    <row r="1" spans="1:3" s="247" customFormat="1" x14ac:dyDescent="0.3">
      <c r="A1" s="247" t="s">
        <v>582</v>
      </c>
    </row>
    <row r="4" spans="1:3" x14ac:dyDescent="0.3">
      <c r="A4" t="s">
        <v>583</v>
      </c>
      <c r="B4" s="246">
        <f>AVERAGE('base de datos'!V110,'base de datos'!V147,'base de datos'!X184,'base de datos'!T221,'base de datos'!V258,'base de datos'!U295,'base de datos'!U332,'base de datos'!X369,'base de datos'!Y407,'base de datos'!V442,'base de datos'!V478,'base de datos'!N516)</f>
        <v>572621580885.78027</v>
      </c>
    </row>
    <row r="5" spans="1:3" x14ac:dyDescent="0.3">
      <c r="A5" t="s">
        <v>137</v>
      </c>
      <c r="B5" s="4">
        <f>+'Markowitz 1 '!D82</f>
        <v>8.6642833333333308E-2</v>
      </c>
    </row>
    <row r="7" spans="1:3" x14ac:dyDescent="0.3">
      <c r="B7" t="s">
        <v>108</v>
      </c>
      <c r="C7" t="s">
        <v>596</v>
      </c>
    </row>
    <row r="8" spans="1:3" x14ac:dyDescent="0.3">
      <c r="A8" t="s">
        <v>584</v>
      </c>
      <c r="B8" s="4">
        <f>+$B$5</f>
        <v>8.6642833333333308E-2</v>
      </c>
      <c r="C8" s="246">
        <f>B4+B4*B8</f>
        <v>622235137081.53674</v>
      </c>
    </row>
    <row r="9" spans="1:3" x14ac:dyDescent="0.3">
      <c r="A9" t="s">
        <v>585</v>
      </c>
      <c r="B9" s="4">
        <f t="shared" ref="B9:B19" si="0">+$B$5</f>
        <v>8.6642833333333308E-2</v>
      </c>
      <c r="C9" s="246">
        <f>+C8*(1+B9)</f>
        <v>676147352357.83618</v>
      </c>
    </row>
    <row r="10" spans="1:3" x14ac:dyDescent="0.3">
      <c r="A10" t="s">
        <v>586</v>
      </c>
      <c r="B10" s="4">
        <f t="shared" si="0"/>
        <v>8.6642833333333308E-2</v>
      </c>
      <c r="C10" s="246">
        <f t="shared" ref="C10:C19" si="1">+C9*(1+B10)</f>
        <v>734730674716.95081</v>
      </c>
    </row>
    <row r="11" spans="1:3" x14ac:dyDescent="0.3">
      <c r="A11" t="s">
        <v>587</v>
      </c>
      <c r="B11" s="4">
        <f t="shared" si="0"/>
        <v>8.6642833333333308E-2</v>
      </c>
      <c r="C11" s="246">
        <f t="shared" si="1"/>
        <v>798389822111.33911</v>
      </c>
    </row>
    <row r="12" spans="1:3" x14ac:dyDescent="0.3">
      <c r="A12" t="s">
        <v>588</v>
      </c>
      <c r="B12" s="4">
        <f t="shared" si="0"/>
        <v>8.6642833333333308E-2</v>
      </c>
      <c r="C12" s="246">
        <f t="shared" si="1"/>
        <v>867564578403.56152</v>
      </c>
    </row>
    <row r="13" spans="1:3" x14ac:dyDescent="0.3">
      <c r="A13" t="s">
        <v>589</v>
      </c>
      <c r="B13" s="4">
        <f t="shared" si="0"/>
        <v>8.6642833333333308E-2</v>
      </c>
      <c r="C13" s="246">
        <f t="shared" si="1"/>
        <v>942732831576.08496</v>
      </c>
    </row>
    <row r="14" spans="1:3" x14ac:dyDescent="0.3">
      <c r="A14" t="s">
        <v>590</v>
      </c>
      <c r="B14" s="4">
        <f t="shared" si="0"/>
        <v>8.6642833333333308E-2</v>
      </c>
      <c r="C14" s="246">
        <f t="shared" si="1"/>
        <v>1024413875180.1931</v>
      </c>
    </row>
    <row r="15" spans="1:3" x14ac:dyDescent="0.3">
      <c r="A15" t="s">
        <v>591</v>
      </c>
      <c r="B15" s="4">
        <f t="shared" si="0"/>
        <v>8.6642833333333308E-2</v>
      </c>
      <c r="C15" s="246">
        <f t="shared" si="1"/>
        <v>1113171995831.7847</v>
      </c>
    </row>
    <row r="16" spans="1:3" x14ac:dyDescent="0.3">
      <c r="A16" t="s">
        <v>592</v>
      </c>
      <c r="B16" s="4">
        <f t="shared" si="0"/>
        <v>8.6642833333333308E-2</v>
      </c>
      <c r="C16" s="246">
        <f t="shared" si="1"/>
        <v>1209620371537.9719</v>
      </c>
    </row>
    <row r="17" spans="1:3" x14ac:dyDescent="0.3">
      <c r="A17" t="s">
        <v>593</v>
      </c>
      <c r="B17" s="4">
        <f t="shared" si="0"/>
        <v>8.6642833333333308E-2</v>
      </c>
      <c r="C17" s="246">
        <f t="shared" si="1"/>
        <v>1314425307785.7412</v>
      </c>
    </row>
    <row r="18" spans="1:3" x14ac:dyDescent="0.3">
      <c r="A18" t="s">
        <v>594</v>
      </c>
      <c r="B18" s="4">
        <f t="shared" si="0"/>
        <v>8.6642833333333308E-2</v>
      </c>
      <c r="C18" s="246">
        <f t="shared" si="1"/>
        <v>1428310840657.3367</v>
      </c>
    </row>
    <row r="19" spans="1:3" x14ac:dyDescent="0.3">
      <c r="A19" t="s">
        <v>595</v>
      </c>
      <c r="B19" s="4">
        <f t="shared" si="0"/>
        <v>8.6642833333333308E-2</v>
      </c>
      <c r="C19" s="246">
        <f t="shared" si="1"/>
        <v>1552063738772.6035</v>
      </c>
    </row>
    <row r="21" spans="1:3" x14ac:dyDescent="0.3">
      <c r="A21" t="s">
        <v>597</v>
      </c>
      <c r="C21" s="9">
        <f>(C19-B4)/B4</f>
        <v>1.7104527502643856</v>
      </c>
    </row>
  </sheetData>
  <phoneticPr fontId="31"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61333-A25E-4771-82BD-836FE14534F9}">
  <sheetPr codeName="Hoja2"/>
  <dimension ref="A2:Z516"/>
  <sheetViews>
    <sheetView topLeftCell="A22" zoomScale="70" zoomScaleNormal="70" workbookViewId="0">
      <selection activeCell="A338" sqref="A338:A368"/>
    </sheetView>
  </sheetViews>
  <sheetFormatPr baseColWidth="10" defaultRowHeight="14.4" x14ac:dyDescent="0.3"/>
  <cols>
    <col min="1" max="2" width="23.21875" bestFit="1" customWidth="1"/>
    <col min="3" max="4" width="20.5546875" bestFit="1" customWidth="1"/>
    <col min="5" max="6" width="16.21875" bestFit="1" customWidth="1"/>
    <col min="7" max="7" width="20.5546875" bestFit="1" customWidth="1"/>
    <col min="8" max="9" width="20.44140625" bestFit="1" customWidth="1"/>
    <col min="10" max="10" width="20.5546875" bestFit="1" customWidth="1"/>
    <col min="11" max="13" width="18.33203125" bestFit="1" customWidth="1"/>
    <col min="14" max="14" width="20" bestFit="1" customWidth="1"/>
    <col min="15" max="15" width="19.109375" bestFit="1" customWidth="1"/>
    <col min="16" max="16" width="20.44140625" bestFit="1" customWidth="1"/>
    <col min="17" max="17" width="19.109375" bestFit="1" customWidth="1"/>
    <col min="18" max="19" width="18.33203125" bestFit="1" customWidth="1"/>
    <col min="20" max="21" width="20" bestFit="1" customWidth="1"/>
    <col min="22" max="22" width="21.5546875" bestFit="1" customWidth="1"/>
    <col min="23" max="24" width="20.5546875" bestFit="1" customWidth="1"/>
    <col min="25" max="25" width="20" bestFit="1" customWidth="1"/>
    <col min="26" max="26" width="14.88671875" bestFit="1" customWidth="1"/>
  </cols>
  <sheetData>
    <row r="2" spans="2:16" x14ac:dyDescent="0.3">
      <c r="B2" t="s">
        <v>139</v>
      </c>
    </row>
    <row r="3" spans="2:16" x14ac:dyDescent="0.3">
      <c r="C3" t="s">
        <v>77</v>
      </c>
      <c r="E3" t="s">
        <v>76</v>
      </c>
      <c r="G3" t="s">
        <v>78</v>
      </c>
      <c r="I3" t="s">
        <v>79</v>
      </c>
      <c r="L3" t="s">
        <v>155</v>
      </c>
      <c r="N3" t="s">
        <v>95</v>
      </c>
    </row>
    <row r="4" spans="2:16" x14ac:dyDescent="0.3">
      <c r="B4" s="17" t="s">
        <v>655</v>
      </c>
      <c r="C4" s="1">
        <v>958522570.46700001</v>
      </c>
      <c r="D4" s="1">
        <f>+C4+C11</f>
        <v>10424327708.943001</v>
      </c>
      <c r="E4" s="19">
        <v>948658122.02999997</v>
      </c>
      <c r="F4" s="22">
        <f>+E4+E11</f>
        <v>4771203228.5199995</v>
      </c>
      <c r="G4" s="1">
        <v>1142496620.3838098</v>
      </c>
      <c r="H4" s="1">
        <v>12437051766.573799</v>
      </c>
      <c r="I4" s="1">
        <v>1116667862.3316669</v>
      </c>
      <c r="J4" s="1">
        <v>10938766758.315554</v>
      </c>
      <c r="L4" s="22">
        <f>+AVERAGE(B79:U79)</f>
        <v>1185239334.4870002</v>
      </c>
      <c r="O4" t="s">
        <v>285</v>
      </c>
      <c r="P4" s="2">
        <f>AVERAGE(C16,E16,G16,I16)</f>
        <v>25904548113.708084</v>
      </c>
    </row>
    <row r="5" spans="2:16" x14ac:dyDescent="0.3">
      <c r="B5" s="17" t="s">
        <v>656</v>
      </c>
      <c r="C5" s="1">
        <v>2706385257.401</v>
      </c>
      <c r="D5" s="1">
        <f>+C5+C13+C14</f>
        <v>3573633832.5120001</v>
      </c>
      <c r="E5" s="19">
        <v>1193667543.8599999</v>
      </c>
      <c r="F5" s="22">
        <f>+E5+E13+E14</f>
        <v>2036972302.55</v>
      </c>
      <c r="G5" s="1">
        <v>2547995554.3790474</v>
      </c>
      <c r="H5" s="1">
        <v>5006935327.7985697</v>
      </c>
      <c r="I5" s="1">
        <v>3348636534.0205555</v>
      </c>
      <c r="J5" s="1">
        <v>10091473512.0228</v>
      </c>
      <c r="L5" s="22">
        <f t="shared" ref="L5:L34" si="0">+AVERAGE(B80:U80)</f>
        <v>1614064787.1205001</v>
      </c>
      <c r="O5" t="s">
        <v>286</v>
      </c>
      <c r="P5" s="2">
        <f>+AVERAGE(C17,E17,G17,I17)</f>
        <v>16804498181.106659</v>
      </c>
    </row>
    <row r="6" spans="2:16" x14ac:dyDescent="0.3">
      <c r="B6" s="17" t="s">
        <v>657</v>
      </c>
      <c r="C6" s="1">
        <v>133995123.72</v>
      </c>
      <c r="D6" s="1">
        <v>7657042705.8940001</v>
      </c>
      <c r="E6" s="19">
        <v>133995123.72</v>
      </c>
      <c r="F6" s="22">
        <f>+E6+E18+E19+E20+E32</f>
        <v>7665249712.4499998</v>
      </c>
      <c r="G6" s="1">
        <v>133995123.71999997</v>
      </c>
      <c r="H6" s="1">
        <v>9074725470.7338085</v>
      </c>
      <c r="I6" s="1">
        <v>133995123.72</v>
      </c>
      <c r="J6" s="1">
        <v>8478193617.4288883</v>
      </c>
      <c r="L6" s="22">
        <f t="shared" si="0"/>
        <v>933995123.71999991</v>
      </c>
      <c r="O6" t="s">
        <v>287</v>
      </c>
      <c r="P6" s="2">
        <f>+AVERAGE(D4,F4,H4,J4)</f>
        <v>9642837365.588089</v>
      </c>
    </row>
    <row r="7" spans="2:16" x14ac:dyDescent="0.3">
      <c r="B7" s="17" t="s">
        <v>658</v>
      </c>
      <c r="C7" s="1">
        <v>991145072.9599998</v>
      </c>
      <c r="D7" s="1">
        <v>1626704114.4949996</v>
      </c>
      <c r="E7" s="19">
        <v>925675437.35000002</v>
      </c>
      <c r="F7" s="22">
        <f>+E7+E8</f>
        <v>1457233945</v>
      </c>
      <c r="G7" s="1">
        <v>1226549660.8571424</v>
      </c>
      <c r="H7" s="1">
        <v>1925180198.6023803</v>
      </c>
      <c r="I7" s="1">
        <v>983777600.36666679</v>
      </c>
      <c r="J7" s="1">
        <v>1514464662.1294444</v>
      </c>
      <c r="L7" s="22">
        <f t="shared" si="0"/>
        <v>3801747791.7599998</v>
      </c>
      <c r="O7" t="s">
        <v>288</v>
      </c>
      <c r="P7" s="2">
        <f>+AVERAGE(C10:I10)</f>
        <v>28024734063.742821</v>
      </c>
    </row>
    <row r="8" spans="2:16" x14ac:dyDescent="0.3">
      <c r="B8" s="17" t="s">
        <v>659</v>
      </c>
      <c r="C8" s="1">
        <v>635559041.53499985</v>
      </c>
      <c r="D8" s="1"/>
      <c r="E8" s="19">
        <v>531558507.64999998</v>
      </c>
      <c r="G8" s="1">
        <v>698630537.74523795</v>
      </c>
      <c r="H8" s="1"/>
      <c r="I8" s="1">
        <v>530687061.76277757</v>
      </c>
      <c r="J8" s="1"/>
      <c r="L8" s="22">
        <f t="shared" si="0"/>
        <v>732091659.54999983</v>
      </c>
      <c r="O8" t="s">
        <v>289</v>
      </c>
      <c r="P8" s="2">
        <f>+AVERAGE(C23:I23)</f>
        <v>1340613794.6452579</v>
      </c>
    </row>
    <row r="9" spans="2:16" x14ac:dyDescent="0.3">
      <c r="B9" s="17" t="s">
        <v>660</v>
      </c>
      <c r="C9" s="1">
        <v>7800099129.1340008</v>
      </c>
      <c r="D9" s="1"/>
      <c r="E9" s="19">
        <v>6105561164.8999996</v>
      </c>
      <c r="G9" s="1">
        <v>7420073900.8890486</v>
      </c>
      <c r="H9" s="1"/>
      <c r="I9" s="1">
        <v>7610692240.7744446</v>
      </c>
      <c r="J9" s="1"/>
      <c r="L9" s="22">
        <f t="shared" si="0"/>
        <v>16675209412.661499</v>
      </c>
      <c r="O9" t="s">
        <v>290</v>
      </c>
      <c r="P9" s="2">
        <f>+AVERAGE(C24:I24)</f>
        <v>446611253.49888891</v>
      </c>
    </row>
    <row r="10" spans="2:16" x14ac:dyDescent="0.3">
      <c r="B10" s="17" t="s">
        <v>661</v>
      </c>
      <c r="C10" s="1">
        <v>29235929019.627003</v>
      </c>
      <c r="D10" s="1"/>
      <c r="E10" s="19">
        <v>35379664349.849998</v>
      </c>
      <c r="G10" s="1">
        <v>32481973818.114281</v>
      </c>
      <c r="H10" s="1"/>
      <c r="I10" s="1">
        <v>15001369067.379999</v>
      </c>
      <c r="J10" s="1"/>
      <c r="L10" s="22">
        <f t="shared" si="0"/>
        <v>33055387561.801994</v>
      </c>
      <c r="O10" t="s">
        <v>291</v>
      </c>
      <c r="P10" s="2">
        <f>+AVERAGE(D5+F5+H5+J5)</f>
        <v>20709014974.883369</v>
      </c>
    </row>
    <row r="11" spans="2:16" x14ac:dyDescent="0.3">
      <c r="B11" s="17" t="s">
        <v>662</v>
      </c>
      <c r="C11" s="1">
        <v>9465805138.4760017</v>
      </c>
      <c r="D11" s="1"/>
      <c r="E11" s="19">
        <v>3822545106.4899998</v>
      </c>
      <c r="G11" s="1">
        <v>11294555146.190001</v>
      </c>
      <c r="H11" s="1"/>
      <c r="I11" s="1">
        <v>9822098895.9838867</v>
      </c>
      <c r="J11" s="1"/>
      <c r="L11" s="22">
        <f t="shared" si="0"/>
        <v>12783031460.3895</v>
      </c>
      <c r="O11" t="s">
        <v>292</v>
      </c>
      <c r="P11" s="2">
        <f>+AVERAGE(C12:I12)</f>
        <v>1678994223.1979759</v>
      </c>
    </row>
    <row r="12" spans="2:16" x14ac:dyDescent="0.3">
      <c r="B12" s="17" t="s">
        <v>663</v>
      </c>
      <c r="C12" s="1">
        <v>1577505178.9099998</v>
      </c>
      <c r="D12" s="1"/>
      <c r="E12" s="19">
        <v>568793733.36000001</v>
      </c>
      <c r="G12" s="1">
        <v>3899037676.4285698</v>
      </c>
      <c r="H12" s="1"/>
      <c r="I12" s="1">
        <v>670640304.09333348</v>
      </c>
      <c r="J12" s="1"/>
      <c r="L12" s="22">
        <f t="shared" si="0"/>
        <v>2730078506.3435006</v>
      </c>
      <c r="O12" t="s">
        <v>293</v>
      </c>
      <c r="P12" s="2">
        <f>+AVERAGE(D6+F6+H6+J6)</f>
        <v>32875211506.506699</v>
      </c>
    </row>
    <row r="13" spans="2:16" x14ac:dyDescent="0.3">
      <c r="B13" s="17" t="s">
        <v>664</v>
      </c>
      <c r="C13" s="1">
        <v>398846887.46099997</v>
      </c>
      <c r="D13" s="1"/>
      <c r="E13" s="19">
        <v>139060297.22</v>
      </c>
      <c r="G13" s="1">
        <v>1467304540.2085714</v>
      </c>
      <c r="H13" s="1"/>
      <c r="I13" s="1">
        <v>5732087116.3627787</v>
      </c>
      <c r="J13" s="1"/>
      <c r="L13" s="22">
        <f t="shared" si="0"/>
        <v>783682689.99800003</v>
      </c>
      <c r="O13" t="s">
        <v>294</v>
      </c>
      <c r="P13" s="2">
        <f>+AVERAGE(C28:I28)</f>
        <v>2541831097.3034883</v>
      </c>
    </row>
    <row r="14" spans="2:16" x14ac:dyDescent="0.3">
      <c r="B14" s="17" t="s">
        <v>665</v>
      </c>
      <c r="C14" s="1">
        <v>468401687.64999998</v>
      </c>
      <c r="D14" s="1"/>
      <c r="E14" s="19">
        <v>704244461.47000003</v>
      </c>
      <c r="G14" s="1">
        <v>991635233.21095216</v>
      </c>
      <c r="H14" s="1"/>
      <c r="I14" s="1">
        <v>1010749861.6394444</v>
      </c>
      <c r="J14" s="1"/>
      <c r="L14" s="22">
        <f t="shared" si="0"/>
        <v>1238565724.1199994</v>
      </c>
      <c r="O14" t="s">
        <v>295</v>
      </c>
      <c r="P14" s="2">
        <f>+AVERAGE(C9:I9)</f>
        <v>7234106608.9243736</v>
      </c>
    </row>
    <row r="15" spans="2:16" x14ac:dyDescent="0.3">
      <c r="B15" s="17" t="s">
        <v>666</v>
      </c>
      <c r="C15" s="1">
        <v>898821577.27399993</v>
      </c>
      <c r="D15" s="1"/>
      <c r="E15" s="19">
        <v>493302651.67000002</v>
      </c>
      <c r="G15" s="1">
        <v>511309931.68952382</v>
      </c>
      <c r="H15" s="1"/>
      <c r="I15" s="1">
        <v>504300296.67444444</v>
      </c>
      <c r="J15" s="1"/>
      <c r="L15" s="22">
        <f t="shared" si="0"/>
        <v>700356184.1754998</v>
      </c>
      <c r="O15" t="s">
        <v>296</v>
      </c>
      <c r="P15" s="2">
        <f>+AVERAGE(D7+F7+H7+J7)</f>
        <v>6523582920.2268238</v>
      </c>
    </row>
    <row r="16" spans="2:16" x14ac:dyDescent="0.3">
      <c r="B16" s="17" t="s">
        <v>667</v>
      </c>
      <c r="C16" s="1">
        <v>23224569754.345001</v>
      </c>
      <c r="D16" s="1"/>
      <c r="E16" s="20">
        <v>36157694084.5</v>
      </c>
      <c r="G16" s="1">
        <v>29819418758.342876</v>
      </c>
      <c r="H16" s="1"/>
      <c r="I16" s="1">
        <v>14416509857.644447</v>
      </c>
      <c r="J16" s="1"/>
      <c r="L16" s="22">
        <f t="shared" si="0"/>
        <v>38606730241.770523</v>
      </c>
      <c r="O16" t="s">
        <v>297</v>
      </c>
      <c r="P16" s="2">
        <f>+AVERAGE(D21+F21+H21+J21)</f>
        <v>4537561828.8217306</v>
      </c>
    </row>
    <row r="17" spans="2:16" x14ac:dyDescent="0.3">
      <c r="B17" s="17" t="s">
        <v>668</v>
      </c>
      <c r="C17" s="1">
        <v>23424405831.081001</v>
      </c>
      <c r="D17" s="1"/>
      <c r="E17" s="19">
        <v>21463876288.650002</v>
      </c>
      <c r="G17" s="1">
        <v>15489476945.659525</v>
      </c>
      <c r="H17" s="1"/>
      <c r="I17" s="1">
        <v>6840233659.0361128</v>
      </c>
      <c r="J17" s="1"/>
      <c r="L17" s="22">
        <f t="shared" si="0"/>
        <v>28612773349.485497</v>
      </c>
      <c r="O17" t="s">
        <v>298</v>
      </c>
      <c r="P17" s="2">
        <f>+AVERAGE(C15:I15)</f>
        <v>601933614.32699203</v>
      </c>
    </row>
    <row r="18" spans="2:16" x14ac:dyDescent="0.3">
      <c r="B18" s="17" t="s">
        <v>669</v>
      </c>
      <c r="C18" s="1">
        <v>391736983.43300003</v>
      </c>
      <c r="D18" s="1"/>
      <c r="E18" s="19">
        <v>272924230.06</v>
      </c>
      <c r="G18" s="1">
        <v>368297788.91809529</v>
      </c>
      <c r="H18" s="1"/>
      <c r="I18" s="1">
        <v>349627297.73611104</v>
      </c>
      <c r="J18" s="1"/>
      <c r="L18" s="22">
        <f t="shared" si="0"/>
        <v>481813808.14999998</v>
      </c>
      <c r="O18" t="s">
        <v>299</v>
      </c>
      <c r="P18" s="2">
        <f>+AVERAGE(C30:I30)</f>
        <v>14793782973.237772</v>
      </c>
    </row>
    <row r="19" spans="2:16" x14ac:dyDescent="0.3">
      <c r="B19" s="17" t="s">
        <v>670</v>
      </c>
      <c r="C19" s="1">
        <v>6768186542.1930008</v>
      </c>
      <c r="D19" s="1"/>
      <c r="E19" s="19">
        <v>6945715409.3699999</v>
      </c>
      <c r="G19" s="1">
        <v>8122759771.0995235</v>
      </c>
      <c r="H19" s="1"/>
      <c r="I19" s="1">
        <v>7641092334.2294445</v>
      </c>
      <c r="J19" s="1"/>
      <c r="L19" s="22">
        <f t="shared" si="0"/>
        <v>12795373135.6695</v>
      </c>
      <c r="O19" t="s">
        <v>300</v>
      </c>
      <c r="P19" s="2">
        <f>+AVERAGE(C26:I26)</f>
        <v>438529845.07261908</v>
      </c>
    </row>
    <row r="20" spans="2:16" x14ac:dyDescent="0.3">
      <c r="B20" s="17" t="s">
        <v>671</v>
      </c>
      <c r="C20" s="1">
        <v>361961093.68800002</v>
      </c>
      <c r="D20" s="1"/>
      <c r="E20" s="19">
        <v>311450949.52999997</v>
      </c>
      <c r="G20" s="1">
        <v>448508738.86476189</v>
      </c>
      <c r="H20" s="1"/>
      <c r="I20" s="1">
        <v>353478861.74333328</v>
      </c>
      <c r="J20" s="1"/>
      <c r="K20">
        <f>60*60*24</f>
        <v>86400</v>
      </c>
      <c r="L20" s="22">
        <f t="shared" si="0"/>
        <v>540697973.32749987</v>
      </c>
      <c r="O20" t="s">
        <v>301</v>
      </c>
      <c r="P20" s="2">
        <f>+AVERAGE(C27:I27)</f>
        <v>160042626.54579359</v>
      </c>
    </row>
    <row r="21" spans="2:16" x14ac:dyDescent="0.3">
      <c r="B21" s="17" t="s">
        <v>672</v>
      </c>
      <c r="C21" s="1">
        <v>857811737.31299996</v>
      </c>
      <c r="D21" s="1">
        <v>1369345095.1074445</v>
      </c>
      <c r="E21" s="19">
        <v>451653797.51999998</v>
      </c>
      <c r="F21" s="22">
        <f>+E21+E22</f>
        <v>638471191.06999993</v>
      </c>
      <c r="G21" s="1">
        <v>1025898283.2014285</v>
      </c>
      <c r="H21" s="1">
        <v>1282404855.6742857</v>
      </c>
      <c r="I21" s="1">
        <v>819401760.65277779</v>
      </c>
      <c r="J21" s="1">
        <v>1247340686.97</v>
      </c>
      <c r="K21">
        <f>+K20*7</f>
        <v>604800</v>
      </c>
      <c r="L21" s="22">
        <f t="shared" si="0"/>
        <v>546965624.10950005</v>
      </c>
      <c r="O21" t="s">
        <v>302</v>
      </c>
      <c r="P21" s="2">
        <f>+AVERAGE(C25:I25)</f>
        <v>509980917.81090873</v>
      </c>
    </row>
    <row r="22" spans="2:16" x14ac:dyDescent="0.3">
      <c r="B22" s="17" t="s">
        <v>673</v>
      </c>
      <c r="C22" s="1">
        <v>511533357.7944445</v>
      </c>
      <c r="D22" s="1"/>
      <c r="E22" s="19">
        <v>186817393.55000001</v>
      </c>
      <c r="G22" s="1">
        <v>256506572.47285712</v>
      </c>
      <c r="H22" s="1"/>
      <c r="I22" s="1">
        <v>427938926.31722224</v>
      </c>
      <c r="J22" s="1"/>
      <c r="K22">
        <f>+K21*4</f>
        <v>2419200</v>
      </c>
      <c r="L22" s="22">
        <f t="shared" si="0"/>
        <v>220325511.84300002</v>
      </c>
      <c r="O22" t="s">
        <v>303</v>
      </c>
      <c r="P22" s="2">
        <f>+AVERAGE(C29:L29)</f>
        <v>1946359.1595682544</v>
      </c>
    </row>
    <row r="23" spans="2:16" x14ac:dyDescent="0.3">
      <c r="B23" s="17" t="s">
        <v>674</v>
      </c>
      <c r="C23" s="1">
        <v>1514917072.7149997</v>
      </c>
      <c r="D23" s="1"/>
      <c r="E23" s="19">
        <v>1444836070.25</v>
      </c>
      <c r="G23" s="1">
        <v>1480620211.0571434</v>
      </c>
      <c r="H23" s="1"/>
      <c r="I23" s="1">
        <v>922081824.55888891</v>
      </c>
      <c r="J23" s="1"/>
      <c r="L23" s="22">
        <f t="shared" si="0"/>
        <v>1520099440.9370005</v>
      </c>
    </row>
    <row r="24" spans="2:16" x14ac:dyDescent="0.3">
      <c r="B24" s="17" t="s">
        <v>675</v>
      </c>
      <c r="C24" s="1">
        <v>276378872.36000001</v>
      </c>
      <c r="D24" s="1"/>
      <c r="E24" s="19">
        <v>433903148.31999999</v>
      </c>
      <c r="G24" s="1">
        <v>479921589.76000011</v>
      </c>
      <c r="H24" s="1"/>
      <c r="I24" s="1">
        <v>596241403.55555558</v>
      </c>
      <c r="J24" s="1"/>
      <c r="L24" s="22">
        <f t="shared" si="0"/>
        <v>894345771.83700013</v>
      </c>
    </row>
    <row r="25" spans="2:16" x14ac:dyDescent="0.3">
      <c r="B25" s="17" t="s">
        <v>676</v>
      </c>
      <c r="C25" s="1">
        <v>461008121.82299995</v>
      </c>
      <c r="D25" s="1"/>
      <c r="E25" s="19">
        <v>332543690</v>
      </c>
      <c r="G25" s="1">
        <v>641862457.80952382</v>
      </c>
      <c r="H25" s="1"/>
      <c r="I25" s="1">
        <v>604509401.61111116</v>
      </c>
      <c r="J25" s="1"/>
      <c r="L25" s="22">
        <f t="shared" si="0"/>
        <v>628856367.85000002</v>
      </c>
    </row>
    <row r="26" spans="2:16" x14ac:dyDescent="0.3">
      <c r="B26" s="17" t="s">
        <v>677</v>
      </c>
      <c r="C26" s="1">
        <v>275878878.60000002</v>
      </c>
      <c r="D26" s="1"/>
      <c r="E26" s="21">
        <v>566427752</v>
      </c>
      <c r="G26" s="1">
        <v>454761471.52380955</v>
      </c>
      <c r="H26" s="1"/>
      <c r="I26" s="1">
        <v>457051278.16666669</v>
      </c>
      <c r="J26" s="1"/>
      <c r="L26" s="22">
        <f t="shared" si="0"/>
        <v>491429934.44999999</v>
      </c>
    </row>
    <row r="27" spans="2:16" x14ac:dyDescent="0.3">
      <c r="B27" s="17" t="s">
        <v>678</v>
      </c>
      <c r="C27" s="1">
        <v>200113951.22999996</v>
      </c>
      <c r="D27" s="1"/>
      <c r="E27" s="19">
        <v>180779830.59999999</v>
      </c>
      <c r="G27" s="1">
        <v>204592782.98095232</v>
      </c>
      <c r="H27" s="1"/>
      <c r="I27" s="1">
        <v>54683941.372222215</v>
      </c>
      <c r="J27" s="1"/>
      <c r="L27" s="22">
        <f t="shared" si="0"/>
        <v>230455170.19999999</v>
      </c>
    </row>
    <row r="28" spans="2:16" x14ac:dyDescent="0.3">
      <c r="B28" s="17" t="s">
        <v>679</v>
      </c>
      <c r="C28" s="1">
        <v>2473200920.3129997</v>
      </c>
      <c r="D28" s="1"/>
      <c r="E28" s="21">
        <v>2786243563.54</v>
      </c>
      <c r="G28" s="1">
        <v>2553390159.5276194</v>
      </c>
      <c r="H28" s="1"/>
      <c r="I28" s="1">
        <v>2354489745.8333335</v>
      </c>
      <c r="J28" s="1"/>
      <c r="L28" s="22">
        <f t="shared" si="0"/>
        <v>3567751014.6980004</v>
      </c>
    </row>
    <row r="29" spans="2:16" x14ac:dyDescent="0.3">
      <c r="B29" s="17" t="s">
        <v>680</v>
      </c>
      <c r="C29" s="1">
        <v>1945551.6120000002</v>
      </c>
      <c r="D29" s="1"/>
      <c r="E29" s="19">
        <v>1963004.44</v>
      </c>
      <c r="G29" s="1">
        <v>1972095.8509523815</v>
      </c>
      <c r="H29" s="1"/>
      <c r="I29" s="1">
        <v>1988212.253888889</v>
      </c>
      <c r="J29" s="1"/>
      <c r="L29" s="22">
        <f t="shared" si="0"/>
        <v>1862931.6410000001</v>
      </c>
    </row>
    <row r="30" spans="2:16" x14ac:dyDescent="0.3">
      <c r="B30" s="17" t="s">
        <v>681</v>
      </c>
      <c r="C30" s="1">
        <v>16463607733.132999</v>
      </c>
      <c r="D30" s="1"/>
      <c r="E30" s="19">
        <v>26091349405.189999</v>
      </c>
      <c r="G30" s="1">
        <v>13444284152.088091</v>
      </c>
      <c r="H30" s="1"/>
      <c r="I30" s="1">
        <v>3175890602.5400004</v>
      </c>
      <c r="J30" s="1"/>
      <c r="L30" s="22">
        <f t="shared" si="0"/>
        <v>5915949273.3684998</v>
      </c>
    </row>
    <row r="31" spans="2:16" x14ac:dyDescent="0.3">
      <c r="B31" s="17" t="s">
        <v>682</v>
      </c>
      <c r="C31" s="1">
        <v>12327204997.65</v>
      </c>
      <c r="D31" s="1">
        <v>18653735579.332001</v>
      </c>
      <c r="E31" s="19">
        <v>16672639197.1</v>
      </c>
      <c r="F31" s="22">
        <f>+E31+E34</f>
        <v>23058805829.560001</v>
      </c>
      <c r="G31" s="1">
        <v>26784587314.065239</v>
      </c>
      <c r="H31" s="1">
        <v>33301133448.980476</v>
      </c>
      <c r="I31" s="1">
        <v>13656280831.512779</v>
      </c>
      <c r="J31" s="1">
        <v>20100323341.258888</v>
      </c>
      <c r="L31" s="22">
        <f t="shared" si="0"/>
        <v>19570385798.608002</v>
      </c>
    </row>
    <row r="32" spans="2:16" x14ac:dyDescent="0.3">
      <c r="B32" s="17" t="s">
        <v>683</v>
      </c>
      <c r="C32" s="1">
        <v>1162962.8599999999</v>
      </c>
      <c r="D32" s="1"/>
      <c r="E32" s="19">
        <v>1163999.77</v>
      </c>
      <c r="G32" s="1">
        <v>1164048.1314285714</v>
      </c>
      <c r="H32" s="1"/>
      <c r="I32" s="1">
        <v>1163161.8611111112</v>
      </c>
      <c r="J32" s="1"/>
      <c r="L32" s="22">
        <f>+AVERAGE(B107:U107)</f>
        <v>1129558.6999999997</v>
      </c>
    </row>
    <row r="33" spans="2:15" x14ac:dyDescent="0.3">
      <c r="B33" s="17" t="s">
        <v>684</v>
      </c>
      <c r="C33" s="1">
        <v>7813103294.6900005</v>
      </c>
      <c r="D33" s="1"/>
      <c r="E33" s="21" t="s">
        <v>74</v>
      </c>
      <c r="G33" s="1">
        <v>4569193364.4400005</v>
      </c>
      <c r="H33" s="1"/>
      <c r="I33" s="1">
        <v>5038949673.9955559</v>
      </c>
      <c r="J33" s="1"/>
      <c r="L33" s="22">
        <f t="shared" si="0"/>
        <v>5733676928.3999977</v>
      </c>
    </row>
    <row r="34" spans="2:15" x14ac:dyDescent="0.3">
      <c r="B34" s="17" t="s">
        <v>685</v>
      </c>
      <c r="C34" s="1">
        <v>6326530581.6820011</v>
      </c>
      <c r="D34" s="1"/>
      <c r="E34" s="19">
        <v>6386166632.46</v>
      </c>
      <c r="G34" s="1">
        <v>6516546134.9152355</v>
      </c>
      <c r="H34" s="1"/>
      <c r="I34" s="1">
        <v>6444042509.7461109</v>
      </c>
      <c r="J34" s="1"/>
      <c r="L34" s="22">
        <f t="shared" si="0"/>
        <v>6000869940.4995003</v>
      </c>
    </row>
    <row r="35" spans="2:15" x14ac:dyDescent="0.3">
      <c r="L35" s="22"/>
    </row>
    <row r="38" spans="2:15" x14ac:dyDescent="0.3">
      <c r="B38" t="s">
        <v>140</v>
      </c>
    </row>
    <row r="40" spans="2:15" x14ac:dyDescent="0.3">
      <c r="C40" s="23" t="s">
        <v>93</v>
      </c>
      <c r="D40" s="23" t="s">
        <v>94</v>
      </c>
      <c r="E40" s="23" t="s">
        <v>95</v>
      </c>
      <c r="F40" s="23" t="s">
        <v>96</v>
      </c>
      <c r="G40" s="23" t="s">
        <v>97</v>
      </c>
      <c r="H40" s="23" t="s">
        <v>98</v>
      </c>
      <c r="I40" s="23" t="s">
        <v>99</v>
      </c>
      <c r="J40" s="23" t="s">
        <v>79</v>
      </c>
      <c r="K40" s="23" t="s">
        <v>100</v>
      </c>
      <c r="L40" s="23" t="s">
        <v>101</v>
      </c>
      <c r="M40" s="23" t="s">
        <v>102</v>
      </c>
      <c r="N40" s="23" t="s">
        <v>103</v>
      </c>
      <c r="O40" s="23" t="s">
        <v>104</v>
      </c>
    </row>
    <row r="41" spans="2:15" x14ac:dyDescent="0.3">
      <c r="C41" s="13" t="s">
        <v>285</v>
      </c>
      <c r="D41" s="14">
        <v>3.1E-2</v>
      </c>
      <c r="E41" s="14">
        <v>4.0300000000000002E-2</v>
      </c>
      <c r="F41" s="14">
        <v>4.3499999999999997E-2</v>
      </c>
      <c r="G41" s="14">
        <v>5.8000000000000003E-2</v>
      </c>
      <c r="H41" s="14">
        <v>7.0000000000000007E-2</v>
      </c>
      <c r="I41" s="14">
        <v>8.3000000000000004E-2</v>
      </c>
      <c r="J41" s="14">
        <v>9.8000000000000004E-2</v>
      </c>
      <c r="K41" s="14">
        <v>0.1055</v>
      </c>
      <c r="L41" s="14">
        <v>0.1055</v>
      </c>
      <c r="M41" s="14">
        <v>0.11550000000000001</v>
      </c>
      <c r="N41" s="14">
        <v>0.1225</v>
      </c>
      <c r="O41" s="14">
        <v>0.13250000000000001</v>
      </c>
    </row>
    <row r="42" spans="2:15" x14ac:dyDescent="0.3">
      <c r="C42" s="13" t="s">
        <v>286</v>
      </c>
      <c r="D42" s="14">
        <v>3.4500000000000003E-2</v>
      </c>
      <c r="E42" s="14">
        <v>4.4499999999999998E-2</v>
      </c>
      <c r="F42" s="14">
        <v>4.4499999999999998E-2</v>
      </c>
      <c r="G42" s="14">
        <v>5.5E-2</v>
      </c>
      <c r="H42" s="14">
        <v>6.5000000000000002E-2</v>
      </c>
      <c r="I42" s="14">
        <v>8.3500000000000005E-2</v>
      </c>
      <c r="J42" s="14">
        <v>9.9000000000000005E-2</v>
      </c>
      <c r="K42" s="14">
        <v>0.1</v>
      </c>
      <c r="L42" s="14">
        <v>0.1</v>
      </c>
      <c r="M42" s="14">
        <v>0.11</v>
      </c>
      <c r="N42" s="14">
        <v>0.12</v>
      </c>
      <c r="O42" s="14">
        <v>0.13300000000000001</v>
      </c>
    </row>
    <row r="43" spans="2:15" x14ac:dyDescent="0.3">
      <c r="C43" s="13" t="s">
        <v>287</v>
      </c>
      <c r="D43" s="14">
        <v>2.1999999999999999E-2</v>
      </c>
      <c r="E43" s="14">
        <v>2.5000000000000001E-2</v>
      </c>
      <c r="F43" s="14">
        <v>2.75E-2</v>
      </c>
      <c r="G43" s="14">
        <v>5.3499999999999999E-2</v>
      </c>
      <c r="H43" s="14">
        <v>6.3500000000000001E-2</v>
      </c>
      <c r="I43" s="14">
        <v>6.3500000000000001E-2</v>
      </c>
      <c r="J43" s="14">
        <v>6.3500000000000001E-2</v>
      </c>
      <c r="K43" s="14">
        <v>9.5000000000000001E-2</v>
      </c>
      <c r="L43" s="14">
        <v>9.5000000000000001E-2</v>
      </c>
      <c r="M43" s="14">
        <v>0.11</v>
      </c>
      <c r="N43" s="14">
        <v>0.12</v>
      </c>
      <c r="O43" s="14">
        <v>0.12</v>
      </c>
    </row>
    <row r="44" spans="2:15" x14ac:dyDescent="0.3">
      <c r="C44" s="13" t="s">
        <v>288</v>
      </c>
      <c r="D44" s="14">
        <v>3.1E-2</v>
      </c>
      <c r="E44" s="14">
        <v>4.1500000000000002E-2</v>
      </c>
      <c r="F44" s="14">
        <v>4.3999999999999997E-2</v>
      </c>
      <c r="G44" s="14">
        <v>0.05</v>
      </c>
      <c r="H44" s="14">
        <v>0.06</v>
      </c>
      <c r="I44" s="14">
        <v>6.6000000000000003E-2</v>
      </c>
      <c r="J44" s="14">
        <v>6.6000000000000003E-2</v>
      </c>
      <c r="K44" s="14">
        <v>0.1</v>
      </c>
      <c r="L44" s="14">
        <v>0.1</v>
      </c>
      <c r="M44" s="14">
        <v>0.11</v>
      </c>
      <c r="N44" s="14">
        <v>0.124</v>
      </c>
      <c r="O44" s="14">
        <v>0.127</v>
      </c>
    </row>
    <row r="45" spans="2:15" x14ac:dyDescent="0.3">
      <c r="C45" s="13" t="s">
        <v>289</v>
      </c>
      <c r="D45" s="14">
        <v>2.4E-2</v>
      </c>
      <c r="E45" s="14">
        <v>3.4000000000000002E-2</v>
      </c>
      <c r="F45" s="14">
        <v>3.4000000000000002E-2</v>
      </c>
      <c r="G45" s="14">
        <v>4.3999999999999997E-2</v>
      </c>
      <c r="H45" s="14">
        <v>5.3999999999999999E-2</v>
      </c>
      <c r="I45" s="14">
        <v>5.3999999999999999E-2</v>
      </c>
      <c r="J45" s="14">
        <v>6.3E-2</v>
      </c>
      <c r="K45" s="14">
        <v>6.3E-2</v>
      </c>
      <c r="L45" s="14">
        <v>6.3E-2</v>
      </c>
      <c r="M45" s="14">
        <v>6.8000000000000005E-2</v>
      </c>
      <c r="N45" s="14">
        <v>6.8000000000000005E-2</v>
      </c>
      <c r="O45" s="14">
        <v>6.8000000000000005E-2</v>
      </c>
    </row>
    <row r="46" spans="2:15" x14ac:dyDescent="0.3">
      <c r="C46" s="13" t="s">
        <v>290</v>
      </c>
      <c r="D46" s="14">
        <v>2.2499999999999999E-2</v>
      </c>
      <c r="E46" s="14">
        <v>2.2499999999999999E-2</v>
      </c>
      <c r="F46" s="14">
        <v>2.2499999999999999E-2</v>
      </c>
      <c r="G46" s="14">
        <v>2.2499999999999999E-2</v>
      </c>
      <c r="H46" s="14">
        <v>2.5000000000000001E-2</v>
      </c>
      <c r="I46" s="14">
        <v>2.8000000000000001E-2</v>
      </c>
      <c r="J46" s="14">
        <f>+I46</f>
        <v>2.8000000000000001E-2</v>
      </c>
      <c r="K46" s="14">
        <f>+J46</f>
        <v>2.8000000000000001E-2</v>
      </c>
      <c r="L46" s="14">
        <f>+K46</f>
        <v>2.8000000000000001E-2</v>
      </c>
      <c r="M46" s="14">
        <v>2.8000000000000001E-2</v>
      </c>
      <c r="N46" s="14">
        <v>2.8000000000000001E-2</v>
      </c>
      <c r="O46" s="14">
        <v>2.8000000000000001E-2</v>
      </c>
    </row>
    <row r="47" spans="2:15" x14ac:dyDescent="0.3">
      <c r="C47" s="13" t="s">
        <v>291</v>
      </c>
      <c r="D47" s="14">
        <v>1.0999999999999999E-2</v>
      </c>
      <c r="E47" s="14">
        <v>1.4999999999999999E-2</v>
      </c>
      <c r="F47" s="14">
        <v>1.4999999999999999E-2</v>
      </c>
      <c r="G47" s="14">
        <v>1.4999999999999999E-2</v>
      </c>
      <c r="H47" s="14">
        <v>3.5000000000000003E-2</v>
      </c>
      <c r="I47" s="14">
        <v>3.5000000000000003E-2</v>
      </c>
      <c r="J47" s="14">
        <v>3.5000000000000003E-2</v>
      </c>
      <c r="K47" s="14">
        <v>8.7999999999999995E-2</v>
      </c>
      <c r="L47" s="14">
        <v>8.7999999999999995E-2</v>
      </c>
      <c r="M47" s="14"/>
      <c r="N47" s="14"/>
      <c r="O47" s="14"/>
    </row>
    <row r="48" spans="2:15" x14ac:dyDescent="0.3">
      <c r="C48" s="13" t="s">
        <v>292</v>
      </c>
      <c r="D48" s="14">
        <v>1.4E-2</v>
      </c>
      <c r="E48" s="14">
        <v>1.4E-2</v>
      </c>
      <c r="F48" s="14">
        <v>1.4E-2</v>
      </c>
      <c r="G48" s="14">
        <v>1.4E-2</v>
      </c>
      <c r="H48" s="14">
        <v>1.4E-2</v>
      </c>
      <c r="I48" s="14">
        <v>1.41E-2</v>
      </c>
      <c r="J48" s="14">
        <v>1.41E-2</v>
      </c>
      <c r="K48" s="14">
        <v>1.41E-2</v>
      </c>
      <c r="L48" s="14">
        <f>+K48</f>
        <v>1.41E-2</v>
      </c>
      <c r="M48" s="14"/>
      <c r="N48" s="14"/>
      <c r="O48" s="14"/>
    </row>
    <row r="49" spans="3:15" x14ac:dyDescent="0.3">
      <c r="C49" s="13" t="s">
        <v>293</v>
      </c>
      <c r="D49" s="14">
        <v>1.14E-2</v>
      </c>
      <c r="E49" s="14">
        <v>1.14E-2</v>
      </c>
      <c r="F49" s="14">
        <v>1.14E-2</v>
      </c>
      <c r="G49" s="14">
        <v>1.14E-2</v>
      </c>
      <c r="H49" s="14">
        <v>2.24E-2</v>
      </c>
      <c r="I49" s="14">
        <v>2.24E-2</v>
      </c>
      <c r="J49" s="14">
        <v>2.24E-2</v>
      </c>
      <c r="K49" s="14">
        <v>2.24E-2</v>
      </c>
      <c r="L49" s="14">
        <f>+K49</f>
        <v>2.24E-2</v>
      </c>
      <c r="M49" s="14"/>
      <c r="N49" s="14"/>
      <c r="O49" s="14"/>
    </row>
    <row r="50" spans="3:15" x14ac:dyDescent="0.3">
      <c r="C50" s="13" t="s">
        <v>294</v>
      </c>
      <c r="D50" s="14">
        <v>0.01</v>
      </c>
      <c r="E50" s="14">
        <v>0.01</v>
      </c>
      <c r="F50" s="14">
        <v>0.01</v>
      </c>
      <c r="G50" s="14">
        <v>0.01</v>
      </c>
      <c r="H50" s="14">
        <v>0.01</v>
      </c>
      <c r="I50" s="14">
        <v>0.01</v>
      </c>
      <c r="J50" s="14">
        <v>0.01</v>
      </c>
      <c r="K50" s="14">
        <v>0.01</v>
      </c>
      <c r="L50" s="14">
        <v>0.01</v>
      </c>
      <c r="M50" s="14"/>
      <c r="N50" s="14"/>
      <c r="O50" s="14"/>
    </row>
    <row r="51" spans="3:15" x14ac:dyDescent="0.3">
      <c r="C51" s="13" t="s">
        <v>295</v>
      </c>
      <c r="D51" s="14">
        <v>8.0000000000000002E-3</v>
      </c>
      <c r="E51" s="14">
        <v>8.0000000000000002E-3</v>
      </c>
      <c r="F51" s="14">
        <v>8.0000000000000002E-3</v>
      </c>
      <c r="G51" s="14">
        <v>8.0000000000000002E-3</v>
      </c>
      <c r="H51" s="14">
        <v>8.0000000000000002E-3</v>
      </c>
      <c r="I51" s="14">
        <v>8.0000000000000002E-3</v>
      </c>
      <c r="J51" s="14">
        <v>8.0000000000000002E-3</v>
      </c>
      <c r="K51" s="14">
        <v>8.0000000000000002E-3</v>
      </c>
      <c r="L51" s="14">
        <v>8.0000000000000002E-3</v>
      </c>
      <c r="M51" s="14"/>
      <c r="N51" s="14"/>
      <c r="O51" s="14"/>
    </row>
    <row r="52" spans="3:15" x14ac:dyDescent="0.3">
      <c r="C52" s="13" t="s">
        <v>296</v>
      </c>
      <c r="D52" s="14">
        <v>7.0000000000000001E-3</v>
      </c>
      <c r="E52" s="14">
        <v>7.0000000000000001E-3</v>
      </c>
      <c r="F52" s="14">
        <v>7.4999999999999997E-3</v>
      </c>
      <c r="G52" s="14">
        <v>7.4999999999999997E-3</v>
      </c>
      <c r="H52" s="14">
        <v>0.01</v>
      </c>
      <c r="I52" s="14">
        <v>0.01</v>
      </c>
      <c r="J52" s="14">
        <v>0.01</v>
      </c>
      <c r="K52" s="14">
        <v>0.01</v>
      </c>
      <c r="L52" s="14">
        <v>0.01</v>
      </c>
      <c r="M52" s="14"/>
      <c r="N52" s="14"/>
      <c r="O52" s="14"/>
    </row>
    <row r="53" spans="3:15" x14ac:dyDescent="0.3">
      <c r="C53" s="13" t="s">
        <v>297</v>
      </c>
      <c r="D53" s="14">
        <v>2E-3</v>
      </c>
      <c r="E53" s="14">
        <v>2E-3</v>
      </c>
      <c r="F53" s="14">
        <v>2E-3</v>
      </c>
      <c r="G53" s="14">
        <v>2E-3</v>
      </c>
      <c r="H53" s="14">
        <v>2E-3</v>
      </c>
      <c r="I53" s="14">
        <v>2E-3</v>
      </c>
      <c r="J53" s="14">
        <v>2E-3</v>
      </c>
      <c r="K53" s="14">
        <v>2E-3</v>
      </c>
      <c r="L53" s="14">
        <v>2E-3</v>
      </c>
      <c r="M53" s="14">
        <v>2E-3</v>
      </c>
      <c r="N53" s="14">
        <v>2E-3</v>
      </c>
      <c r="O53" s="14">
        <v>2E-3</v>
      </c>
    </row>
    <row r="54" spans="3:15" x14ac:dyDescent="0.3">
      <c r="C54" s="13" t="s">
        <v>298</v>
      </c>
      <c r="D54" s="14">
        <v>5.0000000000000001E-4</v>
      </c>
      <c r="E54" s="14">
        <v>5.0000000000000001E-4</v>
      </c>
      <c r="F54" s="14">
        <v>5.0000000000000001E-4</v>
      </c>
      <c r="G54" s="14">
        <v>5.0000000000000001E-4</v>
      </c>
      <c r="H54" s="14">
        <v>5.0000000000000001E-4</v>
      </c>
      <c r="I54" s="14">
        <v>5.0000000000000001E-4</v>
      </c>
      <c r="J54" s="14">
        <v>5.0000000000000001E-4</v>
      </c>
      <c r="K54" s="14">
        <v>5.0000000000000001E-4</v>
      </c>
      <c r="L54" s="14">
        <v>5.0000000000000001E-4</v>
      </c>
      <c r="M54" s="14"/>
      <c r="N54" s="14"/>
      <c r="O54" s="14"/>
    </row>
    <row r="57" spans="3:15" x14ac:dyDescent="0.3">
      <c r="C57" s="23" t="s">
        <v>93</v>
      </c>
      <c r="D57" s="24" t="s">
        <v>105</v>
      </c>
      <c r="H57" s="4"/>
    </row>
    <row r="58" spans="3:15" x14ac:dyDescent="0.3">
      <c r="C58" s="13" t="s">
        <v>285</v>
      </c>
      <c r="D58" s="14">
        <v>9.8000000000000004E-2</v>
      </c>
      <c r="H58" s="4"/>
    </row>
    <row r="59" spans="3:15" x14ac:dyDescent="0.3">
      <c r="C59" s="13" t="s">
        <v>286</v>
      </c>
      <c r="D59" s="14">
        <v>9.9000000000000005E-2</v>
      </c>
      <c r="H59" s="4"/>
    </row>
    <row r="60" spans="3:15" x14ac:dyDescent="0.3">
      <c r="C60" s="13" t="s">
        <v>287</v>
      </c>
      <c r="D60" s="14">
        <v>6.3500000000000001E-2</v>
      </c>
    </row>
    <row r="61" spans="3:15" x14ac:dyDescent="0.3">
      <c r="C61" s="13" t="s">
        <v>288</v>
      </c>
      <c r="D61" s="14">
        <v>6.6000000000000003E-2</v>
      </c>
    </row>
    <row r="62" spans="3:15" x14ac:dyDescent="0.3">
      <c r="C62" s="13" t="s">
        <v>289</v>
      </c>
      <c r="D62" s="14">
        <v>6.3E-2</v>
      </c>
    </row>
    <row r="63" spans="3:15" x14ac:dyDescent="0.3">
      <c r="C63" s="13" t="s">
        <v>290</v>
      </c>
      <c r="D63" s="14">
        <v>2.8000000000000001E-2</v>
      </c>
    </row>
    <row r="64" spans="3:15" x14ac:dyDescent="0.3">
      <c r="C64" s="13" t="s">
        <v>291</v>
      </c>
      <c r="D64" s="14">
        <v>3.5000000000000003E-2</v>
      </c>
    </row>
    <row r="65" spans="1:24" x14ac:dyDescent="0.3">
      <c r="C65" s="13" t="s">
        <v>292</v>
      </c>
      <c r="D65" s="14">
        <v>1.41E-2</v>
      </c>
    </row>
    <row r="66" spans="1:24" x14ac:dyDescent="0.3">
      <c r="C66" s="13" t="s">
        <v>293</v>
      </c>
      <c r="D66" s="14">
        <v>2.24E-2</v>
      </c>
    </row>
    <row r="67" spans="1:24" x14ac:dyDescent="0.3">
      <c r="C67" s="13" t="s">
        <v>294</v>
      </c>
      <c r="D67" s="14">
        <v>0.01</v>
      </c>
    </row>
    <row r="68" spans="1:24" x14ac:dyDescent="0.3">
      <c r="C68" s="13" t="s">
        <v>295</v>
      </c>
      <c r="D68" s="14">
        <v>8.0000000000000002E-3</v>
      </c>
    </row>
    <row r="69" spans="1:24" x14ac:dyDescent="0.3">
      <c r="C69" s="13" t="s">
        <v>296</v>
      </c>
      <c r="D69" s="14">
        <v>0.01</v>
      </c>
    </row>
    <row r="70" spans="1:24" x14ac:dyDescent="0.3">
      <c r="C70" s="13" t="s">
        <v>297</v>
      </c>
      <c r="D70" s="14">
        <v>2E-3</v>
      </c>
    </row>
    <row r="71" spans="1:24" x14ac:dyDescent="0.3">
      <c r="C71" s="13" t="s">
        <v>298</v>
      </c>
      <c r="D71" s="14">
        <v>5.0000000000000001E-4</v>
      </c>
    </row>
    <row r="73" spans="1:24" x14ac:dyDescent="0.3">
      <c r="B73" t="s">
        <v>146</v>
      </c>
    </row>
    <row r="75" spans="1:24" x14ac:dyDescent="0.3">
      <c r="B75" s="34" t="s">
        <v>147</v>
      </c>
    </row>
    <row r="77" spans="1:24" x14ac:dyDescent="0.3">
      <c r="B77" s="36">
        <v>44928</v>
      </c>
      <c r="C77" s="36">
        <v>44929</v>
      </c>
      <c r="D77" s="36">
        <v>44930</v>
      </c>
      <c r="E77" s="36">
        <v>44931</v>
      </c>
      <c r="F77" s="36">
        <v>44932</v>
      </c>
      <c r="G77" s="36">
        <v>44937</v>
      </c>
      <c r="H77" s="36">
        <v>44938</v>
      </c>
      <c r="I77" s="36">
        <v>44939</v>
      </c>
      <c r="J77" s="36">
        <v>44942</v>
      </c>
      <c r="K77" s="36">
        <v>44943</v>
      </c>
      <c r="L77" s="36">
        <v>44944</v>
      </c>
      <c r="M77" s="36">
        <v>44945</v>
      </c>
      <c r="N77" s="36">
        <v>44946</v>
      </c>
      <c r="O77" s="36">
        <v>44949</v>
      </c>
      <c r="P77" s="36">
        <v>44950</v>
      </c>
      <c r="Q77" s="36">
        <v>44951</v>
      </c>
      <c r="R77" s="36">
        <v>44952</v>
      </c>
      <c r="S77" s="36">
        <v>44953</v>
      </c>
      <c r="T77" s="36">
        <v>44956</v>
      </c>
      <c r="U77" s="36">
        <v>44957</v>
      </c>
    </row>
    <row r="78" spans="1:24" x14ac:dyDescent="0.3">
      <c r="B78" s="37" t="s">
        <v>148</v>
      </c>
      <c r="C78" s="37" t="s">
        <v>148</v>
      </c>
      <c r="D78" s="37" t="s">
        <v>148</v>
      </c>
      <c r="E78" s="37" t="s">
        <v>148</v>
      </c>
      <c r="F78" s="37" t="s">
        <v>148</v>
      </c>
      <c r="G78" s="37" t="s">
        <v>148</v>
      </c>
      <c r="H78" s="37" t="s">
        <v>148</v>
      </c>
      <c r="I78" s="37" t="s">
        <v>148</v>
      </c>
      <c r="J78" s="37" t="s">
        <v>148</v>
      </c>
      <c r="K78" s="37" t="s">
        <v>148</v>
      </c>
      <c r="L78" s="37" t="s">
        <v>148</v>
      </c>
      <c r="M78" s="37" t="s">
        <v>148</v>
      </c>
      <c r="N78" s="37" t="s">
        <v>148</v>
      </c>
      <c r="O78" s="37" t="s">
        <v>148</v>
      </c>
      <c r="P78" s="37" t="s">
        <v>148</v>
      </c>
      <c r="Q78" s="37" t="s">
        <v>148</v>
      </c>
      <c r="R78" s="37" t="s">
        <v>148</v>
      </c>
      <c r="S78" s="37" t="s">
        <v>148</v>
      </c>
      <c r="T78" s="37" t="s">
        <v>148</v>
      </c>
      <c r="U78" s="37" t="s">
        <v>148</v>
      </c>
      <c r="W78" s="93" t="s">
        <v>192</v>
      </c>
      <c r="X78" s="94" t="s">
        <v>193</v>
      </c>
    </row>
    <row r="79" spans="1:24" x14ac:dyDescent="0.3">
      <c r="A79" s="17" t="s">
        <v>623</v>
      </c>
      <c r="B79" s="38">
        <v>999004530.65999997</v>
      </c>
      <c r="C79" s="21">
        <v>1285505885.6600001</v>
      </c>
      <c r="D79" s="21">
        <v>911415481.82000005</v>
      </c>
      <c r="E79" s="21">
        <v>1445732438.1500001</v>
      </c>
      <c r="F79" s="38">
        <v>881065481.59000003</v>
      </c>
      <c r="G79" s="21">
        <v>2501764437.3600001</v>
      </c>
      <c r="H79" s="21">
        <v>1289651735.03</v>
      </c>
      <c r="I79" s="38">
        <v>1117317506.6600001</v>
      </c>
      <c r="J79" s="38">
        <v>1339882065.77</v>
      </c>
      <c r="K79" s="38">
        <v>2209112502.2399998</v>
      </c>
      <c r="L79" s="38">
        <v>1109750106.23</v>
      </c>
      <c r="M79" s="38">
        <v>1046541289.61</v>
      </c>
      <c r="N79" s="38">
        <v>928967999.26999998</v>
      </c>
      <c r="O79" s="38">
        <v>1005401862.84</v>
      </c>
      <c r="P79" s="38">
        <v>778220189.22000003</v>
      </c>
      <c r="Q79" s="38">
        <v>864148012.69000006</v>
      </c>
      <c r="R79" s="38">
        <v>828997953.69000006</v>
      </c>
      <c r="S79" s="38">
        <v>408796895.97000003</v>
      </c>
      <c r="T79" s="38">
        <v>1143632336.72</v>
      </c>
      <c r="U79" s="38">
        <v>1609877978.5599999</v>
      </c>
      <c r="W79" s="22">
        <f>+AVERAGE(B79:U79)</f>
        <v>1185239334.4870002</v>
      </c>
    </row>
    <row r="80" spans="1:24" x14ac:dyDescent="0.3">
      <c r="A80" s="17" t="s">
        <v>624</v>
      </c>
      <c r="B80" s="38">
        <v>2760959339.9200001</v>
      </c>
      <c r="C80" s="21">
        <v>2927883072.9200001</v>
      </c>
      <c r="D80" s="21">
        <v>217651268.52000001</v>
      </c>
      <c r="E80" s="21">
        <v>1714666724.52</v>
      </c>
      <c r="F80" s="38">
        <v>176492540.27000001</v>
      </c>
      <c r="G80" s="21">
        <v>1013281274.27</v>
      </c>
      <c r="H80" s="21">
        <v>656917660.26999998</v>
      </c>
      <c r="I80" s="38">
        <v>537744456.26999998</v>
      </c>
      <c r="J80" s="38">
        <v>1148559545.6700001</v>
      </c>
      <c r="K80" s="38">
        <v>804899858.72000003</v>
      </c>
      <c r="L80" s="38">
        <v>581289877.72000003</v>
      </c>
      <c r="M80" s="38">
        <v>670879843.32000005</v>
      </c>
      <c r="N80" s="38">
        <v>3326560443.3200002</v>
      </c>
      <c r="O80" s="38">
        <v>2087211740.3199999</v>
      </c>
      <c r="P80" s="38">
        <v>4107620306.3200002</v>
      </c>
      <c r="Q80" s="38">
        <v>643477401.32000005</v>
      </c>
      <c r="R80" s="38">
        <v>656405334.32000005</v>
      </c>
      <c r="S80" s="38">
        <v>1394049747.8</v>
      </c>
      <c r="T80" s="38">
        <v>1996404621.8099999</v>
      </c>
      <c r="U80" s="38">
        <v>4858340684.8100004</v>
      </c>
      <c r="W80" s="22">
        <f t="shared" ref="W80:W109" si="1">+AVERAGE(B80:U80)</f>
        <v>1614064787.1205001</v>
      </c>
    </row>
    <row r="81" spans="1:23" x14ac:dyDescent="0.3">
      <c r="A81" s="17" t="s">
        <v>625</v>
      </c>
      <c r="B81" s="38">
        <v>933995123.72000003</v>
      </c>
      <c r="C81" s="21">
        <v>933995123.72000003</v>
      </c>
      <c r="D81" s="21">
        <v>933995123.72000003</v>
      </c>
      <c r="E81" s="21">
        <v>933995123.72000003</v>
      </c>
      <c r="F81" s="38">
        <v>933995123.72000003</v>
      </c>
      <c r="G81" s="21">
        <v>933995123.72000003</v>
      </c>
      <c r="H81" s="21">
        <v>933995123.72000003</v>
      </c>
      <c r="I81" s="38">
        <v>933995123.72000003</v>
      </c>
      <c r="J81" s="38">
        <v>933995123.72000003</v>
      </c>
      <c r="K81" s="38">
        <v>933995123.72000003</v>
      </c>
      <c r="L81" s="38">
        <v>933995123.72000003</v>
      </c>
      <c r="M81" s="38">
        <v>933995123.72000003</v>
      </c>
      <c r="N81" s="38">
        <v>933995123.72000003</v>
      </c>
      <c r="O81" s="38">
        <v>933995123.72000003</v>
      </c>
      <c r="P81" s="38">
        <v>933995123.72000003</v>
      </c>
      <c r="Q81" s="38">
        <v>933995123.72000003</v>
      </c>
      <c r="R81" s="38">
        <v>933995123.72000003</v>
      </c>
      <c r="S81" s="38">
        <v>933995123.72000003</v>
      </c>
      <c r="T81" s="38">
        <v>933995123.72000003</v>
      </c>
      <c r="U81" s="38">
        <v>933995123.72000003</v>
      </c>
      <c r="W81" s="22">
        <f t="shared" si="1"/>
        <v>933995123.71999991</v>
      </c>
    </row>
    <row r="82" spans="1:23" x14ac:dyDescent="0.3">
      <c r="A82" s="17" t="s">
        <v>626</v>
      </c>
      <c r="B82" s="21">
        <v>3256597018.3600001</v>
      </c>
      <c r="C82" s="21">
        <v>3492613278.3600001</v>
      </c>
      <c r="D82" s="21">
        <v>3576086287.3600001</v>
      </c>
      <c r="E82" s="21">
        <v>3684052482.3600001</v>
      </c>
      <c r="F82" s="38">
        <v>3859135512.3600001</v>
      </c>
      <c r="G82" s="21">
        <v>4364752579.3599997</v>
      </c>
      <c r="H82" s="21">
        <v>4598966826.3599997</v>
      </c>
      <c r="I82" s="38">
        <v>4450742772.3599997</v>
      </c>
      <c r="J82" s="38">
        <v>4267606360.3600001</v>
      </c>
      <c r="K82" s="38">
        <v>4095514046.3600001</v>
      </c>
      <c r="L82" s="38">
        <v>4052708201.3600001</v>
      </c>
      <c r="M82" s="38">
        <v>3890511353.3600001</v>
      </c>
      <c r="N82" s="38">
        <v>3773998491.3600001</v>
      </c>
      <c r="O82" s="38">
        <v>3675158293.3600001</v>
      </c>
      <c r="P82" s="38">
        <v>3575304952.3600001</v>
      </c>
      <c r="Q82" s="38">
        <v>3489060625.3600001</v>
      </c>
      <c r="R82" s="38">
        <v>3374015602.3600001</v>
      </c>
      <c r="S82" s="38">
        <v>3533105506.3600001</v>
      </c>
      <c r="T82" s="38">
        <v>3387199987.3600001</v>
      </c>
      <c r="U82" s="38">
        <v>3637825658.3600001</v>
      </c>
      <c r="W82" s="22">
        <f t="shared" si="1"/>
        <v>3801747791.7599998</v>
      </c>
    </row>
    <row r="83" spans="1:23" x14ac:dyDescent="0.3">
      <c r="A83" s="17" t="s">
        <v>627</v>
      </c>
      <c r="B83" s="21">
        <v>525266477.80000001</v>
      </c>
      <c r="C83" s="21">
        <v>537686155.79999995</v>
      </c>
      <c r="D83" s="21">
        <v>545869109.79999995</v>
      </c>
      <c r="E83" s="21">
        <v>535336480.80000001</v>
      </c>
      <c r="F83" s="38">
        <v>549751463.79999995</v>
      </c>
      <c r="G83" s="21">
        <v>585632267.79999995</v>
      </c>
      <c r="H83" s="21">
        <v>595525189.79999995</v>
      </c>
      <c r="I83" s="38">
        <v>613340690.79999995</v>
      </c>
      <c r="J83" s="38">
        <v>639596025.79999995</v>
      </c>
      <c r="K83" s="38">
        <v>684010119.79999995</v>
      </c>
      <c r="L83" s="38">
        <v>746978234.79999995</v>
      </c>
      <c r="M83" s="38">
        <v>758810723.79999995</v>
      </c>
      <c r="N83" s="38">
        <v>794067772.79999995</v>
      </c>
      <c r="O83" s="38">
        <v>837445258.79999995</v>
      </c>
      <c r="P83" s="38">
        <v>883589706.79999995</v>
      </c>
      <c r="Q83" s="38">
        <v>910603141.79999995</v>
      </c>
      <c r="R83" s="38">
        <v>928870715.79999995</v>
      </c>
      <c r="S83" s="38">
        <v>946847619.79999995</v>
      </c>
      <c r="T83" s="38">
        <v>1002819803.8</v>
      </c>
      <c r="U83" s="38">
        <v>1019786230.8</v>
      </c>
      <c r="W83" s="22">
        <f t="shared" si="1"/>
        <v>732091659.54999983</v>
      </c>
    </row>
    <row r="84" spans="1:23" x14ac:dyDescent="0.3">
      <c r="A84" s="17" t="s">
        <v>628</v>
      </c>
      <c r="B84" s="38">
        <v>24149540707.029999</v>
      </c>
      <c r="C84" s="21">
        <v>24492806378.349998</v>
      </c>
      <c r="D84" s="21">
        <v>10402512683.84</v>
      </c>
      <c r="E84" s="21">
        <v>10774281171.639999</v>
      </c>
      <c r="F84" s="38">
        <v>11265922457.950001</v>
      </c>
      <c r="G84" s="21">
        <v>13366425777.6</v>
      </c>
      <c r="H84" s="21">
        <v>14042220520.92</v>
      </c>
      <c r="I84" s="38">
        <v>14702667158.309999</v>
      </c>
      <c r="J84" s="38">
        <v>15997261556.33</v>
      </c>
      <c r="K84" s="38">
        <v>16733233834.190001</v>
      </c>
      <c r="L84" s="38">
        <v>17339689299.16</v>
      </c>
      <c r="M84" s="38">
        <v>18007337274.849998</v>
      </c>
      <c r="N84" s="38">
        <v>18558592172.889999</v>
      </c>
      <c r="O84" s="38">
        <v>19235271735.389999</v>
      </c>
      <c r="P84" s="38">
        <v>18734169750.490002</v>
      </c>
      <c r="Q84" s="38">
        <v>19178006076.419998</v>
      </c>
      <c r="R84" s="38">
        <v>19635896660.950001</v>
      </c>
      <c r="S84" s="38">
        <v>20156699237.48</v>
      </c>
      <c r="T84" s="38">
        <v>13041449595.35</v>
      </c>
      <c r="U84" s="38">
        <v>13690204204.09</v>
      </c>
      <c r="W84" s="22">
        <f t="shared" si="1"/>
        <v>16675209412.661499</v>
      </c>
    </row>
    <row r="85" spans="1:23" x14ac:dyDescent="0.3">
      <c r="A85" s="17" t="s">
        <v>629</v>
      </c>
      <c r="B85" s="38">
        <v>27676957617.990002</v>
      </c>
      <c r="C85" s="21">
        <v>28748420143.450001</v>
      </c>
      <c r="D85" s="21">
        <v>29447860884.98</v>
      </c>
      <c r="E85" s="21">
        <v>30689517804.419998</v>
      </c>
      <c r="F85" s="38">
        <v>31630757024.830002</v>
      </c>
      <c r="G85" s="21">
        <v>33930093114.869999</v>
      </c>
      <c r="H85" s="21">
        <v>36645599925.129997</v>
      </c>
      <c r="I85" s="38">
        <v>38741608193.25</v>
      </c>
      <c r="J85" s="38">
        <v>33149113638.540001</v>
      </c>
      <c r="K85" s="38">
        <v>34477711097.230003</v>
      </c>
      <c r="L85" s="38">
        <v>36778850738.459999</v>
      </c>
      <c r="M85" s="38">
        <v>38492078755.099998</v>
      </c>
      <c r="N85" s="38">
        <v>29944658547.310001</v>
      </c>
      <c r="O85" s="38">
        <v>31545367679.889999</v>
      </c>
      <c r="P85" s="38">
        <v>31412897777.700001</v>
      </c>
      <c r="Q85" s="38">
        <v>33748315989.939999</v>
      </c>
      <c r="R85" s="38">
        <v>34896284804.360001</v>
      </c>
      <c r="S85" s="38">
        <v>36065398355.459999</v>
      </c>
      <c r="T85" s="38">
        <v>31059055047.830002</v>
      </c>
      <c r="U85" s="38">
        <v>32027204095.299999</v>
      </c>
      <c r="W85" s="22">
        <f t="shared" si="1"/>
        <v>33055387561.801994</v>
      </c>
    </row>
    <row r="86" spans="1:23" x14ac:dyDescent="0.3">
      <c r="A86" s="17" t="s">
        <v>630</v>
      </c>
      <c r="B86" s="38">
        <v>7539958542.1400003</v>
      </c>
      <c r="C86" s="21">
        <v>8105387025.7399998</v>
      </c>
      <c r="D86" s="21">
        <v>9202015936.5200005</v>
      </c>
      <c r="E86" s="21">
        <v>9431606797.6599998</v>
      </c>
      <c r="F86" s="38">
        <v>10823311644.290001</v>
      </c>
      <c r="G86" s="21">
        <v>9171846081.5100002</v>
      </c>
      <c r="H86" s="21">
        <v>11844558130.809999</v>
      </c>
      <c r="I86" s="38">
        <v>13132786003</v>
      </c>
      <c r="J86" s="38">
        <v>14253245573.780001</v>
      </c>
      <c r="K86" s="38">
        <v>25938478456.470001</v>
      </c>
      <c r="L86" s="38">
        <v>7020813442.9700003</v>
      </c>
      <c r="M86" s="38">
        <v>8214340878.7299995</v>
      </c>
      <c r="N86" s="38">
        <v>9505385824.8299999</v>
      </c>
      <c r="O86" s="38">
        <v>14487908818.16</v>
      </c>
      <c r="P86" s="38">
        <v>16256619073.540001</v>
      </c>
      <c r="Q86" s="38">
        <v>17034988588.77</v>
      </c>
      <c r="R86" s="38">
        <v>17928852002.900002</v>
      </c>
      <c r="S86" s="38">
        <v>19051792858.93</v>
      </c>
      <c r="T86" s="38">
        <v>23081061915.110001</v>
      </c>
      <c r="U86" s="38">
        <v>3635671611.9299998</v>
      </c>
      <c r="W86" s="22">
        <f t="shared" si="1"/>
        <v>12783031460.3895</v>
      </c>
    </row>
    <row r="87" spans="1:23" x14ac:dyDescent="0.3">
      <c r="A87" s="17" t="s">
        <v>631</v>
      </c>
      <c r="B87" s="38">
        <v>3018065713.4899998</v>
      </c>
      <c r="C87" s="21">
        <v>3044081040.29</v>
      </c>
      <c r="D87" s="21">
        <v>3077764011.29</v>
      </c>
      <c r="E87" s="21">
        <v>3193090335.29</v>
      </c>
      <c r="F87" s="38">
        <v>2850630154.29</v>
      </c>
      <c r="G87" s="21">
        <v>3006433596.29</v>
      </c>
      <c r="H87" s="21">
        <v>3104516802.29</v>
      </c>
      <c r="I87" s="38">
        <v>2859046595.3099999</v>
      </c>
      <c r="J87" s="38">
        <v>2397093244.3099999</v>
      </c>
      <c r="K87" s="38">
        <v>2447640159.3099999</v>
      </c>
      <c r="L87" s="38">
        <v>2476458220.3099999</v>
      </c>
      <c r="M87" s="38">
        <v>2503668846.3099999</v>
      </c>
      <c r="N87" s="38">
        <v>2533901707.3099999</v>
      </c>
      <c r="O87" s="38">
        <v>2549548912.3099999</v>
      </c>
      <c r="P87" s="38">
        <v>2584009076.3099999</v>
      </c>
      <c r="Q87" s="38">
        <v>2599958780.3099999</v>
      </c>
      <c r="R87" s="38">
        <v>2637208001.3099999</v>
      </c>
      <c r="S87" s="38">
        <v>2632890582.4400001</v>
      </c>
      <c r="T87" s="38">
        <v>2650200379.4400001</v>
      </c>
      <c r="U87" s="38">
        <v>2435363968.6599998</v>
      </c>
      <c r="W87" s="22">
        <f t="shared" si="1"/>
        <v>2730078506.3435006</v>
      </c>
    </row>
    <row r="88" spans="1:23" x14ac:dyDescent="0.3">
      <c r="A88" s="17" t="s">
        <v>632</v>
      </c>
      <c r="B88" s="38">
        <v>1050111055.51</v>
      </c>
      <c r="C88" s="21">
        <v>142980919.50999999</v>
      </c>
      <c r="D88" s="21">
        <v>142980919.50999999</v>
      </c>
      <c r="E88" s="21">
        <v>142980919.50999999</v>
      </c>
      <c r="F88" s="38">
        <v>142980919.50999999</v>
      </c>
      <c r="G88" s="21">
        <v>1342980919.51</v>
      </c>
      <c r="H88" s="21">
        <v>636781701.00999999</v>
      </c>
      <c r="I88" s="38">
        <f>636781701.01+600000000</f>
        <v>1236781701.01</v>
      </c>
      <c r="J88" s="38">
        <v>1320640640.29</v>
      </c>
      <c r="K88" s="38">
        <v>383388187.19</v>
      </c>
      <c r="L88" s="38">
        <v>383388187.19</v>
      </c>
      <c r="M88" s="38">
        <v>383388187.19</v>
      </c>
      <c r="N88" s="38">
        <v>383388187.19</v>
      </c>
      <c r="O88" s="38">
        <v>683388187.19000006</v>
      </c>
      <c r="P88" s="38">
        <v>1483388187.1900001</v>
      </c>
      <c r="Q88" s="38">
        <v>1483388187.1900001</v>
      </c>
      <c r="R88" s="38">
        <v>1483388187.1900001</v>
      </c>
      <c r="S88" s="38">
        <v>1483388187.1900001</v>
      </c>
      <c r="T88" s="38">
        <v>681970209.94000006</v>
      </c>
      <c r="U88" s="38">
        <v>681970209.94000006</v>
      </c>
      <c r="W88" s="22">
        <f t="shared" si="1"/>
        <v>783682689.99800003</v>
      </c>
    </row>
    <row r="89" spans="1:23" x14ac:dyDescent="0.3">
      <c r="A89" s="17" t="s">
        <v>633</v>
      </c>
      <c r="B89" s="38">
        <v>1759199405.48</v>
      </c>
      <c r="C89" s="21">
        <v>1616691390.48</v>
      </c>
      <c r="D89" s="21">
        <v>4093887566.48</v>
      </c>
      <c r="E89" s="21">
        <v>4091190891.48</v>
      </c>
      <c r="F89" s="38">
        <v>4118030488.5300002</v>
      </c>
      <c r="G89" s="21">
        <v>520256503.52999997</v>
      </c>
      <c r="H89" s="21">
        <v>452736746.52999997</v>
      </c>
      <c r="I89" s="38">
        <v>469362310.52999997</v>
      </c>
      <c r="J89" s="38">
        <v>439586291.52999997</v>
      </c>
      <c r="K89" s="38">
        <v>439640266.52999997</v>
      </c>
      <c r="L89" s="38">
        <v>440314740.52999997</v>
      </c>
      <c r="M89" s="38">
        <v>439779683.52999997</v>
      </c>
      <c r="N89" s="38">
        <v>424512036.52999997</v>
      </c>
      <c r="O89" s="38">
        <v>446886952.52999997</v>
      </c>
      <c r="P89" s="38">
        <v>473079164.52999997</v>
      </c>
      <c r="Q89" s="38">
        <v>467186335.52999997</v>
      </c>
      <c r="R89" s="38">
        <v>475584722.52999997</v>
      </c>
      <c r="S89" s="38">
        <v>483395034.52999997</v>
      </c>
      <c r="T89" s="38">
        <v>1573352547.53</v>
      </c>
      <c r="U89" s="38">
        <v>1546641403.53</v>
      </c>
      <c r="W89" s="22">
        <f t="shared" si="1"/>
        <v>1238565724.1199994</v>
      </c>
    </row>
    <row r="90" spans="1:23" x14ac:dyDescent="0.3">
      <c r="A90" s="17" t="s">
        <v>634</v>
      </c>
      <c r="B90" s="38">
        <v>1019647494.0700001</v>
      </c>
      <c r="C90" s="21">
        <v>1037468756.0700001</v>
      </c>
      <c r="D90" s="21">
        <v>1084542197.0699999</v>
      </c>
      <c r="E90" s="21">
        <v>1102307600.0699999</v>
      </c>
      <c r="F90" s="38">
        <v>1125438764.0699999</v>
      </c>
      <c r="G90" s="21">
        <v>1210527176.0699999</v>
      </c>
      <c r="H90" s="21">
        <v>1238301232.0699999</v>
      </c>
      <c r="I90" s="38">
        <v>276641506.06999999</v>
      </c>
      <c r="J90" s="38">
        <v>343210385.06999999</v>
      </c>
      <c r="K90" s="38">
        <v>371481422.06999999</v>
      </c>
      <c r="L90" s="38">
        <v>412401102.06999999</v>
      </c>
      <c r="M90" s="38">
        <v>433284948.06999999</v>
      </c>
      <c r="N90" s="38">
        <v>446950402.06999999</v>
      </c>
      <c r="O90" s="38">
        <v>479971433.06999999</v>
      </c>
      <c r="P90" s="38">
        <v>505936033.06999999</v>
      </c>
      <c r="Q90" s="38">
        <v>505936033.06999999</v>
      </c>
      <c r="R90" s="38">
        <v>573227014.07000005</v>
      </c>
      <c r="S90" s="38">
        <v>595345027.17999995</v>
      </c>
      <c r="T90" s="38">
        <v>617044415.07000005</v>
      </c>
      <c r="U90" s="38">
        <v>627460743.07000005</v>
      </c>
      <c r="W90" s="22">
        <f t="shared" si="1"/>
        <v>700356184.1754998</v>
      </c>
    </row>
    <row r="91" spans="1:23" x14ac:dyDescent="0.3">
      <c r="A91" s="17" t="s">
        <v>635</v>
      </c>
      <c r="B91" s="21">
        <v>33907446077.75</v>
      </c>
      <c r="C91" s="21">
        <v>34502941059.089996</v>
      </c>
      <c r="D91" s="21">
        <v>34540756494.089996</v>
      </c>
      <c r="E91" s="21">
        <v>35642003166.889999</v>
      </c>
      <c r="F91" s="21">
        <v>35642003166.889999</v>
      </c>
      <c r="G91" s="21">
        <v>35847355539.779999</v>
      </c>
      <c r="H91" s="21">
        <v>36016814094.779999</v>
      </c>
      <c r="I91" s="38">
        <v>36061072775.779999</v>
      </c>
      <c r="J91" s="38">
        <v>36204654557.779999</v>
      </c>
      <c r="K91" s="21">
        <v>36231859960.779999</v>
      </c>
      <c r="L91" s="21">
        <v>36334013031.779999</v>
      </c>
      <c r="M91" s="21">
        <v>36455407070.779999</v>
      </c>
      <c r="N91" s="21">
        <v>36569961159.779999</v>
      </c>
      <c r="O91" s="21">
        <v>36659467577.779999</v>
      </c>
      <c r="P91" s="21">
        <v>36714476484.779999</v>
      </c>
      <c r="Q91" s="21">
        <v>46754507804.779999</v>
      </c>
      <c r="R91" s="21">
        <v>46859235007.779999</v>
      </c>
      <c r="S91" s="38">
        <v>46921770606.779999</v>
      </c>
      <c r="T91" s="21">
        <v>47107842995.779999</v>
      </c>
      <c r="U91" s="21">
        <v>47161016201.779999</v>
      </c>
      <c r="W91" s="22">
        <f t="shared" si="1"/>
        <v>38606730241.770523</v>
      </c>
    </row>
    <row r="92" spans="1:23" x14ac:dyDescent="0.3">
      <c r="A92" s="17" t="s">
        <v>636</v>
      </c>
      <c r="B92" s="38">
        <v>30940170548.810001</v>
      </c>
      <c r="C92" s="21">
        <v>32956896853.16</v>
      </c>
      <c r="D92" s="21">
        <v>32971821881.299999</v>
      </c>
      <c r="E92" s="21">
        <v>32996522899.169998</v>
      </c>
      <c r="F92" s="38">
        <v>33013287942.080002</v>
      </c>
      <c r="G92" s="21">
        <v>33093314431.939999</v>
      </c>
      <c r="H92" s="21">
        <v>33106386604.93</v>
      </c>
      <c r="I92" s="38">
        <v>33129866099.060001</v>
      </c>
      <c r="J92" s="38">
        <v>33179574036.02</v>
      </c>
      <c r="K92" s="38">
        <v>33200116117.369999</v>
      </c>
      <c r="L92" s="38">
        <v>33213066883.130001</v>
      </c>
      <c r="M92" s="38">
        <v>34801064649.150002</v>
      </c>
      <c r="N92" s="38">
        <v>35859032386.790001</v>
      </c>
      <c r="O92" s="38">
        <v>35895835715.129997</v>
      </c>
      <c r="P92" s="38">
        <v>25920395225.139999</v>
      </c>
      <c r="Q92" s="38">
        <v>15571229439.85</v>
      </c>
      <c r="R92" s="38">
        <v>15578561497.690001</v>
      </c>
      <c r="S92" s="38">
        <v>15587564262.200001</v>
      </c>
      <c r="T92" s="38">
        <v>15617121767.83</v>
      </c>
      <c r="U92" s="38">
        <v>15623637748.959999</v>
      </c>
      <c r="W92" s="22">
        <f t="shared" si="1"/>
        <v>28612773349.485497</v>
      </c>
    </row>
    <row r="93" spans="1:23" x14ac:dyDescent="0.3">
      <c r="A93" s="17" t="s">
        <v>637</v>
      </c>
      <c r="B93" s="38">
        <v>240083583.55000001</v>
      </c>
      <c r="C93" s="21">
        <v>252258309.75999999</v>
      </c>
      <c r="D93" s="21">
        <v>288967508.60000002</v>
      </c>
      <c r="E93" s="21">
        <v>300829686.68000001</v>
      </c>
      <c r="F93" s="38">
        <v>470368406.41000003</v>
      </c>
      <c r="G93" s="21">
        <v>524347512.97000003</v>
      </c>
      <c r="H93" s="21">
        <v>564462109.61000001</v>
      </c>
      <c r="I93" s="38">
        <v>604445379.20000005</v>
      </c>
      <c r="J93" s="38">
        <v>728149617.22000003</v>
      </c>
      <c r="K93" s="38">
        <v>808265312.90999997</v>
      </c>
      <c r="L93" s="38">
        <v>932939258.87</v>
      </c>
      <c r="M93" s="38">
        <v>215642270.41</v>
      </c>
      <c r="N93" s="38">
        <v>318785078.81999999</v>
      </c>
      <c r="O93" s="38">
        <v>430542376.82999998</v>
      </c>
      <c r="P93" s="38">
        <v>518198509.37</v>
      </c>
      <c r="Q93" s="38">
        <v>574824329.53999996</v>
      </c>
      <c r="R93" s="38">
        <v>414191036.33999997</v>
      </c>
      <c r="S93" s="38">
        <v>438769759.44</v>
      </c>
      <c r="T93" s="38">
        <v>477169248.97000003</v>
      </c>
      <c r="U93" s="38">
        <v>533036867.5</v>
      </c>
      <c r="W93" s="22">
        <f t="shared" si="1"/>
        <v>481813808.14999998</v>
      </c>
    </row>
    <row r="94" spans="1:23" x14ac:dyDescent="0.3">
      <c r="A94" s="17" t="s">
        <v>638</v>
      </c>
      <c r="B94" s="38">
        <v>9638283743.0300007</v>
      </c>
      <c r="C94" s="21">
        <v>20297807565.119999</v>
      </c>
      <c r="D94" s="21">
        <v>20796093615.77</v>
      </c>
      <c r="E94" s="21">
        <v>17673395457.790001</v>
      </c>
      <c r="F94" s="38">
        <v>11965188852.49</v>
      </c>
      <c r="G94" s="21">
        <v>20181014710.880001</v>
      </c>
      <c r="H94" s="21">
        <v>18962647634.880001</v>
      </c>
      <c r="I94" s="38">
        <v>17172302113.83</v>
      </c>
      <c r="J94" s="38">
        <v>17281948126.209999</v>
      </c>
      <c r="K94" s="38">
        <v>18714248429.290001</v>
      </c>
      <c r="L94" s="38">
        <v>12182962562.08</v>
      </c>
      <c r="M94" s="38">
        <v>14346878190.48</v>
      </c>
      <c r="N94" s="38">
        <v>13769798520.26</v>
      </c>
      <c r="O94" s="38">
        <v>7335375046.5299997</v>
      </c>
      <c r="P94" s="38">
        <v>5472956478.7799997</v>
      </c>
      <c r="Q94" s="38">
        <v>7227737544.4799995</v>
      </c>
      <c r="R94" s="38">
        <v>8032842412.7299995</v>
      </c>
      <c r="S94" s="38">
        <v>6586871139.1300001</v>
      </c>
      <c r="T94" s="38">
        <v>4080363135.6100001</v>
      </c>
      <c r="U94" s="38">
        <v>4188747434.02</v>
      </c>
      <c r="W94" s="22">
        <f t="shared" si="1"/>
        <v>12795373135.6695</v>
      </c>
    </row>
    <row r="95" spans="1:23" x14ac:dyDescent="0.3">
      <c r="A95" s="17" t="s">
        <v>639</v>
      </c>
      <c r="B95" s="38">
        <v>1030822242.33</v>
      </c>
      <c r="C95" s="21">
        <v>1031106006.71</v>
      </c>
      <c r="D95" s="21">
        <v>1031389849.08</v>
      </c>
      <c r="E95" s="21">
        <v>1031673770.47</v>
      </c>
      <c r="F95" s="38">
        <v>231737545.90000001</v>
      </c>
      <c r="G95" s="21">
        <v>232056684.31999999</v>
      </c>
      <c r="H95" s="21">
        <v>232120565.09</v>
      </c>
      <c r="I95" s="38">
        <v>232184462.77000001</v>
      </c>
      <c r="J95" s="38">
        <v>232376262.31999999</v>
      </c>
      <c r="K95" s="38">
        <v>232440230.69</v>
      </c>
      <c r="L95" s="38">
        <v>247199327.55000001</v>
      </c>
      <c r="M95" s="38">
        <v>253070787.88</v>
      </c>
      <c r="N95" s="38">
        <v>369301121.70999998</v>
      </c>
      <c r="O95" s="38">
        <v>657811477.84000003</v>
      </c>
      <c r="P95" s="38">
        <v>1786952207.1199999</v>
      </c>
      <c r="Q95" s="38">
        <v>954201600.05999994</v>
      </c>
      <c r="R95" s="38">
        <v>256702090.96000001</v>
      </c>
      <c r="S95" s="38">
        <v>256772755.77000001</v>
      </c>
      <c r="T95" s="38">
        <v>256984867.72999999</v>
      </c>
      <c r="U95" s="38">
        <v>257055610.25</v>
      </c>
      <c r="W95" s="22">
        <f t="shared" si="1"/>
        <v>540697973.32749987</v>
      </c>
    </row>
    <row r="96" spans="1:23" x14ac:dyDescent="0.3">
      <c r="A96" s="17" t="s">
        <v>640</v>
      </c>
      <c r="B96" s="38">
        <v>584686855.88</v>
      </c>
      <c r="C96" s="21">
        <v>585035322.42999995</v>
      </c>
      <c r="D96" s="21">
        <v>593800116.20000005</v>
      </c>
      <c r="E96" s="21">
        <v>598990294.99000001</v>
      </c>
      <c r="F96" s="38">
        <v>609337778.21000004</v>
      </c>
      <c r="G96" s="21">
        <v>653256774.29999995</v>
      </c>
      <c r="H96" s="21">
        <v>662190962.78999996</v>
      </c>
      <c r="I96" s="38">
        <v>323278291.20999998</v>
      </c>
      <c r="J96" s="38">
        <v>339675904.60000002</v>
      </c>
      <c r="K96" s="38">
        <v>129062221.70999999</v>
      </c>
      <c r="L96" s="38">
        <v>399006061.38999999</v>
      </c>
      <c r="M96" s="38">
        <v>1535062398.72</v>
      </c>
      <c r="N96" s="38">
        <v>555305873.65999997</v>
      </c>
      <c r="O96" s="38">
        <v>347357165.94</v>
      </c>
      <c r="P96" s="38">
        <v>350632313.06999999</v>
      </c>
      <c r="Q96" s="38">
        <v>373420978.81999999</v>
      </c>
      <c r="R96" s="38">
        <v>379493195.41000003</v>
      </c>
      <c r="S96" s="38">
        <v>626965541.88999999</v>
      </c>
      <c r="T96" s="38">
        <v>641900741.36000001</v>
      </c>
      <c r="U96" s="38">
        <v>650853689.61000001</v>
      </c>
      <c r="W96" s="22">
        <f t="shared" si="1"/>
        <v>546965624.10950005</v>
      </c>
    </row>
    <row r="97" spans="1:23" x14ac:dyDescent="0.3">
      <c r="A97" s="17" t="s">
        <v>641</v>
      </c>
      <c r="B97" s="38">
        <v>220304808.02000001</v>
      </c>
      <c r="C97" s="21">
        <v>220309636.66</v>
      </c>
      <c r="D97" s="21">
        <v>220310843.84</v>
      </c>
      <c r="E97" s="21">
        <v>220312051.02000001</v>
      </c>
      <c r="F97" s="38">
        <v>220313258.21000001</v>
      </c>
      <c r="G97" s="21">
        <v>220319294.25999999</v>
      </c>
      <c r="H97" s="21">
        <v>220320501.49000001</v>
      </c>
      <c r="I97" s="38">
        <v>220321708.72999999</v>
      </c>
      <c r="J97" s="38">
        <v>220322915.97</v>
      </c>
      <c r="K97" s="38">
        <v>220326537.74000001</v>
      </c>
      <c r="L97" s="38">
        <v>220327745.00999999</v>
      </c>
      <c r="M97" s="38">
        <v>220328952.28999999</v>
      </c>
      <c r="N97" s="38">
        <v>220330159.56999999</v>
      </c>
      <c r="O97" s="38">
        <v>220331366.86000001</v>
      </c>
      <c r="P97" s="38">
        <v>220334988.77000001</v>
      </c>
      <c r="Q97" s="38">
        <v>220336196.09</v>
      </c>
      <c r="R97" s="38">
        <v>220337403.41</v>
      </c>
      <c r="S97" s="38">
        <v>220338610.74000001</v>
      </c>
      <c r="T97" s="38">
        <v>220339818.06999999</v>
      </c>
      <c r="U97" s="38">
        <v>220343440.11000001</v>
      </c>
      <c r="W97" s="22">
        <f t="shared" si="1"/>
        <v>220325511.84300002</v>
      </c>
    </row>
    <row r="98" spans="1:23" x14ac:dyDescent="0.3">
      <c r="A98" s="17" t="s">
        <v>642</v>
      </c>
      <c r="B98" s="38">
        <v>983139642.22000003</v>
      </c>
      <c r="C98" s="21">
        <v>2996567725.9400001</v>
      </c>
      <c r="D98" s="21">
        <v>2706789129.6799998</v>
      </c>
      <c r="E98" s="21">
        <v>2716772908.6799998</v>
      </c>
      <c r="F98" s="38">
        <v>2737462003.6799998</v>
      </c>
      <c r="G98" s="21">
        <v>1028126772.48</v>
      </c>
      <c r="H98" s="21">
        <v>919643598.71000004</v>
      </c>
      <c r="I98" s="38">
        <v>939824469.71000004</v>
      </c>
      <c r="J98" s="38">
        <v>891591031.49000001</v>
      </c>
      <c r="K98" s="38">
        <v>906540622.49000001</v>
      </c>
      <c r="L98" s="38">
        <v>922127017.49000001</v>
      </c>
      <c r="M98" s="38">
        <v>938364636.49000001</v>
      </c>
      <c r="N98" s="38">
        <v>1073378364.49</v>
      </c>
      <c r="O98" s="38">
        <v>1076775880.49</v>
      </c>
      <c r="P98" s="38">
        <v>1103110338.49</v>
      </c>
      <c r="Q98" s="38">
        <v>1109176041.49</v>
      </c>
      <c r="R98" s="38">
        <v>1124753223.49</v>
      </c>
      <c r="S98" s="38">
        <v>1141710549.49</v>
      </c>
      <c r="T98" s="38">
        <v>2649627874.5500002</v>
      </c>
      <c r="U98" s="38">
        <v>2436506987.1900001</v>
      </c>
      <c r="W98" s="22">
        <f t="shared" si="1"/>
        <v>1520099440.9370005</v>
      </c>
    </row>
    <row r="99" spans="1:23" x14ac:dyDescent="0.3">
      <c r="A99" s="17" t="s">
        <v>643</v>
      </c>
      <c r="B99" s="38">
        <v>994894872.76999998</v>
      </c>
      <c r="C99" s="21">
        <v>1011540807.77</v>
      </c>
      <c r="D99" s="21">
        <v>1033572145.77</v>
      </c>
      <c r="E99" s="21">
        <v>1043457975.77</v>
      </c>
      <c r="F99" s="38">
        <v>1052375279.77</v>
      </c>
      <c r="G99" s="21">
        <v>1070509050.77</v>
      </c>
      <c r="H99" s="21">
        <v>1071759227.77</v>
      </c>
      <c r="I99" s="38">
        <v>1071997250.77</v>
      </c>
      <c r="J99" s="38">
        <v>1072511628.77</v>
      </c>
      <c r="K99" s="38">
        <v>1072839668.77</v>
      </c>
      <c r="L99" s="38">
        <v>1075107300.77</v>
      </c>
      <c r="M99" s="38">
        <v>1077585824.77</v>
      </c>
      <c r="N99" s="38">
        <v>1081490717.77</v>
      </c>
      <c r="O99" s="38">
        <v>560206196.38999999</v>
      </c>
      <c r="P99" s="38">
        <v>574573458.38999999</v>
      </c>
      <c r="Q99" s="38">
        <v>583771326.38999999</v>
      </c>
      <c r="R99" s="38">
        <v>591943518.38999999</v>
      </c>
      <c r="S99" s="38">
        <v>604951127.38999999</v>
      </c>
      <c r="T99" s="38">
        <v>615103874.38999999</v>
      </c>
      <c r="U99" s="38">
        <v>626724183.38999999</v>
      </c>
      <c r="W99" s="22">
        <f t="shared" si="1"/>
        <v>894345771.83700013</v>
      </c>
    </row>
    <row r="100" spans="1:23" x14ac:dyDescent="0.3">
      <c r="A100" s="17" t="s">
        <v>644</v>
      </c>
      <c r="B100" s="38">
        <v>679318826</v>
      </c>
      <c r="C100" s="21">
        <v>700661715</v>
      </c>
      <c r="D100" s="21">
        <v>745948103</v>
      </c>
      <c r="E100" s="21">
        <v>780437930</v>
      </c>
      <c r="F100" s="38">
        <v>842000634</v>
      </c>
      <c r="G100" s="21">
        <v>966536399</v>
      </c>
      <c r="H100" s="21">
        <v>1064743776</v>
      </c>
      <c r="I100" s="38">
        <v>818592569</v>
      </c>
      <c r="J100" s="38">
        <v>863899472</v>
      </c>
      <c r="K100" s="38">
        <v>941701951</v>
      </c>
      <c r="L100" s="38">
        <v>987372553</v>
      </c>
      <c r="M100" s="38">
        <v>1017126496</v>
      </c>
      <c r="N100" s="38">
        <v>447208282</v>
      </c>
      <c r="O100" s="38">
        <v>134865846</v>
      </c>
      <c r="P100" s="38">
        <v>195900948</v>
      </c>
      <c r="Q100" s="38">
        <v>237582856</v>
      </c>
      <c r="R100" s="38">
        <v>263078713</v>
      </c>
      <c r="S100" s="38">
        <v>275781085</v>
      </c>
      <c r="T100" s="38">
        <v>295846317</v>
      </c>
      <c r="U100" s="38">
        <v>318522886</v>
      </c>
      <c r="W100" s="22">
        <f t="shared" si="1"/>
        <v>628856367.85000002</v>
      </c>
    </row>
    <row r="101" spans="1:23" x14ac:dyDescent="0.3">
      <c r="A101" s="17" t="s">
        <v>645</v>
      </c>
      <c r="B101" s="21">
        <v>779287797</v>
      </c>
      <c r="C101" s="21">
        <v>815578821</v>
      </c>
      <c r="D101" s="21">
        <v>826028201</v>
      </c>
      <c r="E101" s="21">
        <v>826028201</v>
      </c>
      <c r="F101" s="38">
        <v>847570770</v>
      </c>
      <c r="G101" s="21">
        <v>920300899</v>
      </c>
      <c r="H101" s="21">
        <v>920300899</v>
      </c>
      <c r="I101" s="38">
        <v>223227038</v>
      </c>
      <c r="J101" s="38">
        <v>261322369</v>
      </c>
      <c r="K101" s="21">
        <v>261322369</v>
      </c>
      <c r="L101" s="38">
        <v>339474105</v>
      </c>
      <c r="M101" s="21">
        <v>339474105</v>
      </c>
      <c r="N101" s="21">
        <v>386114762</v>
      </c>
      <c r="O101" s="38">
        <v>190024949</v>
      </c>
      <c r="P101" s="21">
        <v>190024949</v>
      </c>
      <c r="Q101" s="38">
        <v>323243728</v>
      </c>
      <c r="R101" s="21">
        <v>323243728</v>
      </c>
      <c r="S101" s="38">
        <v>387659504</v>
      </c>
      <c r="T101" s="38">
        <v>425094629</v>
      </c>
      <c r="U101" s="38">
        <v>243276866</v>
      </c>
      <c r="W101" s="22">
        <f t="shared" si="1"/>
        <v>491429934.44999999</v>
      </c>
    </row>
    <row r="102" spans="1:23" x14ac:dyDescent="0.3">
      <c r="A102" s="17" t="s">
        <v>646</v>
      </c>
      <c r="B102" s="38">
        <v>266399197.65000001</v>
      </c>
      <c r="C102" s="21">
        <v>270703758.64999998</v>
      </c>
      <c r="D102" s="21">
        <v>272079244.64999998</v>
      </c>
      <c r="E102" s="21">
        <v>272177722.64999998</v>
      </c>
      <c r="F102" s="38">
        <v>272333996.64999998</v>
      </c>
      <c r="G102" s="21">
        <v>276893708.64999998</v>
      </c>
      <c r="H102" s="21">
        <v>289511713.64999998</v>
      </c>
      <c r="I102" s="38">
        <v>290353637.64999998</v>
      </c>
      <c r="J102" s="38">
        <v>295241960.64999998</v>
      </c>
      <c r="K102" s="38">
        <v>305433846.64999998</v>
      </c>
      <c r="L102" s="38">
        <v>308308338.64999998</v>
      </c>
      <c r="M102" s="38">
        <v>309522119.64999998</v>
      </c>
      <c r="N102" s="38">
        <v>309730110.64999998</v>
      </c>
      <c r="O102" s="38">
        <v>106308145.65000001</v>
      </c>
      <c r="P102" s="38">
        <v>118839495.65000001</v>
      </c>
      <c r="Q102" s="38">
        <v>128944392.65000001</v>
      </c>
      <c r="R102" s="38">
        <v>128969788.65000001</v>
      </c>
      <c r="S102" s="38">
        <v>128969788.65000001</v>
      </c>
      <c r="T102" s="38">
        <v>129160711.65000001</v>
      </c>
      <c r="U102" s="38">
        <v>129221724.65000001</v>
      </c>
      <c r="W102" s="22">
        <f t="shared" si="1"/>
        <v>230455170.19999999</v>
      </c>
    </row>
    <row r="103" spans="1:23" x14ac:dyDescent="0.3">
      <c r="A103" s="17" t="s">
        <v>647</v>
      </c>
      <c r="B103" s="38">
        <v>3612947846.5100002</v>
      </c>
      <c r="C103" s="21">
        <v>3639929140.5100002</v>
      </c>
      <c r="D103" s="21">
        <v>3650869524.5100002</v>
      </c>
      <c r="E103" s="21">
        <v>3866661228.5100002</v>
      </c>
      <c r="F103" s="38">
        <v>3977890050.9099998</v>
      </c>
      <c r="G103" s="21">
        <v>3573509929.5100002</v>
      </c>
      <c r="H103" s="21">
        <v>3775878696.5100002</v>
      </c>
      <c r="I103" s="38">
        <v>3186123076.5100002</v>
      </c>
      <c r="J103" s="38">
        <v>3433441715.5100002</v>
      </c>
      <c r="K103" s="38">
        <v>3765415020.5100002</v>
      </c>
      <c r="L103" s="38">
        <v>4032017984.5100002</v>
      </c>
      <c r="M103" s="38">
        <v>4342234835.5100002</v>
      </c>
      <c r="N103" s="38">
        <v>4659963501.5100002</v>
      </c>
      <c r="O103" s="38">
        <v>3090286651.9899998</v>
      </c>
      <c r="P103" s="38">
        <v>2788601551.9899998</v>
      </c>
      <c r="Q103" s="38">
        <v>3007331094.9899998</v>
      </c>
      <c r="R103" s="38">
        <v>3146097281.9899998</v>
      </c>
      <c r="S103" s="38">
        <v>3310370254.9899998</v>
      </c>
      <c r="T103" s="38">
        <v>3221769754.9899998</v>
      </c>
      <c r="U103" s="38">
        <v>3273681151.9899998</v>
      </c>
      <c r="W103" s="22">
        <f t="shared" si="1"/>
        <v>3567751014.6980004</v>
      </c>
    </row>
    <row r="104" spans="1:23" x14ac:dyDescent="0.3">
      <c r="A104" s="17" t="s">
        <v>648</v>
      </c>
      <c r="B104" s="38">
        <v>1852878.65</v>
      </c>
      <c r="C104" s="21">
        <v>1853574.86</v>
      </c>
      <c r="D104" s="21">
        <v>1853954.45</v>
      </c>
      <c r="E104" s="21">
        <v>1854750.42</v>
      </c>
      <c r="F104" s="38">
        <v>1855425.34</v>
      </c>
      <c r="G104" s="21">
        <v>1858693.3</v>
      </c>
      <c r="H104" s="21">
        <v>1859134.66</v>
      </c>
      <c r="I104" s="38">
        <v>1859770.84</v>
      </c>
      <c r="J104" s="38">
        <v>1861701.54</v>
      </c>
      <c r="K104" s="38">
        <v>1862725.24</v>
      </c>
      <c r="L104" s="38">
        <v>1863500.9</v>
      </c>
      <c r="M104" s="38">
        <v>1864357.09</v>
      </c>
      <c r="N104" s="38">
        <v>1865235.1</v>
      </c>
      <c r="O104" s="38">
        <v>1867681.82</v>
      </c>
      <c r="P104" s="38">
        <v>1868420.05</v>
      </c>
      <c r="Q104" s="38">
        <v>1869329.57</v>
      </c>
      <c r="R104" s="38">
        <v>1870062.35</v>
      </c>
      <c r="S104" s="38">
        <v>1870768.73</v>
      </c>
      <c r="T104" s="38">
        <v>1872980.61</v>
      </c>
      <c r="U104" s="38">
        <v>1873687.3</v>
      </c>
      <c r="W104" s="22">
        <f t="shared" si="1"/>
        <v>1862931.6410000001</v>
      </c>
    </row>
    <row r="105" spans="1:23" x14ac:dyDescent="0.3">
      <c r="A105" s="17" t="s">
        <v>649</v>
      </c>
      <c r="B105" s="21">
        <v>16996778749.040001</v>
      </c>
      <c r="C105" s="21">
        <v>1016457727.1300011</v>
      </c>
      <c r="D105" s="21">
        <v>16024692137.68</v>
      </c>
      <c r="E105" s="21">
        <v>16030609493.639999</v>
      </c>
      <c r="F105" s="38">
        <v>16037211587.74</v>
      </c>
      <c r="G105" s="21">
        <v>1066074870.33</v>
      </c>
      <c r="H105" s="21">
        <v>1066396924.21</v>
      </c>
      <c r="I105" s="21">
        <v>1066396924.21</v>
      </c>
      <c r="J105" s="38">
        <v>1067978805.95</v>
      </c>
      <c r="K105" s="38">
        <v>2168365238.0300031</v>
      </c>
      <c r="L105" s="21">
        <v>2169268405.7600002</v>
      </c>
      <c r="M105" s="38">
        <v>2170135973.5900002</v>
      </c>
      <c r="N105" s="38">
        <v>2171089400.0600028</v>
      </c>
      <c r="O105" s="38">
        <v>2173968714.6100001</v>
      </c>
      <c r="P105" s="38">
        <v>2175055554.9400024</v>
      </c>
      <c r="Q105" s="38">
        <v>4176170842.3100023</v>
      </c>
      <c r="R105" s="38">
        <v>4177961786.27</v>
      </c>
      <c r="S105" s="38">
        <v>4179426696.4299998</v>
      </c>
      <c r="T105" s="38">
        <v>11189625292.110001</v>
      </c>
      <c r="U105" s="38">
        <v>11195320343.33</v>
      </c>
      <c r="W105" s="22">
        <f t="shared" si="1"/>
        <v>5915949273.3684998</v>
      </c>
    </row>
    <row r="106" spans="1:23" x14ac:dyDescent="0.3">
      <c r="A106" s="17" t="s">
        <v>650</v>
      </c>
      <c r="B106" s="38">
        <v>13064657917.129999</v>
      </c>
      <c r="C106" s="21">
        <v>13069885959.66</v>
      </c>
      <c r="D106" s="21">
        <v>13073800286.879999</v>
      </c>
      <c r="E106" s="21">
        <v>13080162136.27</v>
      </c>
      <c r="F106" s="38">
        <v>14784146384.469999</v>
      </c>
      <c r="G106" s="21">
        <v>16615473613.59</v>
      </c>
      <c r="H106" s="21">
        <v>17520606750.759998</v>
      </c>
      <c r="I106" s="38">
        <v>18926219737.549999</v>
      </c>
      <c r="J106" s="38">
        <v>26856450217.639999</v>
      </c>
      <c r="K106" s="38">
        <v>16264273538.02</v>
      </c>
      <c r="L106" s="38">
        <v>17373026471.07</v>
      </c>
      <c r="M106" s="38">
        <v>18282812838.709999</v>
      </c>
      <c r="N106" s="38">
        <v>30293943242.310001</v>
      </c>
      <c r="O106" s="38">
        <v>33138484477.349998</v>
      </c>
      <c r="P106" s="38">
        <v>28046156818.360001</v>
      </c>
      <c r="Q106" s="38">
        <v>20458260102.34</v>
      </c>
      <c r="R106" s="38">
        <v>21469029372.779999</v>
      </c>
      <c r="S106" s="38">
        <v>22079125097.029999</v>
      </c>
      <c r="T106" s="38">
        <v>19501744043.380001</v>
      </c>
      <c r="U106" s="38">
        <v>17509456966.860001</v>
      </c>
      <c r="W106" s="22">
        <f t="shared" si="1"/>
        <v>19570385798.608002</v>
      </c>
    </row>
    <row r="107" spans="1:23" x14ac:dyDescent="0.3">
      <c r="A107" s="17" t="s">
        <v>651</v>
      </c>
      <c r="B107" s="21">
        <v>1129558.7</v>
      </c>
      <c r="C107" s="21">
        <v>1129558.7</v>
      </c>
      <c r="D107" s="21">
        <v>1129558.7</v>
      </c>
      <c r="E107" s="21">
        <v>1129558.7</v>
      </c>
      <c r="F107" s="21">
        <v>1129558.7</v>
      </c>
      <c r="G107" s="21">
        <v>1129558.7</v>
      </c>
      <c r="H107" s="21">
        <v>1129558.7</v>
      </c>
      <c r="I107" s="21">
        <v>1129558.7</v>
      </c>
      <c r="J107" s="21">
        <v>1129558.7</v>
      </c>
      <c r="K107" s="21">
        <v>1129558.7</v>
      </c>
      <c r="L107" s="21">
        <v>1129558.7</v>
      </c>
      <c r="M107" s="21">
        <v>1129558.7</v>
      </c>
      <c r="N107" s="21">
        <v>1129558.7</v>
      </c>
      <c r="O107" s="21">
        <v>1129558.7</v>
      </c>
      <c r="P107" s="21">
        <v>1129558.7</v>
      </c>
      <c r="Q107" s="21">
        <v>1129558.7</v>
      </c>
      <c r="R107" s="21">
        <v>1129558.7</v>
      </c>
      <c r="S107" s="21">
        <v>1129558.7</v>
      </c>
      <c r="T107" s="21">
        <v>1129558.7</v>
      </c>
      <c r="U107" s="21">
        <v>1129558.7</v>
      </c>
      <c r="W107" s="22">
        <f t="shared" si="1"/>
        <v>1129558.6999999997</v>
      </c>
    </row>
    <row r="108" spans="1:23" x14ac:dyDescent="0.3">
      <c r="A108" s="17" t="s">
        <v>652</v>
      </c>
      <c r="B108" s="21">
        <v>5733676928.3999996</v>
      </c>
      <c r="C108" s="21">
        <v>5733676928.3999996</v>
      </c>
      <c r="D108" s="21">
        <v>5733676928.3999996</v>
      </c>
      <c r="E108" s="21">
        <v>5733676928.3999996</v>
      </c>
      <c r="F108" s="21">
        <v>5733676928.3999996</v>
      </c>
      <c r="G108" s="21">
        <v>5733676928.3999996</v>
      </c>
      <c r="H108" s="21">
        <v>5733676928.3999996</v>
      </c>
      <c r="I108" s="21">
        <v>5733676928.3999996</v>
      </c>
      <c r="J108" s="21">
        <v>5733676928.3999996</v>
      </c>
      <c r="K108" s="21">
        <v>5733676928.3999996</v>
      </c>
      <c r="L108" s="21">
        <v>5733676928.3999996</v>
      </c>
      <c r="M108" s="21">
        <v>5733676928.3999996</v>
      </c>
      <c r="N108" s="21">
        <v>5733676928.3999996</v>
      </c>
      <c r="O108" s="21">
        <v>5733676928.3999996</v>
      </c>
      <c r="P108" s="21">
        <v>5733676928.3999996</v>
      </c>
      <c r="Q108" s="21">
        <v>5733676928.3999996</v>
      </c>
      <c r="R108" s="21">
        <v>5733676928.3999996</v>
      </c>
      <c r="S108" s="21">
        <v>5733676928.3999996</v>
      </c>
      <c r="T108" s="21">
        <v>5733676928.3999996</v>
      </c>
      <c r="U108" s="21">
        <v>5733676928.3999996</v>
      </c>
      <c r="W108" s="22">
        <f t="shared" si="1"/>
        <v>5733676928.3999977</v>
      </c>
    </row>
    <row r="109" spans="1:23" x14ac:dyDescent="0.3">
      <c r="A109" s="17" t="s">
        <v>653</v>
      </c>
      <c r="B109" s="38">
        <v>5964431906.8900003</v>
      </c>
      <c r="C109" s="21">
        <v>5966818674.6000004</v>
      </c>
      <c r="D109" s="21">
        <v>5968605689.4899998</v>
      </c>
      <c r="E109" s="21">
        <v>5971510076.1000004</v>
      </c>
      <c r="F109" s="38">
        <v>5973329012.1400003</v>
      </c>
      <c r="G109" s="21">
        <v>5984853200.1300001</v>
      </c>
      <c r="H109" s="21">
        <v>5986702143.6599998</v>
      </c>
      <c r="I109" s="38">
        <v>5988620072.6800003</v>
      </c>
      <c r="J109" s="38">
        <v>5996145710.2799997</v>
      </c>
      <c r="K109" s="38">
        <v>5999773377.6499996</v>
      </c>
      <c r="L109" s="38">
        <v>6003002271.6199999</v>
      </c>
      <c r="M109" s="38">
        <v>6006383811.8100004</v>
      </c>
      <c r="N109" s="38">
        <v>6010040441.4899998</v>
      </c>
      <c r="O109" s="38">
        <v>6018419788.0299997</v>
      </c>
      <c r="P109" s="38">
        <v>6020963200.1400003</v>
      </c>
      <c r="Q109" s="38">
        <v>6023771993.4799995</v>
      </c>
      <c r="R109" s="38">
        <v>6026942919.5200005</v>
      </c>
      <c r="S109" s="38">
        <v>6029777065.0600004</v>
      </c>
      <c r="T109" s="38">
        <v>6037189051.1199999</v>
      </c>
      <c r="U109" s="38">
        <v>6040118404.1000004</v>
      </c>
      <c r="W109" s="22">
        <f t="shared" si="1"/>
        <v>6000869940.4995003</v>
      </c>
    </row>
    <row r="110" spans="1:23" x14ac:dyDescent="0.3">
      <c r="B110" s="39">
        <f t="shared" ref="B110:U110" si="2">SUM(B79:B109)</f>
        <v>200329617006.5</v>
      </c>
      <c r="C110" s="39">
        <f t="shared" si="2"/>
        <v>201436678315.49997</v>
      </c>
      <c r="D110" s="39">
        <f t="shared" si="2"/>
        <v>204118766684</v>
      </c>
      <c r="E110" s="39">
        <f t="shared" si="2"/>
        <v>206526965006.76999</v>
      </c>
      <c r="F110" s="39">
        <f t="shared" si="2"/>
        <v>202770730157.19995</v>
      </c>
      <c r="G110" s="39">
        <f t="shared" si="2"/>
        <v>199938597424.19998</v>
      </c>
      <c r="H110" s="39">
        <f t="shared" si="2"/>
        <v>204156923419.53998</v>
      </c>
      <c r="I110" s="39">
        <f t="shared" si="2"/>
        <v>205063525881.88995</v>
      </c>
      <c r="J110" s="39">
        <f t="shared" si="2"/>
        <v>210891742971.22003</v>
      </c>
      <c r="K110" s="39">
        <f t="shared" si="2"/>
        <v>216477758728.77997</v>
      </c>
      <c r="L110" s="39">
        <f t="shared" si="2"/>
        <v>194752526580.19998</v>
      </c>
      <c r="M110" s="39">
        <f t="shared" si="2"/>
        <v>203822382713.01999</v>
      </c>
      <c r="N110" s="39">
        <f t="shared" si="2"/>
        <v>211387123553.67001</v>
      </c>
      <c r="O110" s="39">
        <f t="shared" si="2"/>
        <v>211740291542.91995</v>
      </c>
      <c r="P110" s="39">
        <f t="shared" si="2"/>
        <v>199662676770.38998</v>
      </c>
      <c r="Q110" s="39">
        <f t="shared" si="2"/>
        <v>195320250384.06003</v>
      </c>
      <c r="R110" s="39">
        <f t="shared" si="2"/>
        <v>199082785649.06</v>
      </c>
      <c r="S110" s="39">
        <f t="shared" si="2"/>
        <v>202199205276.67999</v>
      </c>
      <c r="T110" s="39">
        <f t="shared" si="2"/>
        <v>199371749574.92996</v>
      </c>
      <c r="U110" s="39">
        <f t="shared" si="2"/>
        <v>182848542592.90997</v>
      </c>
      <c r="V110" s="246">
        <f>AVERAGE(B110:U110)</f>
        <v>202594942011.67203</v>
      </c>
    </row>
    <row r="112" spans="1:23" x14ac:dyDescent="0.3">
      <c r="B112" s="34" t="s">
        <v>149</v>
      </c>
    </row>
    <row r="114" spans="1:24" x14ac:dyDescent="0.3">
      <c r="B114" s="36">
        <v>44958</v>
      </c>
      <c r="C114" s="36">
        <v>44959</v>
      </c>
      <c r="D114" s="36">
        <v>44960</v>
      </c>
      <c r="E114" s="36">
        <v>44963</v>
      </c>
      <c r="F114" s="36">
        <v>44964</v>
      </c>
      <c r="G114" s="36">
        <v>44965</v>
      </c>
      <c r="H114" s="36">
        <v>44966</v>
      </c>
      <c r="I114" s="36">
        <v>44967</v>
      </c>
      <c r="J114" s="36">
        <v>44970</v>
      </c>
      <c r="K114" s="36">
        <v>44971</v>
      </c>
      <c r="L114" s="36">
        <v>44972</v>
      </c>
      <c r="M114" s="36">
        <v>44973</v>
      </c>
      <c r="N114" s="36">
        <v>44974</v>
      </c>
      <c r="O114" s="36">
        <v>44977</v>
      </c>
      <c r="P114" s="36">
        <v>44978</v>
      </c>
      <c r="Q114" s="36">
        <v>44979</v>
      </c>
      <c r="R114" s="36">
        <v>44980</v>
      </c>
      <c r="S114" s="36">
        <v>44981</v>
      </c>
      <c r="T114" s="36">
        <v>44984</v>
      </c>
      <c r="U114" s="36">
        <v>44985</v>
      </c>
    </row>
    <row r="115" spans="1:24" x14ac:dyDescent="0.3">
      <c r="B115" s="37" t="s">
        <v>148</v>
      </c>
      <c r="C115" s="37" t="s">
        <v>148</v>
      </c>
      <c r="D115" s="37" t="s">
        <v>148</v>
      </c>
      <c r="E115" s="37" t="s">
        <v>148</v>
      </c>
      <c r="F115" s="37" t="s">
        <v>148</v>
      </c>
      <c r="G115" s="37" t="s">
        <v>148</v>
      </c>
      <c r="H115" s="37" t="s">
        <v>148</v>
      </c>
      <c r="I115" s="37" t="s">
        <v>148</v>
      </c>
      <c r="J115" s="37" t="s">
        <v>148</v>
      </c>
      <c r="K115" s="37" t="s">
        <v>148</v>
      </c>
      <c r="L115" s="37" t="s">
        <v>148</v>
      </c>
      <c r="M115" s="37" t="s">
        <v>148</v>
      </c>
      <c r="N115" s="37" t="s">
        <v>148</v>
      </c>
      <c r="O115" s="37" t="s">
        <v>148</v>
      </c>
      <c r="P115" s="37" t="s">
        <v>148</v>
      </c>
      <c r="Q115" s="37" t="s">
        <v>148</v>
      </c>
      <c r="R115" s="37" t="s">
        <v>148</v>
      </c>
      <c r="S115" s="37" t="s">
        <v>148</v>
      </c>
      <c r="T115" s="37" t="s">
        <v>148</v>
      </c>
      <c r="U115" s="37" t="s">
        <v>148</v>
      </c>
      <c r="W115" s="93" t="s">
        <v>192</v>
      </c>
      <c r="X115" s="94" t="s">
        <v>194</v>
      </c>
    </row>
    <row r="116" spans="1:24" x14ac:dyDescent="0.3">
      <c r="A116" s="17" t="s">
        <v>655</v>
      </c>
      <c r="B116" s="38">
        <v>743409874.29999995</v>
      </c>
      <c r="C116" s="38">
        <v>734642681.62</v>
      </c>
      <c r="D116" s="38">
        <v>1162700713.6199999</v>
      </c>
      <c r="E116" s="38">
        <v>997355403.47000003</v>
      </c>
      <c r="F116" s="38">
        <v>1522047675.55</v>
      </c>
      <c r="G116" s="38">
        <v>762193759.58000004</v>
      </c>
      <c r="H116" s="38">
        <v>958411936.48000002</v>
      </c>
      <c r="I116" s="38">
        <v>1284263773.6700001</v>
      </c>
      <c r="J116" s="38">
        <v>1832940613.4000001</v>
      </c>
      <c r="K116" s="38">
        <v>2207204708.0700002</v>
      </c>
      <c r="L116" s="38">
        <v>852148574.69000006</v>
      </c>
      <c r="M116" s="38">
        <v>1228548725.27</v>
      </c>
      <c r="N116" s="38">
        <v>1722436560.9200001</v>
      </c>
      <c r="O116" s="38">
        <v>904082036.69000006</v>
      </c>
      <c r="P116" s="38">
        <v>958343895.15999997</v>
      </c>
      <c r="Q116" s="38">
        <v>808689496.50999999</v>
      </c>
      <c r="R116" s="38">
        <v>832797832.58000004</v>
      </c>
      <c r="S116" s="38">
        <v>787282359.67999995</v>
      </c>
      <c r="T116" s="38">
        <v>816231808.14999998</v>
      </c>
      <c r="U116" s="38">
        <v>715663175.11000001</v>
      </c>
      <c r="W116" s="22">
        <f>+AVERAGE(B116:U116)</f>
        <v>1091569780.2260003</v>
      </c>
    </row>
    <row r="117" spans="1:24" x14ac:dyDescent="0.3">
      <c r="A117" s="17" t="s">
        <v>656</v>
      </c>
      <c r="B117" s="38">
        <v>1742958991.8099999</v>
      </c>
      <c r="C117" s="38">
        <v>707186998.80999994</v>
      </c>
      <c r="D117" s="38">
        <v>2398936833.3299999</v>
      </c>
      <c r="E117" s="38">
        <v>1564871340.3299999</v>
      </c>
      <c r="F117" s="38">
        <v>347366244.32999998</v>
      </c>
      <c r="G117" s="38">
        <v>671007504.08000004</v>
      </c>
      <c r="H117" s="38">
        <v>295481701.07999998</v>
      </c>
      <c r="I117" s="38">
        <v>416967373.07999998</v>
      </c>
      <c r="J117" s="38">
        <v>322167248.07999998</v>
      </c>
      <c r="K117" s="38">
        <v>889617052.08000004</v>
      </c>
      <c r="L117" s="38">
        <v>2206866524.8800001</v>
      </c>
      <c r="M117" s="38">
        <v>528941347.41000003</v>
      </c>
      <c r="N117" s="38">
        <v>1514678791.8800001</v>
      </c>
      <c r="O117" s="38">
        <v>1435994540.8800001</v>
      </c>
      <c r="P117" s="38">
        <v>766528865.75999999</v>
      </c>
      <c r="Q117" s="38">
        <v>837244107.75999999</v>
      </c>
      <c r="R117" s="38">
        <v>862894617.94000006</v>
      </c>
      <c r="S117" s="38">
        <v>17079194172.43</v>
      </c>
      <c r="T117" s="38">
        <v>2017657133.4300001</v>
      </c>
      <c r="U117" s="38">
        <v>1013674801.4299999</v>
      </c>
      <c r="W117" s="22">
        <f t="shared" ref="W117:W146" si="3">+AVERAGE(B117:U117)</f>
        <v>1881011809.5404999</v>
      </c>
    </row>
    <row r="118" spans="1:24" x14ac:dyDescent="0.3">
      <c r="A118" s="17" t="s">
        <v>657</v>
      </c>
      <c r="B118" s="38">
        <v>933995123.72000003</v>
      </c>
      <c r="C118" s="38">
        <v>933995123.72000003</v>
      </c>
      <c r="D118" s="38">
        <v>933995123.72000003</v>
      </c>
      <c r="E118" s="38">
        <v>933995123.72000003</v>
      </c>
      <c r="F118" s="38">
        <v>933995123.72000003</v>
      </c>
      <c r="G118" s="38">
        <v>933995123.72000003</v>
      </c>
      <c r="H118" s="38">
        <v>933995123.72000003</v>
      </c>
      <c r="I118" s="38">
        <v>933995123.72000003</v>
      </c>
      <c r="J118" s="38">
        <v>933995123.72000003</v>
      </c>
      <c r="K118" s="38">
        <v>933995123.72000003</v>
      </c>
      <c r="L118" s="38">
        <v>933995123.72000003</v>
      </c>
      <c r="M118" s="38">
        <v>933995123.72000003</v>
      </c>
      <c r="N118" s="38">
        <v>933995123.72000003</v>
      </c>
      <c r="O118" s="38">
        <v>933995123.72000003</v>
      </c>
      <c r="P118" s="38">
        <v>933995123.72000003</v>
      </c>
      <c r="Q118" s="38">
        <v>933995123.72000003</v>
      </c>
      <c r="R118" s="38">
        <v>933995123.72000003</v>
      </c>
      <c r="S118" s="38">
        <v>933995123.72000003</v>
      </c>
      <c r="T118" s="38">
        <v>933995123.72000003</v>
      </c>
      <c r="U118" s="38">
        <v>933995123.72000003</v>
      </c>
      <c r="W118" s="22">
        <f t="shared" si="3"/>
        <v>933995123.71999991</v>
      </c>
    </row>
    <row r="119" spans="1:24" x14ac:dyDescent="0.3">
      <c r="A119" s="17" t="s">
        <v>658</v>
      </c>
      <c r="B119" s="38">
        <v>3556951727.3600001</v>
      </c>
      <c r="C119" s="38">
        <v>3308514362.3600001</v>
      </c>
      <c r="D119" s="38">
        <v>3089519015.3600001</v>
      </c>
      <c r="E119" s="38">
        <v>2832886993.3600001</v>
      </c>
      <c r="F119" s="38">
        <v>2734573666.3600001</v>
      </c>
      <c r="G119" s="38">
        <v>2517389689.3600001</v>
      </c>
      <c r="H119" s="38">
        <v>2281409201.3600001</v>
      </c>
      <c r="I119" s="38">
        <v>1978903130.3599999</v>
      </c>
      <c r="J119" s="38">
        <v>1744293137.3599999</v>
      </c>
      <c r="K119" s="38">
        <v>1559658148.3599999</v>
      </c>
      <c r="L119" s="38">
        <v>1358856778.3599999</v>
      </c>
      <c r="M119" s="38">
        <v>1123967913.3599999</v>
      </c>
      <c r="N119" s="38">
        <v>865816036.36000001</v>
      </c>
      <c r="O119" s="38">
        <v>743813981.36000001</v>
      </c>
      <c r="P119" s="38">
        <v>1014172949.36</v>
      </c>
      <c r="Q119" s="38">
        <v>1051707022.36</v>
      </c>
      <c r="R119" s="38">
        <v>886894305.36000001</v>
      </c>
      <c r="S119" s="38">
        <v>670444361.36000001</v>
      </c>
      <c r="T119" s="38">
        <v>586403642.36000001</v>
      </c>
      <c r="U119" s="38">
        <v>829904533.36000001</v>
      </c>
      <c r="W119" s="22">
        <f t="shared" si="3"/>
        <v>1736804029.7600002</v>
      </c>
    </row>
    <row r="120" spans="1:24" x14ac:dyDescent="0.3">
      <c r="A120" s="17" t="s">
        <v>659</v>
      </c>
      <c r="B120" s="38">
        <v>633105185.79999995</v>
      </c>
      <c r="C120" s="38">
        <v>640266219.79999995</v>
      </c>
      <c r="D120" s="38">
        <v>631513075.79999995</v>
      </c>
      <c r="E120" s="38">
        <v>652907459.79999995</v>
      </c>
      <c r="F120" s="38">
        <v>689424245.79999995</v>
      </c>
      <c r="G120" s="38">
        <v>709385941.79999995</v>
      </c>
      <c r="H120" s="38">
        <v>727706783.79999995</v>
      </c>
      <c r="I120" s="38">
        <v>739902718.79999995</v>
      </c>
      <c r="J120" s="38">
        <v>748378117.79999995</v>
      </c>
      <c r="K120" s="38">
        <v>770096004.79999995</v>
      </c>
      <c r="L120" s="38">
        <v>785163556.79999995</v>
      </c>
      <c r="M120" s="38">
        <v>804478125.79999995</v>
      </c>
      <c r="N120" s="38">
        <v>817270387.79999995</v>
      </c>
      <c r="O120" s="38">
        <v>436038109.80000001</v>
      </c>
      <c r="P120" s="38">
        <v>490550027.80000001</v>
      </c>
      <c r="Q120" s="38">
        <v>530610999.80000001</v>
      </c>
      <c r="R120" s="38">
        <v>549609949.79999995</v>
      </c>
      <c r="S120" s="38">
        <v>968291007.79999995</v>
      </c>
      <c r="T120" s="38">
        <v>596425766.79999995</v>
      </c>
      <c r="U120" s="38">
        <v>645923903.79999995</v>
      </c>
      <c r="W120" s="22">
        <f t="shared" si="3"/>
        <v>678352379.49999976</v>
      </c>
    </row>
    <row r="121" spans="1:24" x14ac:dyDescent="0.3">
      <c r="A121" s="17" t="s">
        <v>660</v>
      </c>
      <c r="B121" s="38">
        <v>14249340036.559999</v>
      </c>
      <c r="C121" s="38">
        <v>4813546622.6700001</v>
      </c>
      <c r="D121" s="38">
        <v>5830175493.7299995</v>
      </c>
      <c r="E121" s="38">
        <v>6629965988.4399996</v>
      </c>
      <c r="F121" s="38">
        <v>7145792037.2200003</v>
      </c>
      <c r="G121" s="38">
        <v>7590107887.2399998</v>
      </c>
      <c r="H121" s="38">
        <v>7999308820.6400003</v>
      </c>
      <c r="I121" s="38">
        <v>8355483684.0699997</v>
      </c>
      <c r="J121" s="38">
        <v>9032008681.0900002</v>
      </c>
      <c r="K121" s="38">
        <v>9501175502.3500004</v>
      </c>
      <c r="L121" s="38">
        <v>9997902079.5100002</v>
      </c>
      <c r="M121" s="38">
        <v>10487364763.67</v>
      </c>
      <c r="N121" s="38">
        <v>10844513319.049999</v>
      </c>
      <c r="O121" s="38">
        <v>11755454314.790001</v>
      </c>
      <c r="P121" s="38">
        <v>11831858485.459999</v>
      </c>
      <c r="Q121" s="38">
        <v>12275515988.09</v>
      </c>
      <c r="R121" s="38">
        <v>12740747611.27</v>
      </c>
      <c r="S121" s="38">
        <v>13180324812.18</v>
      </c>
      <c r="T121" s="38">
        <v>14017644912.879999</v>
      </c>
      <c r="U121" s="38">
        <v>14624107151.15</v>
      </c>
      <c r="W121" s="22">
        <f t="shared" si="3"/>
        <v>10145116909.602999</v>
      </c>
    </row>
    <row r="122" spans="1:24" x14ac:dyDescent="0.3">
      <c r="A122" s="17" t="s">
        <v>661</v>
      </c>
      <c r="B122" s="38">
        <v>34226765086.25</v>
      </c>
      <c r="C122" s="38">
        <v>35694754340.949997</v>
      </c>
      <c r="D122" s="38">
        <v>37301980069.949997</v>
      </c>
      <c r="E122" s="38">
        <v>38859798415.339996</v>
      </c>
      <c r="F122" s="38">
        <v>40264851731.400002</v>
      </c>
      <c r="G122" s="38">
        <v>42185916406.43</v>
      </c>
      <c r="H122" s="38">
        <v>43421632073.139999</v>
      </c>
      <c r="I122" s="38">
        <v>44396492353.019997</v>
      </c>
      <c r="J122" s="38">
        <v>32772712715.09</v>
      </c>
      <c r="K122" s="38">
        <v>33690220189.580002</v>
      </c>
      <c r="L122" s="38">
        <v>35431148706.5</v>
      </c>
      <c r="M122" s="38">
        <v>26658971189.16</v>
      </c>
      <c r="N122" s="38">
        <v>27679958416.599998</v>
      </c>
      <c r="O122" s="38">
        <v>29082356838.450001</v>
      </c>
      <c r="P122" s="38">
        <v>30137671756.080002</v>
      </c>
      <c r="Q122" s="38">
        <v>32220932679.459999</v>
      </c>
      <c r="R122" s="38">
        <v>33476595176.240002</v>
      </c>
      <c r="S122" s="38">
        <v>34625518088.5</v>
      </c>
      <c r="T122" s="38">
        <v>23248264012.98</v>
      </c>
      <c r="U122" s="38">
        <v>24189842613.34</v>
      </c>
      <c r="W122" s="22">
        <f t="shared" si="3"/>
        <v>33978319142.922997</v>
      </c>
    </row>
    <row r="123" spans="1:24" x14ac:dyDescent="0.3">
      <c r="A123" s="17" t="s">
        <v>662</v>
      </c>
      <c r="B123" s="38">
        <v>5338576437.1400003</v>
      </c>
      <c r="C123" s="38">
        <v>6179129314.9700003</v>
      </c>
      <c r="D123" s="38">
        <v>6777760509.8599997</v>
      </c>
      <c r="E123" s="38">
        <v>9138279412.8999996</v>
      </c>
      <c r="F123" s="38">
        <v>9765007889.8299999</v>
      </c>
      <c r="G123" s="38">
        <v>8540474735.8199997</v>
      </c>
      <c r="H123" s="38">
        <v>8896235318.1499996</v>
      </c>
      <c r="I123" s="38">
        <v>9215372464.0900002</v>
      </c>
      <c r="J123" s="38">
        <v>4627101521.2700005</v>
      </c>
      <c r="K123" s="38">
        <v>5109994513.1199999</v>
      </c>
      <c r="L123" s="38">
        <v>7279277094.6800003</v>
      </c>
      <c r="M123" s="38">
        <f>6825046827.01+760793564</f>
        <v>7585840391.0100002</v>
      </c>
      <c r="N123" s="38">
        <v>21216060147.630001</v>
      </c>
      <c r="O123" s="38">
        <v>6164864729.0600004</v>
      </c>
      <c r="P123" s="38">
        <v>7439256126.2399998</v>
      </c>
      <c r="Q123" s="38">
        <v>9001172903.7299995</v>
      </c>
      <c r="R123" s="38">
        <v>9790761873.7900009</v>
      </c>
      <c r="S123" s="38">
        <v>10560822700</v>
      </c>
      <c r="T123" s="38">
        <v>26333048542.080002</v>
      </c>
      <c r="U123" s="38">
        <v>27385944365.630001</v>
      </c>
      <c r="W123" s="22">
        <f t="shared" si="3"/>
        <v>10317249049.549999</v>
      </c>
    </row>
    <row r="124" spans="1:24" x14ac:dyDescent="0.3">
      <c r="A124" s="17" t="s">
        <v>663</v>
      </c>
      <c r="B124" s="38">
        <v>2458590355.6599998</v>
      </c>
      <c r="C124" s="38">
        <v>2485092383.6599998</v>
      </c>
      <c r="D124" s="38">
        <v>2483183529.21</v>
      </c>
      <c r="E124" s="38">
        <v>2498865332.21</v>
      </c>
      <c r="F124" s="38">
        <v>2182143389.21</v>
      </c>
      <c r="G124" s="38">
        <v>2215475230.21</v>
      </c>
      <c r="H124" s="38">
        <v>2235971663.21</v>
      </c>
      <c r="I124" s="38">
        <v>2255651745.21</v>
      </c>
      <c r="J124" s="38">
        <v>2304593795.21</v>
      </c>
      <c r="K124" s="38">
        <v>2353337382.6900001</v>
      </c>
      <c r="L124" s="38">
        <v>2377200740.6900001</v>
      </c>
      <c r="M124" s="38">
        <v>2408081139.6900001</v>
      </c>
      <c r="N124" s="38">
        <v>2437348676.6900001</v>
      </c>
      <c r="O124" s="38">
        <v>2469564835.6900001</v>
      </c>
      <c r="P124" s="38">
        <v>2512124616.6900001</v>
      </c>
      <c r="Q124" s="38">
        <v>2546019206.6900001</v>
      </c>
      <c r="R124" s="38">
        <v>2568471989.6900001</v>
      </c>
      <c r="S124" s="38">
        <v>2581209841.6900001</v>
      </c>
      <c r="T124" s="38">
        <v>4099210571.6900001</v>
      </c>
      <c r="U124" s="38">
        <v>1175846793.5999999</v>
      </c>
      <c r="W124" s="22">
        <f t="shared" si="3"/>
        <v>2432399160.9645</v>
      </c>
    </row>
    <row r="125" spans="1:24" x14ac:dyDescent="0.3">
      <c r="A125" s="17" t="s">
        <v>664</v>
      </c>
      <c r="B125" s="38">
        <v>681970209.94000006</v>
      </c>
      <c r="C125" s="38">
        <v>688205478.94000006</v>
      </c>
      <c r="D125" s="38">
        <v>688205478.94000006</v>
      </c>
      <c r="E125" s="38">
        <v>688205478.94000006</v>
      </c>
      <c r="F125" s="38">
        <v>688205478.94000006</v>
      </c>
      <c r="G125" s="38">
        <v>688205478.94000006</v>
      </c>
      <c r="H125" s="38">
        <v>688205478.94000006</v>
      </c>
      <c r="I125" s="38">
        <v>888205478.94000006</v>
      </c>
      <c r="J125" s="38">
        <v>3288205478.9400001</v>
      </c>
      <c r="K125" s="38">
        <v>1638272427.96</v>
      </c>
      <c r="L125" s="38">
        <v>1638272427.96</v>
      </c>
      <c r="M125" s="38">
        <v>1149484201.96</v>
      </c>
      <c r="N125" s="38">
        <v>455199137.95999998</v>
      </c>
      <c r="O125" s="38">
        <v>455199137.95999998</v>
      </c>
      <c r="P125" s="38">
        <v>284052226.95999998</v>
      </c>
      <c r="Q125" s="38">
        <v>284052226.95999998</v>
      </c>
      <c r="R125" s="38">
        <v>284052226.95999998</v>
      </c>
      <c r="S125" s="38">
        <v>284052226.95999998</v>
      </c>
      <c r="T125" s="38">
        <v>284052226.95999998</v>
      </c>
      <c r="U125" s="38">
        <v>284052226.95999998</v>
      </c>
      <c r="W125" s="22">
        <f t="shared" si="3"/>
        <v>801417736.85099959</v>
      </c>
    </row>
    <row r="126" spans="1:24" x14ac:dyDescent="0.3">
      <c r="A126" s="17" t="s">
        <v>665</v>
      </c>
      <c r="B126" s="38">
        <v>1211309270.53</v>
      </c>
      <c r="C126" s="38">
        <v>1212612674.53</v>
      </c>
      <c r="D126" s="38">
        <v>1171664946.53</v>
      </c>
      <c r="E126" s="38">
        <v>1179355175.5799999</v>
      </c>
      <c r="F126" s="38">
        <v>799104300.58000004</v>
      </c>
      <c r="G126" s="38">
        <v>786494081.58000004</v>
      </c>
      <c r="H126" s="38">
        <v>777950555.58000004</v>
      </c>
      <c r="I126" s="38">
        <v>474964273.57999998</v>
      </c>
      <c r="J126" s="38">
        <v>473779882.57999998</v>
      </c>
      <c r="K126" s="38">
        <v>454856925.57999998</v>
      </c>
      <c r="L126" s="38">
        <v>416244468.57999998</v>
      </c>
      <c r="M126" s="38">
        <v>415410641.57999998</v>
      </c>
      <c r="N126" s="38">
        <v>443788100.57999998</v>
      </c>
      <c r="O126" s="38">
        <v>439400845.57999998</v>
      </c>
      <c r="P126" s="38">
        <v>434720373.57999998</v>
      </c>
      <c r="Q126" s="38">
        <v>434540345.57999998</v>
      </c>
      <c r="R126" s="38">
        <v>438303313.57999998</v>
      </c>
      <c r="S126" s="38">
        <v>1211640850.5799999</v>
      </c>
      <c r="T126" s="38">
        <v>1224165839.5799999</v>
      </c>
      <c r="U126" s="38">
        <v>1188554074.5799999</v>
      </c>
      <c r="W126" s="22">
        <f t="shared" si="3"/>
        <v>759443047.02249992</v>
      </c>
    </row>
    <row r="127" spans="1:24" x14ac:dyDescent="0.3">
      <c r="A127" s="17" t="s">
        <v>666</v>
      </c>
      <c r="B127" s="38">
        <v>656107659.75999999</v>
      </c>
      <c r="C127" s="38">
        <v>677815210.75999999</v>
      </c>
      <c r="D127" s="38">
        <v>719410472.5</v>
      </c>
      <c r="E127" s="38">
        <v>736072959.30999994</v>
      </c>
      <c r="F127" s="21">
        <v>768488467.65999997</v>
      </c>
      <c r="G127" s="21">
        <v>786124290.97000003</v>
      </c>
      <c r="H127" s="21">
        <v>808755869.73000002</v>
      </c>
      <c r="I127" s="21">
        <v>819990389.57000005</v>
      </c>
      <c r="J127" s="38">
        <v>839123878.90999997</v>
      </c>
      <c r="K127" s="38">
        <v>874447783.16999996</v>
      </c>
      <c r="L127" s="38">
        <v>885382282.75999999</v>
      </c>
      <c r="M127" s="38">
        <v>906940501.75999999</v>
      </c>
      <c r="N127" s="38">
        <v>930317394.75999999</v>
      </c>
      <c r="O127" s="38">
        <v>952881003.75999999</v>
      </c>
      <c r="P127" s="38">
        <v>991540106.75999999</v>
      </c>
      <c r="Q127" s="38">
        <v>1010160709.76</v>
      </c>
      <c r="R127" s="38">
        <v>1042189881.76</v>
      </c>
      <c r="S127" s="38">
        <v>1059416453.76</v>
      </c>
      <c r="T127" s="38">
        <v>200643065.75999999</v>
      </c>
      <c r="U127" s="38">
        <v>227712386.75999999</v>
      </c>
      <c r="W127" s="22">
        <f t="shared" si="3"/>
        <v>794676038.4970001</v>
      </c>
    </row>
    <row r="128" spans="1:24" x14ac:dyDescent="0.3">
      <c r="A128" s="17" t="s">
        <v>667</v>
      </c>
      <c r="B128" s="38">
        <v>47705242646.580002</v>
      </c>
      <c r="C128" s="38">
        <v>47840728605.580002</v>
      </c>
      <c r="D128" s="38">
        <v>47902671688.580002</v>
      </c>
      <c r="E128" s="21">
        <v>47902671688.580002</v>
      </c>
      <c r="F128" s="21">
        <v>47902671688.580002</v>
      </c>
      <c r="G128" s="38">
        <v>49145607635.580002</v>
      </c>
      <c r="H128" s="21">
        <v>49145607635.580002</v>
      </c>
      <c r="I128" s="21">
        <v>49154077138.580002</v>
      </c>
      <c r="J128" s="38">
        <v>49351139100.120003</v>
      </c>
      <c r="K128" s="38">
        <v>49384262844.120003</v>
      </c>
      <c r="L128" s="21">
        <v>49432953964.120003</v>
      </c>
      <c r="M128" s="21">
        <v>49480257986.120003</v>
      </c>
      <c r="N128" s="21">
        <v>49569160194.120003</v>
      </c>
      <c r="O128" s="21">
        <v>49673716755.120003</v>
      </c>
      <c r="P128" s="38">
        <v>28644409667.66</v>
      </c>
      <c r="Q128" s="38">
        <v>28666035131.66</v>
      </c>
      <c r="R128" s="38">
        <v>28701553738.66</v>
      </c>
      <c r="S128" s="38">
        <v>28713276222.34</v>
      </c>
      <c r="T128" s="38">
        <v>28747083309.34</v>
      </c>
      <c r="U128" s="38">
        <v>28819804817.34</v>
      </c>
      <c r="W128" s="22">
        <f t="shared" si="3"/>
        <v>42794146622.918007</v>
      </c>
    </row>
    <row r="129" spans="1:23" x14ac:dyDescent="0.3">
      <c r="A129" s="17" t="s">
        <v>668</v>
      </c>
      <c r="B129" s="38">
        <v>15632349169.469999</v>
      </c>
      <c r="C129" s="38">
        <v>15640146349.709999</v>
      </c>
      <c r="D129" s="38">
        <v>15649343648.809999</v>
      </c>
      <c r="E129" s="38">
        <v>15673628901.969999</v>
      </c>
      <c r="F129" s="38">
        <v>15680605691.92</v>
      </c>
      <c r="G129" s="38">
        <v>15690194653.91</v>
      </c>
      <c r="H129" s="38">
        <v>15698287593.26</v>
      </c>
      <c r="I129" s="38">
        <v>15705319669.08</v>
      </c>
      <c r="J129" s="38">
        <v>15733484001.639999</v>
      </c>
      <c r="K129" s="38">
        <v>15742947343.799999</v>
      </c>
      <c r="L129" s="38">
        <v>15750805264.870001</v>
      </c>
      <c r="M129" s="38">
        <v>15761464393.969999</v>
      </c>
      <c r="N129" s="38">
        <v>15771825373.59</v>
      </c>
      <c r="O129" s="38">
        <v>15796591214.9</v>
      </c>
      <c r="P129" s="38">
        <v>17502204668.790001</v>
      </c>
      <c r="Q129" s="38">
        <v>18422623706.540001</v>
      </c>
      <c r="R129" s="38">
        <v>18467132301</v>
      </c>
      <c r="S129" s="38">
        <v>18474195619.200001</v>
      </c>
      <c r="T129" s="38">
        <v>24513048503.09</v>
      </c>
      <c r="U129" s="38">
        <v>24526177722.720001</v>
      </c>
      <c r="W129" s="22">
        <f t="shared" si="3"/>
        <v>17091618789.612</v>
      </c>
    </row>
    <row r="130" spans="1:23" x14ac:dyDescent="0.3">
      <c r="A130" s="17" t="s">
        <v>669</v>
      </c>
      <c r="B130" s="38">
        <v>580024344.45000005</v>
      </c>
      <c r="C130" s="38">
        <v>631551770.42999995</v>
      </c>
      <c r="D130" s="38">
        <v>646373280.25999999</v>
      </c>
      <c r="E130" s="38">
        <v>704517073.13</v>
      </c>
      <c r="F130" s="38">
        <v>734428659.17999995</v>
      </c>
      <c r="G130" s="38">
        <v>757592670.88999999</v>
      </c>
      <c r="H130" s="38">
        <v>172259400.63999999</v>
      </c>
      <c r="I130" s="38">
        <v>179104894.09</v>
      </c>
      <c r="J130" s="38">
        <v>187444915.56</v>
      </c>
      <c r="K130" s="38">
        <v>251114111.88</v>
      </c>
      <c r="L130" s="38">
        <v>308427114.18000001</v>
      </c>
      <c r="M130" s="38">
        <v>349904755.48000002</v>
      </c>
      <c r="N130" s="38">
        <v>416682996.69999999</v>
      </c>
      <c r="O130" s="38">
        <v>540910853.54999995</v>
      </c>
      <c r="P130" s="38">
        <v>668444944.79999995</v>
      </c>
      <c r="Q130" s="38">
        <v>222580504.49000001</v>
      </c>
      <c r="R130" s="38">
        <v>291893826.12</v>
      </c>
      <c r="S130" s="38">
        <v>306791752.48000002</v>
      </c>
      <c r="T130" s="38">
        <v>346869126.74000001</v>
      </c>
      <c r="U130" s="38">
        <v>206615349.05000001</v>
      </c>
      <c r="W130" s="22">
        <f t="shared" si="3"/>
        <v>425176617.20499998</v>
      </c>
    </row>
    <row r="131" spans="1:23" x14ac:dyDescent="0.3">
      <c r="A131" s="17" t="s">
        <v>670</v>
      </c>
      <c r="B131" s="38">
        <v>5328024095.75</v>
      </c>
      <c r="C131" s="38">
        <v>6684496885.4399996</v>
      </c>
      <c r="D131" s="38">
        <v>8278237886.1000004</v>
      </c>
      <c r="E131" s="38">
        <v>9143771814.5</v>
      </c>
      <c r="F131" s="38">
        <v>10321626998.379999</v>
      </c>
      <c r="G131" s="38">
        <v>7303280930.46</v>
      </c>
      <c r="H131" s="38">
        <v>8890538949.0900002</v>
      </c>
      <c r="I131" s="38">
        <v>5745544857.1800003</v>
      </c>
      <c r="J131" s="38">
        <v>6939398851.71</v>
      </c>
      <c r="K131" s="38">
        <v>13698574259.85</v>
      </c>
      <c r="L131" s="38">
        <v>8671984624.2099991</v>
      </c>
      <c r="M131" s="38">
        <v>8748468922.2099991</v>
      </c>
      <c r="N131" s="38">
        <v>11151321405.6</v>
      </c>
      <c r="O131" s="38">
        <v>5832760618.8000002</v>
      </c>
      <c r="P131" s="38">
        <v>8408867453.6300001</v>
      </c>
      <c r="Q131" s="38">
        <v>8814590707.8799992</v>
      </c>
      <c r="R131" s="38">
        <v>7132748198.1300001</v>
      </c>
      <c r="S131" s="38">
        <v>6494503072.5500002</v>
      </c>
      <c r="T131" s="38">
        <v>7682619960.3299999</v>
      </c>
      <c r="U131" s="38">
        <v>16642546750.879999</v>
      </c>
      <c r="W131" s="22">
        <f t="shared" si="3"/>
        <v>8595695362.1339989</v>
      </c>
    </row>
    <row r="132" spans="1:23" x14ac:dyDescent="0.3">
      <c r="A132" s="17" t="s">
        <v>671</v>
      </c>
      <c r="B132" s="38">
        <v>259009167.86000001</v>
      </c>
      <c r="C132" s="38">
        <v>259080467.56999999</v>
      </c>
      <c r="D132" s="38">
        <v>268817463.63999999</v>
      </c>
      <c r="E132" s="38">
        <v>269281232.75999999</v>
      </c>
      <c r="F132" s="38">
        <v>269355360</v>
      </c>
      <c r="G132" s="38">
        <v>269429508.18000001</v>
      </c>
      <c r="H132" s="38">
        <v>269503676.31</v>
      </c>
      <c r="I132" s="38">
        <v>269577865.38999999</v>
      </c>
      <c r="J132" s="38">
        <v>269800554.12</v>
      </c>
      <c r="K132" s="38">
        <v>275439173.97000003</v>
      </c>
      <c r="L132" s="38">
        <v>275514996.95999998</v>
      </c>
      <c r="M132" s="38">
        <v>275590840.38999999</v>
      </c>
      <c r="N132" s="38">
        <v>340484340.85000002</v>
      </c>
      <c r="O132" s="38">
        <v>1465589396.02</v>
      </c>
      <c r="P132" s="38">
        <v>570490573.75</v>
      </c>
      <c r="Q132" s="38">
        <v>275988976</v>
      </c>
      <c r="R132" s="38">
        <v>345002182.54000002</v>
      </c>
      <c r="S132" s="38">
        <v>559064666.13</v>
      </c>
      <c r="T132" s="38">
        <v>566373373.89999998</v>
      </c>
      <c r="U132" s="38">
        <v>266446701.41</v>
      </c>
      <c r="W132" s="22">
        <f t="shared" si="3"/>
        <v>380992025.88749999</v>
      </c>
    </row>
    <row r="133" spans="1:23" x14ac:dyDescent="0.3">
      <c r="A133" s="17" t="s">
        <v>672</v>
      </c>
      <c r="B133" s="38">
        <v>1465174232.9300001</v>
      </c>
      <c r="C133" s="38">
        <v>1471869286.03</v>
      </c>
      <c r="D133" s="38">
        <v>1495552134.8099999</v>
      </c>
      <c r="E133" s="38">
        <v>1666896164.3199999</v>
      </c>
      <c r="F133" s="38">
        <v>1671408026.8099999</v>
      </c>
      <c r="G133" s="38">
        <v>3675166084.6500001</v>
      </c>
      <c r="H133" s="38">
        <v>3680102849.5999999</v>
      </c>
      <c r="I133" s="38">
        <v>1180463215.54</v>
      </c>
      <c r="J133" s="38">
        <v>699569810.01999998</v>
      </c>
      <c r="K133" s="38">
        <v>704505217.64999998</v>
      </c>
      <c r="L133" s="38">
        <v>709834724.87</v>
      </c>
      <c r="M133" s="38">
        <v>718833711.28999996</v>
      </c>
      <c r="N133" s="38">
        <v>856186464</v>
      </c>
      <c r="O133" s="38">
        <v>10851138513.120001</v>
      </c>
      <c r="P133" s="38">
        <v>346636686.13999999</v>
      </c>
      <c r="Q133" s="38">
        <v>373004741.51999998</v>
      </c>
      <c r="R133" s="38">
        <v>1654801610.3800001</v>
      </c>
      <c r="S133" s="38">
        <v>1702015066.25</v>
      </c>
      <c r="T133" s="38">
        <v>413806754.75</v>
      </c>
      <c r="U133" s="38">
        <v>423872914</v>
      </c>
      <c r="W133" s="22">
        <f t="shared" si="3"/>
        <v>1788041910.434</v>
      </c>
    </row>
    <row r="134" spans="1:23" x14ac:dyDescent="0.3">
      <c r="A134" s="17" t="s">
        <v>673</v>
      </c>
      <c r="B134" s="38">
        <v>220344647.47</v>
      </c>
      <c r="C134" s="38">
        <v>220345854.84</v>
      </c>
      <c r="D134" s="38">
        <v>220347062.21000001</v>
      </c>
      <c r="E134" s="38">
        <v>220348269.59</v>
      </c>
      <c r="F134" s="38">
        <v>220351891.77000001</v>
      </c>
      <c r="G134" s="38">
        <v>220353099.18000001</v>
      </c>
      <c r="H134" s="38">
        <v>220354306.59</v>
      </c>
      <c r="I134" s="38">
        <v>220355514.00999999</v>
      </c>
      <c r="J134" s="38">
        <v>220356721.44</v>
      </c>
      <c r="K134" s="38">
        <v>220360343.75999999</v>
      </c>
      <c r="L134" s="38">
        <v>220361551.21000001</v>
      </c>
      <c r="M134" s="38">
        <v>220362758.66999999</v>
      </c>
      <c r="N134" s="38">
        <v>220363966.13999999</v>
      </c>
      <c r="O134" s="38">
        <v>220365173.61000001</v>
      </c>
      <c r="P134" s="38">
        <v>220368796.06999999</v>
      </c>
      <c r="Q134" s="38">
        <v>220370003.56999999</v>
      </c>
      <c r="R134" s="38">
        <v>220371211.08000001</v>
      </c>
      <c r="S134" s="38">
        <v>220372418.59</v>
      </c>
      <c r="T134" s="38">
        <v>220373626.11000001</v>
      </c>
      <c r="U134" s="38">
        <v>220372248.71000001</v>
      </c>
      <c r="W134" s="22">
        <f t="shared" si="3"/>
        <v>220359973.23100004</v>
      </c>
    </row>
    <row r="135" spans="1:23" x14ac:dyDescent="0.3">
      <c r="A135" s="17" t="s">
        <v>674</v>
      </c>
      <c r="B135" s="38">
        <v>1022992696.64</v>
      </c>
      <c r="C135" s="38">
        <v>1097245900.74</v>
      </c>
      <c r="D135" s="38">
        <v>1041939236.1900001</v>
      </c>
      <c r="E135" s="38">
        <v>750207705.74000001</v>
      </c>
      <c r="F135" s="38">
        <v>767753284.74000001</v>
      </c>
      <c r="G135" s="38">
        <v>1585198053.74</v>
      </c>
      <c r="H135" s="38">
        <v>1597950318.74</v>
      </c>
      <c r="I135" s="38">
        <v>427187841.77999997</v>
      </c>
      <c r="J135" s="38">
        <v>833717407.77999997</v>
      </c>
      <c r="K135" s="38">
        <v>815208128.40999997</v>
      </c>
      <c r="L135" s="38">
        <v>842896783.40999997</v>
      </c>
      <c r="M135" s="38">
        <v>847388684.40999997</v>
      </c>
      <c r="N135" s="38">
        <v>863636608.40999997</v>
      </c>
      <c r="O135" s="38">
        <v>869767062.40999997</v>
      </c>
      <c r="P135" s="38">
        <v>895010263.40999997</v>
      </c>
      <c r="Q135" s="38">
        <v>907277059.40999997</v>
      </c>
      <c r="R135" s="38">
        <v>912588371.40999997</v>
      </c>
      <c r="S135" s="38">
        <v>917210276.40999997</v>
      </c>
      <c r="T135" s="38">
        <v>2938893149.4099998</v>
      </c>
      <c r="U135" s="38">
        <v>2725596855.79</v>
      </c>
      <c r="W135" s="22">
        <f t="shared" si="3"/>
        <v>1132983284.4489999</v>
      </c>
    </row>
    <row r="136" spans="1:23" x14ac:dyDescent="0.3">
      <c r="A136" s="17" t="s">
        <v>675</v>
      </c>
      <c r="B136" s="38">
        <v>633033588.97000003</v>
      </c>
      <c r="C136" s="38">
        <v>636768920.97000003</v>
      </c>
      <c r="D136" s="38">
        <v>641328508.97000003</v>
      </c>
      <c r="E136" s="38">
        <v>645529638.97000003</v>
      </c>
      <c r="F136" s="38">
        <v>648461403.97000003</v>
      </c>
      <c r="G136" s="38">
        <v>650515270.97000003</v>
      </c>
      <c r="H136" s="38">
        <v>651724878.97000003</v>
      </c>
      <c r="I136" s="38">
        <v>653024910.97000003</v>
      </c>
      <c r="J136" s="38">
        <v>653661808.97000003</v>
      </c>
      <c r="K136" s="38">
        <v>653941732.97000003</v>
      </c>
      <c r="L136" s="38">
        <v>654602035.97000003</v>
      </c>
      <c r="M136" s="38">
        <v>656389822.97000003</v>
      </c>
      <c r="N136" s="38">
        <v>658463837.97000003</v>
      </c>
      <c r="O136" s="38">
        <v>661533190.97000003</v>
      </c>
      <c r="P136" s="38">
        <v>669487018.97000003</v>
      </c>
      <c r="Q136" s="38">
        <v>676898822.97000003</v>
      </c>
      <c r="R136" s="38">
        <v>682075341.97000003</v>
      </c>
      <c r="S136" s="38">
        <v>693624772.97000003</v>
      </c>
      <c r="T136" s="38">
        <v>705077398.97000003</v>
      </c>
      <c r="U136" s="38">
        <v>713089874.97000003</v>
      </c>
      <c r="W136" s="22">
        <f t="shared" si="3"/>
        <v>661961639.16999984</v>
      </c>
    </row>
    <row r="137" spans="1:23" x14ac:dyDescent="0.3">
      <c r="A137" s="17" t="s">
        <v>676</v>
      </c>
      <c r="B137" s="38">
        <v>360376564</v>
      </c>
      <c r="C137" s="38">
        <v>378829447</v>
      </c>
      <c r="D137" s="38">
        <v>420204630</v>
      </c>
      <c r="E137" s="38">
        <v>427519913</v>
      </c>
      <c r="F137" s="38">
        <v>451973126</v>
      </c>
      <c r="G137" s="38">
        <v>476911698</v>
      </c>
      <c r="H137" s="38">
        <v>497624116</v>
      </c>
      <c r="I137" s="38">
        <v>520591583</v>
      </c>
      <c r="J137" s="38">
        <v>564898622</v>
      </c>
      <c r="K137" s="38">
        <v>622875845</v>
      </c>
      <c r="L137" s="38">
        <v>678275772</v>
      </c>
      <c r="M137" s="38">
        <v>716628952</v>
      </c>
      <c r="N137" s="38">
        <v>672230863</v>
      </c>
      <c r="O137" s="38">
        <v>724543763</v>
      </c>
      <c r="P137" s="38">
        <v>764423592</v>
      </c>
      <c r="Q137" s="38">
        <v>812150853</v>
      </c>
      <c r="R137" s="38">
        <v>838482299</v>
      </c>
      <c r="S137" s="38">
        <v>869296464</v>
      </c>
      <c r="T137" s="38">
        <v>894772109</v>
      </c>
      <c r="U137" s="38">
        <v>914268396</v>
      </c>
      <c r="W137" s="22">
        <f t="shared" si="3"/>
        <v>630343930.35000002</v>
      </c>
    </row>
    <row r="138" spans="1:23" x14ac:dyDescent="0.3">
      <c r="A138" s="17" t="s">
        <v>677</v>
      </c>
      <c r="B138" s="38">
        <v>286406100</v>
      </c>
      <c r="C138" s="21">
        <v>286406100</v>
      </c>
      <c r="D138" s="38">
        <v>342322018</v>
      </c>
      <c r="E138" s="38">
        <v>374919301</v>
      </c>
      <c r="F138" s="21">
        <v>374919301</v>
      </c>
      <c r="G138" s="38">
        <v>448447385</v>
      </c>
      <c r="H138" s="21">
        <v>448447385</v>
      </c>
      <c r="I138" s="38">
        <v>504229633</v>
      </c>
      <c r="J138" s="38">
        <v>528679922</v>
      </c>
      <c r="K138" s="21">
        <v>528679922</v>
      </c>
      <c r="L138" s="38">
        <v>574313712</v>
      </c>
      <c r="M138" s="21">
        <v>574313712</v>
      </c>
      <c r="N138" s="38">
        <v>603692860</v>
      </c>
      <c r="O138" s="38">
        <v>657310551</v>
      </c>
      <c r="P138" s="21">
        <v>657310551</v>
      </c>
      <c r="Q138" s="38">
        <v>728539721</v>
      </c>
      <c r="R138" s="21">
        <v>728539721</v>
      </c>
      <c r="S138" s="38">
        <v>773081627</v>
      </c>
      <c r="T138" s="38">
        <v>801481248</v>
      </c>
      <c r="U138" s="21">
        <v>801481248</v>
      </c>
      <c r="W138" s="22">
        <f t="shared" si="3"/>
        <v>551176100.89999998</v>
      </c>
    </row>
    <row r="139" spans="1:23" x14ac:dyDescent="0.3">
      <c r="A139" s="17" t="s">
        <v>678</v>
      </c>
      <c r="B139" s="38">
        <v>129799700.65000001</v>
      </c>
      <c r="C139" s="38">
        <v>133180231.65000001</v>
      </c>
      <c r="D139" s="38">
        <v>133180231.65000001</v>
      </c>
      <c r="E139" s="38">
        <v>133180231.65000001</v>
      </c>
      <c r="F139" s="38">
        <v>133540019.65000001</v>
      </c>
      <c r="G139" s="38">
        <v>133580628.65000001</v>
      </c>
      <c r="H139" s="38">
        <v>133636816.65000001</v>
      </c>
      <c r="I139" s="38">
        <v>135247755.65000001</v>
      </c>
      <c r="J139" s="38">
        <v>137409205.65000001</v>
      </c>
      <c r="K139" s="38">
        <v>153358032.65000001</v>
      </c>
      <c r="L139" s="38">
        <v>155172121.65000001</v>
      </c>
      <c r="M139" s="38">
        <v>156630100.65000001</v>
      </c>
      <c r="N139" s="38">
        <v>160305975.65000001</v>
      </c>
      <c r="O139" s="38">
        <v>160687791.65000001</v>
      </c>
      <c r="P139" s="38">
        <v>160737447.65000001</v>
      </c>
      <c r="Q139" s="38">
        <v>182265057.65000001</v>
      </c>
      <c r="R139" s="38">
        <v>189442885.65000001</v>
      </c>
      <c r="S139" s="38">
        <v>190043255.65000001</v>
      </c>
      <c r="T139" s="38">
        <v>190129604.65000001</v>
      </c>
      <c r="U139" s="38">
        <v>190784117.65000001</v>
      </c>
      <c r="W139" s="22">
        <f t="shared" si="3"/>
        <v>154615560.65000004</v>
      </c>
    </row>
    <row r="140" spans="1:23" x14ac:dyDescent="0.3">
      <c r="A140" s="17" t="s">
        <v>679</v>
      </c>
      <c r="B140" s="38">
        <v>3203158114.9899998</v>
      </c>
      <c r="C140" s="38">
        <v>3391068138.9899998</v>
      </c>
      <c r="D140" s="38">
        <v>3551800973.9899998</v>
      </c>
      <c r="E140" s="38">
        <v>3574673843.9899998</v>
      </c>
      <c r="F140" s="38">
        <v>3728960095.9899998</v>
      </c>
      <c r="G140" s="38">
        <v>3830566439.9899998</v>
      </c>
      <c r="H140" s="38">
        <v>3919776812.9899998</v>
      </c>
      <c r="I140" s="38">
        <v>3769004526.9899998</v>
      </c>
      <c r="J140" s="38">
        <v>3959250182.9899998</v>
      </c>
      <c r="K140" s="38">
        <v>4131249237.9899998</v>
      </c>
      <c r="L140" s="38">
        <v>2634601568.9899998</v>
      </c>
      <c r="M140" s="38">
        <v>2774758090.9899998</v>
      </c>
      <c r="N140" s="38">
        <v>3045357485.9899998</v>
      </c>
      <c r="O140" s="38">
        <v>3300995731.9899998</v>
      </c>
      <c r="P140" s="38">
        <v>3622927086.9899998</v>
      </c>
      <c r="Q140" s="38">
        <v>3793102625.9899998</v>
      </c>
      <c r="R140" s="38">
        <v>4045885101.9899998</v>
      </c>
      <c r="S140" s="38">
        <v>4224861010.9899998</v>
      </c>
      <c r="T140" s="38">
        <v>4368517095.9899998</v>
      </c>
      <c r="U140" s="38">
        <v>4404163510.9899998</v>
      </c>
      <c r="W140" s="22">
        <f t="shared" si="3"/>
        <v>3663733883.9899988</v>
      </c>
    </row>
    <row r="141" spans="1:23" x14ac:dyDescent="0.3">
      <c r="A141" s="17" t="s">
        <v>680</v>
      </c>
      <c r="B141" s="38">
        <v>1874584.6</v>
      </c>
      <c r="C141" s="38">
        <v>1875275.08</v>
      </c>
      <c r="D141" s="38">
        <v>1876440.88</v>
      </c>
      <c r="E141" s="38">
        <v>1878844.64</v>
      </c>
      <c r="F141" s="38">
        <v>1879772.57</v>
      </c>
      <c r="G141" s="38">
        <v>1880608.1</v>
      </c>
      <c r="H141" s="38">
        <v>1881747.97</v>
      </c>
      <c r="I141" s="38">
        <v>1882829.58</v>
      </c>
      <c r="J141" s="38">
        <v>1885326.12</v>
      </c>
      <c r="K141" s="38">
        <v>1886256.78</v>
      </c>
      <c r="L141" s="38">
        <v>1887294.33</v>
      </c>
      <c r="M141" s="38">
        <v>1888670.65</v>
      </c>
      <c r="N141" s="38">
        <v>1890319.07</v>
      </c>
      <c r="O141" s="38">
        <v>1892737.48</v>
      </c>
      <c r="P141" s="38">
        <v>1894159.82</v>
      </c>
      <c r="Q141" s="38">
        <v>1895505.48</v>
      </c>
      <c r="R141" s="38">
        <v>1896920.48</v>
      </c>
      <c r="S141" s="38">
        <v>1898336.84</v>
      </c>
      <c r="T141" s="38">
        <v>1901346.99</v>
      </c>
      <c r="U141" s="38">
        <v>1902722.48</v>
      </c>
      <c r="W141" s="22">
        <f t="shared" si="3"/>
        <v>1887484.997</v>
      </c>
    </row>
    <row r="142" spans="1:23" x14ac:dyDescent="0.3">
      <c r="A142" s="17" t="s">
        <v>681</v>
      </c>
      <c r="B142" s="38">
        <v>29200206612.970001</v>
      </c>
      <c r="C142" s="38">
        <v>39211761776.120003</v>
      </c>
      <c r="D142" s="38">
        <v>39231678943.550003</v>
      </c>
      <c r="E142" s="38">
        <v>39277497537.220001</v>
      </c>
      <c r="F142" s="38">
        <v>39296922994.230003</v>
      </c>
      <c r="G142" s="38">
        <v>39311688800.18</v>
      </c>
      <c r="H142" s="38">
        <v>39331532539.160004</v>
      </c>
      <c r="I142" s="38">
        <v>39350064949.210007</v>
      </c>
      <c r="J142" s="38">
        <v>39405531689.839996</v>
      </c>
      <c r="K142" s="38">
        <v>39418686709.040001</v>
      </c>
      <c r="L142" s="38">
        <v>39438617628.440002</v>
      </c>
      <c r="M142" s="38">
        <v>51563593218.449997</v>
      </c>
      <c r="N142" s="38">
        <v>43586067888.440002</v>
      </c>
      <c r="O142" s="38">
        <v>43639500662.690002</v>
      </c>
      <c r="P142" s="38">
        <v>49154141770.059998</v>
      </c>
      <c r="Q142" s="38">
        <v>49175639361.07</v>
      </c>
      <c r="R142" s="38">
        <v>49201867093.860001</v>
      </c>
      <c r="S142" s="38">
        <v>49228129039.020004</v>
      </c>
      <c r="T142" s="38">
        <v>56289293100.389999</v>
      </c>
      <c r="U142" s="38">
        <v>51813807882.400002</v>
      </c>
      <c r="W142" s="22">
        <f t="shared" si="3"/>
        <v>43306311509.817001</v>
      </c>
    </row>
    <row r="143" spans="1:23" x14ac:dyDescent="0.3">
      <c r="A143" s="17" t="s">
        <v>682</v>
      </c>
      <c r="B143" s="38">
        <v>40818600655.480003</v>
      </c>
      <c r="C143" s="38">
        <v>42835442862.489998</v>
      </c>
      <c r="D143" s="38">
        <v>43269879891.360001</v>
      </c>
      <c r="E143" s="38">
        <v>46039419620.190002</v>
      </c>
      <c r="F143" s="38">
        <v>47966001228.860001</v>
      </c>
      <c r="G143" s="38">
        <v>42079186605.860001</v>
      </c>
      <c r="H143" s="38">
        <v>43099928554.110001</v>
      </c>
      <c r="I143" s="38">
        <v>44523495722.830002</v>
      </c>
      <c r="J143" s="38">
        <v>55500116171.269997</v>
      </c>
      <c r="K143" s="38">
        <v>50936557196.080002</v>
      </c>
      <c r="L143" s="38">
        <v>52182877822.629997</v>
      </c>
      <c r="M143" s="38">
        <v>52623494602.580002</v>
      </c>
      <c r="N143" s="38">
        <v>45062048138.400002</v>
      </c>
      <c r="O143" s="38">
        <v>47432633385.68</v>
      </c>
      <c r="P143" s="38">
        <v>53681678626.800003</v>
      </c>
      <c r="Q143" s="38">
        <v>54831428915.160004</v>
      </c>
      <c r="R143" s="38">
        <v>56093693499.339996</v>
      </c>
      <c r="S143" s="38">
        <v>56148544069.120003</v>
      </c>
      <c r="T143" s="38">
        <v>57217968305.43</v>
      </c>
      <c r="U143" s="38">
        <v>54773264828.660004</v>
      </c>
      <c r="W143" s="22">
        <f t="shared" si="3"/>
        <v>49355813035.116508</v>
      </c>
    </row>
    <row r="144" spans="1:23" x14ac:dyDescent="0.3">
      <c r="A144" s="17" t="s">
        <v>683</v>
      </c>
      <c r="B144" s="21">
        <v>1129558.7</v>
      </c>
      <c r="C144" s="38">
        <v>1139969.54</v>
      </c>
      <c r="D144" s="21">
        <v>1139969.54</v>
      </c>
      <c r="E144" s="21">
        <v>1139969.54</v>
      </c>
      <c r="F144" s="21">
        <v>1139969.54</v>
      </c>
      <c r="G144" s="21">
        <v>1139969.54</v>
      </c>
      <c r="H144" s="21">
        <v>1139969.54</v>
      </c>
      <c r="I144" s="21">
        <v>1139969.54</v>
      </c>
      <c r="J144" s="21">
        <v>1139969.54</v>
      </c>
      <c r="K144" s="21">
        <v>1139969.54</v>
      </c>
      <c r="L144" s="21">
        <v>1139969.54</v>
      </c>
      <c r="M144" s="21">
        <v>1139969.54</v>
      </c>
      <c r="N144" s="21">
        <v>1139969.54</v>
      </c>
      <c r="O144" s="21">
        <v>1139969.54</v>
      </c>
      <c r="P144" s="21">
        <v>1139969.54</v>
      </c>
      <c r="Q144" s="21">
        <v>1139969.54</v>
      </c>
      <c r="R144" s="21">
        <v>1139969.54</v>
      </c>
      <c r="S144" s="21">
        <v>1139969.54</v>
      </c>
      <c r="T144" s="21">
        <v>1139969.54</v>
      </c>
      <c r="U144" s="21">
        <v>1139969.54</v>
      </c>
      <c r="W144" s="22">
        <f t="shared" si="3"/>
        <v>1139448.9979999994</v>
      </c>
    </row>
    <row r="145" spans="1:26" x14ac:dyDescent="0.3">
      <c r="A145" s="17" t="s">
        <v>684</v>
      </c>
      <c r="B145" s="21">
        <v>5733676928.3999996</v>
      </c>
      <c r="C145" s="21">
        <v>5733676928.3999996</v>
      </c>
      <c r="D145" s="21">
        <v>5733676928.3999996</v>
      </c>
      <c r="E145" s="21">
        <v>5733676928.3999996</v>
      </c>
      <c r="F145" s="21">
        <v>5733676928.3999996</v>
      </c>
      <c r="G145" s="21">
        <v>5733676928.3999996</v>
      </c>
      <c r="H145" s="21">
        <v>5733676928.3999996</v>
      </c>
      <c r="I145" s="21">
        <v>5733676928.3999996</v>
      </c>
      <c r="J145" s="21">
        <v>5733676928.3999996</v>
      </c>
      <c r="K145" s="21">
        <v>5733676928.3999996</v>
      </c>
      <c r="L145" s="21">
        <v>6669978926.8900003</v>
      </c>
      <c r="M145" s="21">
        <v>6669978926.8900003</v>
      </c>
      <c r="N145" s="21">
        <v>6669978926.8900003</v>
      </c>
      <c r="O145" s="21">
        <v>6669978926.8900003</v>
      </c>
      <c r="P145" s="21">
        <v>6669978926.8900003</v>
      </c>
      <c r="Q145" s="21">
        <v>6669978926.8900003</v>
      </c>
      <c r="R145" s="21">
        <v>6669978926.8900003</v>
      </c>
      <c r="S145" s="21">
        <v>6669978926.8900003</v>
      </c>
      <c r="T145" s="21">
        <v>6669978926.8900003</v>
      </c>
      <c r="U145" s="21">
        <v>6669978926.8900003</v>
      </c>
      <c r="W145" s="22">
        <f t="shared" si="3"/>
        <v>6201827927.6450005</v>
      </c>
    </row>
    <row r="146" spans="1:26" x14ac:dyDescent="0.3">
      <c r="A146" s="17" t="s">
        <v>685</v>
      </c>
      <c r="B146" s="38">
        <v>6043272640.2399998</v>
      </c>
      <c r="C146" s="38">
        <v>6045766161.5100002</v>
      </c>
      <c r="D146" s="38">
        <v>6050626581.0600004</v>
      </c>
      <c r="E146" s="38">
        <v>6060044588.2399998</v>
      </c>
      <c r="F146" s="38">
        <v>6063543453.6700001</v>
      </c>
      <c r="G146" s="38">
        <v>6066679245.46</v>
      </c>
      <c r="H146" s="38">
        <v>6069669672.7700005</v>
      </c>
      <c r="I146" s="38">
        <v>6072988586.1000004</v>
      </c>
      <c r="J146" s="38">
        <v>6082871646.4499998</v>
      </c>
      <c r="K146" s="38">
        <v>6087490577.0900002</v>
      </c>
      <c r="L146" s="38">
        <v>6093026412.1199999</v>
      </c>
      <c r="M146" s="38">
        <v>6097768946.8999996</v>
      </c>
      <c r="N146" s="38">
        <v>6103283361.7299995</v>
      </c>
      <c r="O146" s="38">
        <v>6112587907.04</v>
      </c>
      <c r="P146" s="38">
        <v>6118908309.8199997</v>
      </c>
      <c r="Q146" s="38">
        <v>6124579098.4499998</v>
      </c>
      <c r="R146" s="38">
        <v>6131533948.5900002</v>
      </c>
      <c r="S146" s="38">
        <v>6137529598.1899996</v>
      </c>
      <c r="T146" s="38">
        <v>6147588438.4200001</v>
      </c>
      <c r="U146" s="38">
        <v>6154227600.8900003</v>
      </c>
      <c r="W146" s="22">
        <f t="shared" si="3"/>
        <v>6093199338.7369986</v>
      </c>
    </row>
    <row r="147" spans="1:26" x14ac:dyDescent="0.3">
      <c r="B147" s="39">
        <f t="shared" ref="B147:U147" si="4">SUM(B116:B146)</f>
        <v>225057776008.98001</v>
      </c>
      <c r="C147" s="39">
        <f t="shared" si="4"/>
        <v>230577142344.88</v>
      </c>
      <c r="D147" s="39">
        <f t="shared" si="4"/>
        <v>238070042780.54999</v>
      </c>
      <c r="E147" s="39">
        <f t="shared" si="4"/>
        <v>245313362350.83002</v>
      </c>
      <c r="F147" s="39">
        <f t="shared" si="4"/>
        <v>249810220145.86002</v>
      </c>
      <c r="G147" s="39">
        <f t="shared" si="4"/>
        <v>245767866346.46994</v>
      </c>
      <c r="H147" s="39">
        <f t="shared" si="4"/>
        <v>249588708677.19998</v>
      </c>
      <c r="I147" s="39">
        <f t="shared" si="4"/>
        <v>245907170899.03006</v>
      </c>
      <c r="J147" s="39">
        <f t="shared" si="4"/>
        <v>245723333029.07001</v>
      </c>
      <c r="K147" s="39">
        <f t="shared" si="4"/>
        <v>249344829592.45999</v>
      </c>
      <c r="L147" s="39">
        <f t="shared" si="4"/>
        <v>249459730647.51996</v>
      </c>
      <c r="M147" s="39">
        <f t="shared" si="4"/>
        <v>252470881130.55005</v>
      </c>
      <c r="N147" s="39">
        <f t="shared" si="4"/>
        <v>255615503070.04004</v>
      </c>
      <c r="O147" s="39">
        <f t="shared" si="4"/>
        <v>250387289703.20004</v>
      </c>
      <c r="P147" s="39">
        <f t="shared" si="4"/>
        <v>236553875067.36008</v>
      </c>
      <c r="Q147" s="39">
        <f t="shared" si="4"/>
        <v>242834730498.69006</v>
      </c>
      <c r="R147" s="39">
        <f t="shared" si="4"/>
        <v>246717941050.32004</v>
      </c>
      <c r="S147" s="39">
        <f t="shared" si="4"/>
        <v>266267748162.81998</v>
      </c>
      <c r="T147" s="39">
        <f t="shared" si="4"/>
        <v>273074657994.33002</v>
      </c>
      <c r="U147" s="39">
        <f t="shared" si="4"/>
        <v>273484763587.81006</v>
      </c>
      <c r="V147" s="246">
        <f>SUM(B147:U147)</f>
        <v>4972027573087.9707</v>
      </c>
    </row>
    <row r="149" spans="1:26" x14ac:dyDescent="0.3">
      <c r="B149" s="34" t="s">
        <v>150</v>
      </c>
    </row>
    <row r="151" spans="1:26" x14ac:dyDescent="0.3">
      <c r="B151" s="36">
        <v>44986</v>
      </c>
      <c r="C151" s="36">
        <v>44987</v>
      </c>
      <c r="D151" s="36">
        <v>44988</v>
      </c>
      <c r="E151" s="36">
        <v>44991</v>
      </c>
      <c r="F151" s="36">
        <v>44992</v>
      </c>
      <c r="G151" s="36">
        <v>44993</v>
      </c>
      <c r="H151" s="36">
        <v>44994</v>
      </c>
      <c r="I151" s="36">
        <v>44995</v>
      </c>
      <c r="J151" s="36">
        <v>44998</v>
      </c>
      <c r="K151" s="36">
        <v>44999</v>
      </c>
      <c r="L151" s="36">
        <v>45000</v>
      </c>
      <c r="M151" s="36">
        <v>45001</v>
      </c>
      <c r="N151" s="36">
        <v>45002</v>
      </c>
      <c r="O151" s="36">
        <v>45006</v>
      </c>
      <c r="P151" s="36">
        <v>45007</v>
      </c>
      <c r="Q151" s="36">
        <v>45008</v>
      </c>
      <c r="R151" s="36">
        <v>45009</v>
      </c>
      <c r="S151" s="36">
        <v>45012</v>
      </c>
      <c r="T151" s="36">
        <v>45013</v>
      </c>
      <c r="U151" s="36">
        <v>45014</v>
      </c>
      <c r="V151" s="36">
        <v>45015</v>
      </c>
      <c r="W151" s="36">
        <v>45016</v>
      </c>
    </row>
    <row r="152" spans="1:26" x14ac:dyDescent="0.3">
      <c r="B152" s="37" t="s">
        <v>148</v>
      </c>
      <c r="C152" s="37" t="s">
        <v>148</v>
      </c>
      <c r="D152" s="37" t="s">
        <v>148</v>
      </c>
      <c r="E152" s="37" t="s">
        <v>148</v>
      </c>
      <c r="F152" s="37" t="s">
        <v>148</v>
      </c>
      <c r="G152" s="37" t="s">
        <v>148</v>
      </c>
      <c r="H152" s="37" t="s">
        <v>148</v>
      </c>
      <c r="I152" s="37" t="s">
        <v>148</v>
      </c>
      <c r="J152" s="37" t="s">
        <v>148</v>
      </c>
      <c r="K152" s="37" t="s">
        <v>148</v>
      </c>
      <c r="L152" s="37" t="s">
        <v>148</v>
      </c>
      <c r="M152" s="37" t="s">
        <v>148</v>
      </c>
      <c r="N152" s="37" t="s">
        <v>148</v>
      </c>
      <c r="O152" s="37" t="s">
        <v>148</v>
      </c>
      <c r="P152" s="37" t="s">
        <v>148</v>
      </c>
      <c r="Q152" s="37" t="s">
        <v>148</v>
      </c>
      <c r="R152" s="37" t="s">
        <v>148</v>
      </c>
      <c r="S152" s="37" t="s">
        <v>148</v>
      </c>
      <c r="T152" s="37" t="s">
        <v>148</v>
      </c>
      <c r="U152" s="37" t="s">
        <v>148</v>
      </c>
      <c r="V152" s="37" t="s">
        <v>148</v>
      </c>
      <c r="W152" s="37" t="s">
        <v>148</v>
      </c>
      <c r="Y152" s="93" t="s">
        <v>192</v>
      </c>
      <c r="Z152" s="94" t="s">
        <v>195</v>
      </c>
    </row>
    <row r="153" spans="1:26" x14ac:dyDescent="0.3">
      <c r="A153" s="17" t="s">
        <v>655</v>
      </c>
      <c r="B153" s="38">
        <v>1079348386.8800001</v>
      </c>
      <c r="C153" s="38">
        <v>827847943.88</v>
      </c>
      <c r="D153" s="38">
        <v>884140932.76999998</v>
      </c>
      <c r="E153" s="38">
        <v>954092445.86000001</v>
      </c>
      <c r="F153" s="38">
        <v>1518258751.8599999</v>
      </c>
      <c r="G153" s="38">
        <v>653910441.53999996</v>
      </c>
      <c r="H153" s="38">
        <v>704783146.49000001</v>
      </c>
      <c r="I153" s="38">
        <v>628536420.62</v>
      </c>
      <c r="J153" s="38">
        <v>915911136.54999995</v>
      </c>
      <c r="K153" s="38">
        <v>930724697.28999996</v>
      </c>
      <c r="L153" s="38">
        <v>1396851120.8499999</v>
      </c>
      <c r="M153" s="38">
        <v>832724423.03999996</v>
      </c>
      <c r="N153" s="38">
        <v>953756252.69000006</v>
      </c>
      <c r="O153" s="38">
        <v>1023677811.63</v>
      </c>
      <c r="P153" s="38">
        <v>925485059.90999997</v>
      </c>
      <c r="Q153" s="38">
        <v>1273216903.0999999</v>
      </c>
      <c r="R153" s="38">
        <v>788484758.28999996</v>
      </c>
      <c r="S153" s="38">
        <v>1373641469.75</v>
      </c>
      <c r="T153" s="38">
        <v>1942604221.5599999</v>
      </c>
      <c r="U153" s="38">
        <v>927332074.84000003</v>
      </c>
      <c r="V153" s="38">
        <v>1272350721.1199999</v>
      </c>
      <c r="W153" s="38">
        <v>706518831.21000004</v>
      </c>
      <c r="Y153" s="22">
        <f>+AVERAGE(B153:W153)</f>
        <v>1023372634.1695454</v>
      </c>
    </row>
    <row r="154" spans="1:26" x14ac:dyDescent="0.3">
      <c r="A154" s="17" t="s">
        <v>656</v>
      </c>
      <c r="B154" s="38">
        <v>2404534601.4299998</v>
      </c>
      <c r="C154" s="38">
        <v>1656793286.4300001</v>
      </c>
      <c r="D154" s="38">
        <v>1116878720.4300001</v>
      </c>
      <c r="E154" s="38">
        <v>1685986698.3</v>
      </c>
      <c r="F154" s="38">
        <v>1452268746.4100001</v>
      </c>
      <c r="G154" s="38">
        <v>932236190.40999997</v>
      </c>
      <c r="H154" s="38">
        <v>315064216.41000003</v>
      </c>
      <c r="I154" s="38">
        <v>262834869.41</v>
      </c>
      <c r="J154" s="38">
        <v>348704947.11000001</v>
      </c>
      <c r="K154" s="38">
        <v>368423015.11000001</v>
      </c>
      <c r="L154" s="38">
        <v>2724797005.1100001</v>
      </c>
      <c r="M154" s="38">
        <v>2348879447.1100001</v>
      </c>
      <c r="N154" s="38">
        <v>1047546235.11</v>
      </c>
      <c r="O154" s="38">
        <v>1387527601.1099999</v>
      </c>
      <c r="P154" s="38">
        <v>1983351777.9400001</v>
      </c>
      <c r="Q154" s="38">
        <v>939100109.44000006</v>
      </c>
      <c r="R154" s="38">
        <v>13172206839.610001</v>
      </c>
      <c r="S154" s="38">
        <v>740925505.61000001</v>
      </c>
      <c r="T154" s="38">
        <v>1651796134.6099999</v>
      </c>
      <c r="U154" s="38">
        <v>704550258.61000001</v>
      </c>
      <c r="V154" s="38">
        <v>1713052105.6099999</v>
      </c>
      <c r="W154" s="38">
        <v>921549829.61000001</v>
      </c>
      <c r="Y154" s="22">
        <f t="shared" ref="Y154:Y183" si="5">+AVERAGE(B154:W154)</f>
        <v>1812682188.2240908</v>
      </c>
    </row>
    <row r="155" spans="1:26" x14ac:dyDescent="0.3">
      <c r="A155" s="17" t="s">
        <v>657</v>
      </c>
      <c r="B155" s="38">
        <v>933995123.72000003</v>
      </c>
      <c r="C155" s="38">
        <v>933995123.72000003</v>
      </c>
      <c r="D155" s="38">
        <v>933995123.72000003</v>
      </c>
      <c r="E155" s="38">
        <v>933995123.72000003</v>
      </c>
      <c r="F155" s="38">
        <v>933995123.72000003</v>
      </c>
      <c r="G155" s="38">
        <v>933995123.72000003</v>
      </c>
      <c r="H155" s="38">
        <v>933995123.72000003</v>
      </c>
      <c r="I155" s="38">
        <v>933995123.72000003</v>
      </c>
      <c r="J155" s="38">
        <v>933995123.72000003</v>
      </c>
      <c r="K155" s="38">
        <v>933995123.72000003</v>
      </c>
      <c r="L155" s="38">
        <v>933995123.72000003</v>
      </c>
      <c r="M155" s="38">
        <v>933995123.72000003</v>
      </c>
      <c r="N155" s="38">
        <v>933995123.72000003</v>
      </c>
      <c r="O155" s="38">
        <v>933995123.72000003</v>
      </c>
      <c r="P155" s="38">
        <v>933995123.72000003</v>
      </c>
      <c r="Q155" s="38">
        <v>933995123.72000003</v>
      </c>
      <c r="R155" s="38">
        <v>933995123.72000003</v>
      </c>
      <c r="S155" s="38">
        <v>933995123.72000003</v>
      </c>
      <c r="T155" s="38">
        <v>933995123.72000003</v>
      </c>
      <c r="U155" s="38">
        <v>933995123.72000003</v>
      </c>
      <c r="V155" s="38">
        <v>933995123.72000003</v>
      </c>
      <c r="W155" s="38">
        <v>933995123.72000003</v>
      </c>
      <c r="Y155" s="22">
        <f t="shared" si="5"/>
        <v>933995123.72000003</v>
      </c>
    </row>
    <row r="156" spans="1:26" x14ac:dyDescent="0.3">
      <c r="A156" s="17" t="s">
        <v>658</v>
      </c>
      <c r="B156" s="38">
        <v>645753004.36000001</v>
      </c>
      <c r="C156" s="38">
        <v>927740419.36000001</v>
      </c>
      <c r="D156" s="38">
        <v>721531968.36000001</v>
      </c>
      <c r="E156" s="38">
        <v>888676603.36000001</v>
      </c>
      <c r="F156" s="38">
        <v>1154676770.3599999</v>
      </c>
      <c r="G156" s="38">
        <v>966667342.36000001</v>
      </c>
      <c r="H156" s="38">
        <v>712220094.36000001</v>
      </c>
      <c r="I156" s="38">
        <v>463305311.36000001</v>
      </c>
      <c r="J156" s="38">
        <v>671200523.36000001</v>
      </c>
      <c r="K156" s="38">
        <v>437866105.36000001</v>
      </c>
      <c r="L156" s="38">
        <v>632951812.36000001</v>
      </c>
      <c r="M156" s="38">
        <v>801893709.36000001</v>
      </c>
      <c r="N156" s="38">
        <v>604338442.36000001</v>
      </c>
      <c r="O156" s="38">
        <v>850792536.36000001</v>
      </c>
      <c r="P156" s="38">
        <v>1146241067.3599999</v>
      </c>
      <c r="Q156" s="38">
        <v>1041987412.36</v>
      </c>
      <c r="R156" s="38">
        <v>867878823.36000001</v>
      </c>
      <c r="S156" s="38">
        <v>1059990830.63</v>
      </c>
      <c r="T156" s="38">
        <v>1412367316.3599999</v>
      </c>
      <c r="U156" s="38">
        <v>1229492703.26</v>
      </c>
      <c r="V156" s="38">
        <v>1004184668.36</v>
      </c>
      <c r="W156" s="38">
        <v>787291391.36000001</v>
      </c>
      <c r="Y156" s="22">
        <f t="shared" si="5"/>
        <v>864956766.18590915</v>
      </c>
    </row>
    <row r="157" spans="1:26" x14ac:dyDescent="0.3">
      <c r="A157" s="17" t="s">
        <v>659</v>
      </c>
      <c r="B157" s="38">
        <v>673740748.79999995</v>
      </c>
      <c r="C157" s="38">
        <v>684063335.79999995</v>
      </c>
      <c r="D157" s="38">
        <v>311830254.80000001</v>
      </c>
      <c r="E157" s="38">
        <v>331210224.80000001</v>
      </c>
      <c r="F157" s="38">
        <v>389138260.80000001</v>
      </c>
      <c r="G157" s="38">
        <v>775005541.79999995</v>
      </c>
      <c r="H157" s="38">
        <v>1183073658.8</v>
      </c>
      <c r="I157" s="38">
        <v>1189439149.8</v>
      </c>
      <c r="J157" s="38">
        <v>1203983253.8</v>
      </c>
      <c r="K157" s="38">
        <v>826748042.79999995</v>
      </c>
      <c r="L157" s="38">
        <v>840711795.79999995</v>
      </c>
      <c r="M157" s="38">
        <v>872677528.79999995</v>
      </c>
      <c r="N157" s="38">
        <v>500027004.19999999</v>
      </c>
      <c r="O157" s="38">
        <v>549042830.20000005</v>
      </c>
      <c r="P157" s="38">
        <v>620028295.20000005</v>
      </c>
      <c r="Q157" s="38">
        <v>654780913.20000005</v>
      </c>
      <c r="R157" s="38">
        <v>678875597.20000005</v>
      </c>
      <c r="S157" s="38">
        <v>677496831.20000005</v>
      </c>
      <c r="T157" s="38">
        <v>719283923.20000005</v>
      </c>
      <c r="U157" s="38">
        <v>740402217.20000005</v>
      </c>
      <c r="V157" s="38">
        <v>749976458.20000005</v>
      </c>
      <c r="W157" s="38">
        <v>768493168.20000005</v>
      </c>
      <c r="Y157" s="22">
        <f t="shared" si="5"/>
        <v>724546774.30000031</v>
      </c>
    </row>
    <row r="158" spans="1:26" x14ac:dyDescent="0.3">
      <c r="A158" s="17" t="s">
        <v>660</v>
      </c>
      <c r="B158" s="38">
        <v>15230637064.08</v>
      </c>
      <c r="C158" s="38">
        <v>15810313924.82</v>
      </c>
      <c r="D158" s="38">
        <v>7673054962.7299995</v>
      </c>
      <c r="E158" s="38">
        <v>8551431582.6099997</v>
      </c>
      <c r="F158" s="38">
        <v>9114422736.7900009</v>
      </c>
      <c r="G158" s="38">
        <v>9608714941.5</v>
      </c>
      <c r="H158" s="38">
        <v>10379015464.26</v>
      </c>
      <c r="I158" s="38">
        <v>10668325092.459999</v>
      </c>
      <c r="J158" s="38">
        <v>11224125817.379999</v>
      </c>
      <c r="K158" s="38">
        <v>11686205170.540001</v>
      </c>
      <c r="L158" s="38">
        <v>12163010042.08</v>
      </c>
      <c r="M158" s="38">
        <v>7568458506.96</v>
      </c>
      <c r="N158" s="38">
        <v>8041974271.3599997</v>
      </c>
      <c r="O158" s="38">
        <v>9021915323.0900002</v>
      </c>
      <c r="P158" s="38">
        <v>1820622424.79</v>
      </c>
      <c r="Q158" s="38">
        <v>2231748568.9200001</v>
      </c>
      <c r="R158" s="38">
        <v>2660029717.7800002</v>
      </c>
      <c r="S158" s="38">
        <v>3295202468.1100001</v>
      </c>
      <c r="T158" s="38">
        <v>3840872063.54</v>
      </c>
      <c r="U158" s="38">
        <v>4427940175.1899996</v>
      </c>
      <c r="V158" s="38">
        <v>4917860068.4899998</v>
      </c>
      <c r="W158" s="38">
        <v>5381267071.5699997</v>
      </c>
      <c r="Y158" s="22">
        <f t="shared" si="5"/>
        <v>7968961248.1386375</v>
      </c>
    </row>
    <row r="159" spans="1:26" x14ac:dyDescent="0.3">
      <c r="A159" s="17" t="s">
        <v>661</v>
      </c>
      <c r="B159" s="38">
        <v>26166625766.369999</v>
      </c>
      <c r="C159" s="38">
        <v>27590843833.34</v>
      </c>
      <c r="D159" s="38">
        <v>21675640049.34</v>
      </c>
      <c r="E159" s="38">
        <v>23267224936.610001</v>
      </c>
      <c r="F159" s="38">
        <v>24252118174.549999</v>
      </c>
      <c r="G159" s="38">
        <v>25873123435.049999</v>
      </c>
      <c r="H159" s="38">
        <v>26932490402.290001</v>
      </c>
      <c r="I159" s="38">
        <v>27749269774.43</v>
      </c>
      <c r="J159" s="38">
        <v>28485112329.209999</v>
      </c>
      <c r="K159" s="38">
        <v>21786976075.41</v>
      </c>
      <c r="L159" s="38">
        <v>23164182085.189999</v>
      </c>
      <c r="M159" s="38">
        <v>24205050462.52</v>
      </c>
      <c r="N159" s="38">
        <v>25138311616.720001</v>
      </c>
      <c r="O159" s="38">
        <v>22240997272.93</v>
      </c>
      <c r="P159" s="38">
        <v>23253478223.650002</v>
      </c>
      <c r="Q159" s="38">
        <v>25043760436.349998</v>
      </c>
      <c r="R159" s="38">
        <v>26076235111.09</v>
      </c>
      <c r="S159" s="38">
        <v>27044097962.580002</v>
      </c>
      <c r="T159" s="38">
        <v>27962454341.720001</v>
      </c>
      <c r="U159" s="38">
        <v>29545305577.450001</v>
      </c>
      <c r="V159" s="38">
        <v>30670762522.369999</v>
      </c>
      <c r="W159" s="38">
        <v>31596940175.25</v>
      </c>
      <c r="Y159" s="22">
        <f t="shared" si="5"/>
        <v>25896409116.564552</v>
      </c>
    </row>
    <row r="160" spans="1:26" x14ac:dyDescent="0.3">
      <c r="A160" s="17" t="s">
        <v>662</v>
      </c>
      <c r="B160" s="38">
        <v>29286227318.330002</v>
      </c>
      <c r="C160" s="38">
        <v>42278690528.900002</v>
      </c>
      <c r="D160" s="38">
        <v>7207028385.0299997</v>
      </c>
      <c r="E160" s="38">
        <v>8084377780.0200005</v>
      </c>
      <c r="F160" s="38">
        <v>8839365896.3099995</v>
      </c>
      <c r="G160" s="38">
        <v>8819474142.8600006</v>
      </c>
      <c r="H160" s="38">
        <v>15259474240.93</v>
      </c>
      <c r="I160" s="38">
        <v>16018241324.34</v>
      </c>
      <c r="J160" s="38">
        <v>16505592981.209999</v>
      </c>
      <c r="K160" s="38">
        <v>17501428687.560001</v>
      </c>
      <c r="L160" s="38">
        <v>18040767114.09</v>
      </c>
      <c r="M160" s="38">
        <v>20363277947.02</v>
      </c>
      <c r="N160" s="38">
        <v>27460005748.310001</v>
      </c>
      <c r="O160" s="38">
        <v>8396912179.5600004</v>
      </c>
      <c r="P160" s="38">
        <v>10215975478.82</v>
      </c>
      <c r="Q160" s="38">
        <v>31022344944.099998</v>
      </c>
      <c r="R160" s="38">
        <v>32265864147.830002</v>
      </c>
      <c r="S160" s="38">
        <v>37599950818.260002</v>
      </c>
      <c r="T160" s="38">
        <v>38274249591.970001</v>
      </c>
      <c r="U160" s="38">
        <v>40236541788.82</v>
      </c>
      <c r="V160" s="38">
        <v>36788606603.389999</v>
      </c>
      <c r="W160" s="38">
        <v>7527683135.1000004</v>
      </c>
      <c r="Y160" s="22">
        <f t="shared" si="5"/>
        <v>21726912762.852726</v>
      </c>
    </row>
    <row r="161" spans="1:25" x14ac:dyDescent="0.3">
      <c r="A161" s="17" t="s">
        <v>663</v>
      </c>
      <c r="B161" s="38">
        <v>853362149.82000005</v>
      </c>
      <c r="C161" s="38">
        <v>996236855.82000005</v>
      </c>
      <c r="D161" s="38">
        <v>1005440123.21</v>
      </c>
      <c r="E161" s="38">
        <v>1018379848.21</v>
      </c>
      <c r="F161" s="38">
        <v>700173009.21000004</v>
      </c>
      <c r="G161" s="38">
        <v>718962063.21000004</v>
      </c>
      <c r="H161" s="38">
        <v>743755066.21000004</v>
      </c>
      <c r="I161" s="38">
        <v>754408117.21000004</v>
      </c>
      <c r="J161" s="38">
        <v>1772829850.21</v>
      </c>
      <c r="K161" s="38">
        <v>1871169273.6700001</v>
      </c>
      <c r="L161" s="38">
        <v>681233934.66999996</v>
      </c>
      <c r="M161" s="38">
        <v>752743204.66999996</v>
      </c>
      <c r="N161" s="38">
        <v>778486173.66999996</v>
      </c>
      <c r="O161" s="38">
        <v>805269569.66999996</v>
      </c>
      <c r="P161" s="38">
        <v>851550002.66999996</v>
      </c>
      <c r="Q161" s="38">
        <v>874586301.66999996</v>
      </c>
      <c r="R161" s="38">
        <v>909148915.66999996</v>
      </c>
      <c r="S161" s="38">
        <v>5937094341.6700001</v>
      </c>
      <c r="T161" s="38">
        <v>1330554598.6700001</v>
      </c>
      <c r="U161" s="38">
        <v>590807621.16999996</v>
      </c>
      <c r="V161" s="38">
        <v>223730072.16999999</v>
      </c>
      <c r="W161" s="38">
        <v>242015898.16999999</v>
      </c>
      <c r="Y161" s="22">
        <f t="shared" si="5"/>
        <v>1109633499.6054542</v>
      </c>
    </row>
    <row r="162" spans="1:25" x14ac:dyDescent="0.3">
      <c r="A162" s="17" t="s">
        <v>664</v>
      </c>
      <c r="B162" s="38">
        <v>284052226.95999998</v>
      </c>
      <c r="C162" s="38">
        <v>289632293.95999998</v>
      </c>
      <c r="D162" s="38">
        <v>289632293.95999998</v>
      </c>
      <c r="E162" s="38">
        <v>289632293.95999998</v>
      </c>
      <c r="F162" s="38">
        <v>309806304.95999998</v>
      </c>
      <c r="G162" s="38">
        <v>309806304.95999998</v>
      </c>
      <c r="H162" s="38">
        <v>309806304.95999998</v>
      </c>
      <c r="I162" s="38">
        <v>309806304.95999998</v>
      </c>
      <c r="J162" s="38">
        <v>509806304.95999998</v>
      </c>
      <c r="K162" s="38">
        <v>809806304.96000004</v>
      </c>
      <c r="L162" s="38">
        <v>91514659.439999998</v>
      </c>
      <c r="M162" s="38">
        <v>91514659.439999998</v>
      </c>
      <c r="N162" s="38">
        <v>91514659.439999998</v>
      </c>
      <c r="O162" s="38">
        <v>91514659.439999998</v>
      </c>
      <c r="P162" s="38">
        <v>91514659.439999998</v>
      </c>
      <c r="Q162" s="38">
        <v>91514659.439999998</v>
      </c>
      <c r="R162" s="38">
        <v>91514659.439999998</v>
      </c>
      <c r="S162" s="38">
        <v>1091514659.4400001</v>
      </c>
      <c r="T162" s="38">
        <v>572465245.44000006</v>
      </c>
      <c r="U162" s="38">
        <v>197301581.44</v>
      </c>
      <c r="V162" s="38">
        <v>197301581.44</v>
      </c>
      <c r="W162" s="38">
        <v>197301581.44</v>
      </c>
      <c r="Y162" s="22">
        <f t="shared" si="5"/>
        <v>300376100.17636365</v>
      </c>
    </row>
    <row r="163" spans="1:25" x14ac:dyDescent="0.3">
      <c r="A163" s="17" t="s">
        <v>665</v>
      </c>
      <c r="B163" s="38">
        <v>856013525.58000004</v>
      </c>
      <c r="C163" s="38">
        <v>858049268.58000004</v>
      </c>
      <c r="D163" s="38">
        <v>833648369.58000004</v>
      </c>
      <c r="E163" s="38">
        <v>415656626.63</v>
      </c>
      <c r="F163" s="38">
        <v>393334517.63</v>
      </c>
      <c r="G163" s="38">
        <v>388802985.63</v>
      </c>
      <c r="H163" s="38">
        <v>783246022.63</v>
      </c>
      <c r="I163" s="38">
        <v>448371333.63</v>
      </c>
      <c r="J163" s="38">
        <v>448002363.63</v>
      </c>
      <c r="K163" s="38">
        <v>401716622.63</v>
      </c>
      <c r="L163" s="38">
        <v>403538888.63</v>
      </c>
      <c r="M163" s="38">
        <v>348770951.63</v>
      </c>
      <c r="N163" s="38">
        <v>353893824.63</v>
      </c>
      <c r="O163" s="38">
        <v>341761203.63</v>
      </c>
      <c r="P163" s="38">
        <v>349868930.63</v>
      </c>
      <c r="Q163" s="38">
        <v>347398393.63</v>
      </c>
      <c r="R163" s="38">
        <v>343060574.63</v>
      </c>
      <c r="S163" s="38">
        <v>323732254.63</v>
      </c>
      <c r="T163" s="38">
        <v>320925371.63</v>
      </c>
      <c r="U163" s="38">
        <v>1120043063.6300001</v>
      </c>
      <c r="V163" s="38">
        <v>1815639727.6300001</v>
      </c>
      <c r="W163" s="38">
        <v>872721390.63</v>
      </c>
      <c r="Y163" s="22">
        <f t="shared" si="5"/>
        <v>580372555.07772732</v>
      </c>
    </row>
    <row r="164" spans="1:25" x14ac:dyDescent="0.3">
      <c r="A164" s="17" t="s">
        <v>666</v>
      </c>
      <c r="B164" s="38">
        <v>260974835.78999999</v>
      </c>
      <c r="C164" s="38">
        <v>269144681.79000002</v>
      </c>
      <c r="D164" s="38">
        <v>277501181.79000002</v>
      </c>
      <c r="E164" s="38">
        <v>289343545.79000002</v>
      </c>
      <c r="F164" s="38">
        <v>308654922.79000002</v>
      </c>
      <c r="G164" s="38">
        <v>329357256.79000002</v>
      </c>
      <c r="H164" s="38">
        <v>342567186.58999997</v>
      </c>
      <c r="I164" s="38">
        <v>356462884.05000001</v>
      </c>
      <c r="J164" s="38">
        <v>365630810.50999999</v>
      </c>
      <c r="K164" s="38">
        <v>387032889.54000002</v>
      </c>
      <c r="L164" s="38">
        <v>401274977.81</v>
      </c>
      <c r="M164" s="38">
        <v>418970901.77999997</v>
      </c>
      <c r="N164" s="38">
        <v>426848835.79000002</v>
      </c>
      <c r="O164" s="38">
        <v>456858008.89999998</v>
      </c>
      <c r="P164" s="38">
        <v>481940041.83999997</v>
      </c>
      <c r="Q164" s="38">
        <v>489651144.49000001</v>
      </c>
      <c r="R164" s="38">
        <v>495030470.51999998</v>
      </c>
      <c r="S164" s="38">
        <v>542681414.64999998</v>
      </c>
      <c r="T164" s="38">
        <v>583707971.30999994</v>
      </c>
      <c r="U164" s="38">
        <v>644916244.15999997</v>
      </c>
      <c r="V164" s="38">
        <v>658134585.86000001</v>
      </c>
      <c r="W164" s="38">
        <v>668595048.78999996</v>
      </c>
      <c r="Y164" s="22">
        <f t="shared" si="5"/>
        <v>429785447.33318174</v>
      </c>
    </row>
    <row r="165" spans="1:25" x14ac:dyDescent="0.3">
      <c r="A165" s="17" t="s">
        <v>667</v>
      </c>
      <c r="B165" s="38">
        <v>29451537919.16</v>
      </c>
      <c r="C165" s="38">
        <v>30046195180.16</v>
      </c>
      <c r="D165" s="38">
        <v>31240600802.16</v>
      </c>
      <c r="E165" s="38">
        <v>33390482806.16</v>
      </c>
      <c r="F165" s="38">
        <v>34526878873.160004</v>
      </c>
      <c r="G165" s="38">
        <v>35301148479.160004</v>
      </c>
      <c r="H165" s="38">
        <v>36033790023.919998</v>
      </c>
      <c r="I165" s="38">
        <v>36879496166.160004</v>
      </c>
      <c r="J165" s="38">
        <v>37514157350.779999</v>
      </c>
      <c r="K165" s="38">
        <v>38753636443.779999</v>
      </c>
      <c r="L165" s="38">
        <v>39579368696.779999</v>
      </c>
      <c r="M165" s="38">
        <v>40433032689.779999</v>
      </c>
      <c r="N165" s="38">
        <v>41648860021.779999</v>
      </c>
      <c r="O165" s="38">
        <v>42831887413.779999</v>
      </c>
      <c r="P165" s="38">
        <v>44546404531.779999</v>
      </c>
      <c r="Q165" s="38">
        <v>28390674989.779999</v>
      </c>
      <c r="R165" s="38">
        <v>29125535220.779999</v>
      </c>
      <c r="S165" s="38">
        <v>30183183802.779999</v>
      </c>
      <c r="T165" s="38">
        <v>31554779351.779999</v>
      </c>
      <c r="U165" s="38">
        <v>32911085644.970001</v>
      </c>
      <c r="V165" s="38">
        <v>34094514965.970001</v>
      </c>
      <c r="W165" s="38">
        <v>35377233328.970001</v>
      </c>
      <c r="Y165" s="22">
        <f t="shared" si="5"/>
        <v>35173385668.342278</v>
      </c>
    </row>
    <row r="166" spans="1:25" x14ac:dyDescent="0.3">
      <c r="A166" s="17" t="s">
        <v>668</v>
      </c>
      <c r="B166" s="38">
        <v>24539917701.810001</v>
      </c>
      <c r="C166" s="38">
        <v>24554381570.389999</v>
      </c>
      <c r="D166" s="38">
        <v>24564649641.720001</v>
      </c>
      <c r="E166" s="38">
        <v>24601357587.869999</v>
      </c>
      <c r="F166" s="38">
        <v>24611856047.889999</v>
      </c>
      <c r="G166" s="38">
        <v>24621173615.330002</v>
      </c>
      <c r="H166" s="38">
        <v>24630934516.529999</v>
      </c>
      <c r="I166" s="38">
        <v>24639647797.77</v>
      </c>
      <c r="J166" s="38">
        <v>24679343684.639999</v>
      </c>
      <c r="K166" s="38">
        <v>24690547243.009998</v>
      </c>
      <c r="L166" s="38">
        <v>24700629325.709999</v>
      </c>
      <c r="M166" s="38">
        <v>24714735936.610001</v>
      </c>
      <c r="N166" s="38">
        <v>24726677718.93</v>
      </c>
      <c r="O166" s="38">
        <v>24766283906.02</v>
      </c>
      <c r="P166" s="38">
        <v>26607493771.860001</v>
      </c>
      <c r="Q166" s="38">
        <v>27443282452.02</v>
      </c>
      <c r="R166" s="38">
        <v>27318159009.68</v>
      </c>
      <c r="S166" s="38">
        <v>27355132433.650002</v>
      </c>
      <c r="T166" s="38">
        <v>27373231452.73</v>
      </c>
      <c r="U166" s="38">
        <v>27383443341.59</v>
      </c>
      <c r="V166" s="38">
        <v>27394748787.580002</v>
      </c>
      <c r="W166" s="38">
        <v>27407672576.869999</v>
      </c>
      <c r="Y166" s="22">
        <f t="shared" si="5"/>
        <v>25605695460.009548</v>
      </c>
    </row>
    <row r="167" spans="1:25" x14ac:dyDescent="0.3">
      <c r="A167" s="17" t="s">
        <v>669</v>
      </c>
      <c r="B167" s="38">
        <v>261073987.68000001</v>
      </c>
      <c r="C167" s="38">
        <v>285025618.73000002</v>
      </c>
      <c r="D167" s="38">
        <v>309780355.48000002</v>
      </c>
      <c r="E167" s="38">
        <v>496392762.67000002</v>
      </c>
      <c r="F167" s="38">
        <v>518869474.75999999</v>
      </c>
      <c r="G167" s="38">
        <v>575403617.35000002</v>
      </c>
      <c r="H167" s="38">
        <v>614169422.46000004</v>
      </c>
      <c r="I167" s="38">
        <v>627739404.17999995</v>
      </c>
      <c r="J167" s="38">
        <v>141416835.21000001</v>
      </c>
      <c r="K167" s="38">
        <v>208057352.22999999</v>
      </c>
      <c r="L167" s="38">
        <v>275275548.89999998</v>
      </c>
      <c r="M167" s="38">
        <v>339860532.93000001</v>
      </c>
      <c r="N167" s="38">
        <v>411014426.88</v>
      </c>
      <c r="O167" s="38">
        <v>524111719.31999999</v>
      </c>
      <c r="P167" s="38">
        <v>660243895.72000003</v>
      </c>
      <c r="Q167" s="38">
        <v>208170707.28999999</v>
      </c>
      <c r="R167" s="38">
        <v>246206853.46000001</v>
      </c>
      <c r="S167" s="38">
        <v>286385641.64999998</v>
      </c>
      <c r="T167" s="38">
        <v>328234352.93000001</v>
      </c>
      <c r="U167" s="38">
        <v>362606391.88</v>
      </c>
      <c r="V167" s="38">
        <v>408440905.11000001</v>
      </c>
      <c r="W167" s="38">
        <v>445018322.27999997</v>
      </c>
      <c r="Y167" s="22">
        <f t="shared" si="5"/>
        <v>387886278.59545451</v>
      </c>
    </row>
    <row r="168" spans="1:25" x14ac:dyDescent="0.3">
      <c r="A168" s="17" t="s">
        <v>670</v>
      </c>
      <c r="B168" s="38">
        <v>6814370344.0900002</v>
      </c>
      <c r="C168" s="38">
        <v>6829505582.9300003</v>
      </c>
      <c r="D168" s="38">
        <v>6746298102.1899996</v>
      </c>
      <c r="E168" s="38">
        <v>13250176030.9</v>
      </c>
      <c r="F168" s="38">
        <v>11414839143.540001</v>
      </c>
      <c r="G168" s="38">
        <v>6778964319.8900003</v>
      </c>
      <c r="H168" s="38">
        <v>5464664471.5</v>
      </c>
      <c r="I168" s="38">
        <v>6025979762.29</v>
      </c>
      <c r="J168" s="38">
        <v>6802454327.6899996</v>
      </c>
      <c r="K168" s="38">
        <v>7895664736.3900003</v>
      </c>
      <c r="L168" s="38">
        <v>3820396421.5700002</v>
      </c>
      <c r="M168" s="38">
        <v>8126611840.4399996</v>
      </c>
      <c r="N168" s="38">
        <v>11259919314.67</v>
      </c>
      <c r="O168" s="38">
        <v>6376452123.3500004</v>
      </c>
      <c r="P168" s="38">
        <v>5910458719.1999998</v>
      </c>
      <c r="Q168" s="38">
        <v>6344821826.7799997</v>
      </c>
      <c r="R168" s="38">
        <v>6553936621.6099997</v>
      </c>
      <c r="S168" s="38">
        <v>6866737923.2700005</v>
      </c>
      <c r="T168" s="38">
        <v>2901415914.9499998</v>
      </c>
      <c r="U168" s="38">
        <v>4073643285.1999998</v>
      </c>
      <c r="V168" s="38">
        <v>4468553327.3900003</v>
      </c>
      <c r="W168" s="38">
        <v>4748464097.3100004</v>
      </c>
      <c r="Y168" s="22">
        <f t="shared" si="5"/>
        <v>6794287647.1431828</v>
      </c>
    </row>
    <row r="169" spans="1:25" x14ac:dyDescent="0.3">
      <c r="A169" s="17" t="s">
        <v>671</v>
      </c>
      <c r="B169" s="38">
        <v>271721605.87</v>
      </c>
      <c r="C169" s="38">
        <v>277183090.48000002</v>
      </c>
      <c r="D169" s="38">
        <v>365057819.85000002</v>
      </c>
      <c r="E169" s="38">
        <v>365359382.43000001</v>
      </c>
      <c r="F169" s="38">
        <v>365459958.80000001</v>
      </c>
      <c r="G169" s="38">
        <v>365560562.94</v>
      </c>
      <c r="H169" s="38">
        <v>365661194.86000001</v>
      </c>
      <c r="I169" s="38">
        <v>365761854.56999999</v>
      </c>
      <c r="J169" s="38">
        <v>366063997.5</v>
      </c>
      <c r="K169" s="38">
        <v>366164767.44</v>
      </c>
      <c r="L169" s="38">
        <v>366265565.20999998</v>
      </c>
      <c r="M169" s="38">
        <v>366366390.81</v>
      </c>
      <c r="N169" s="38">
        <v>382517831.92000002</v>
      </c>
      <c r="O169" s="38">
        <v>1602658249.0899999</v>
      </c>
      <c r="P169" s="38">
        <v>740451757.90999997</v>
      </c>
      <c r="Q169" s="38">
        <v>595756233.22000003</v>
      </c>
      <c r="R169" s="38">
        <v>305261047.62</v>
      </c>
      <c r="S169" s="38">
        <v>571795193.30999994</v>
      </c>
      <c r="T169" s="38">
        <v>571952596.67999995</v>
      </c>
      <c r="U169" s="38">
        <v>272027459.63999999</v>
      </c>
      <c r="V169" s="38">
        <v>432122985.83999997</v>
      </c>
      <c r="W169" s="38">
        <v>432241940.24000001</v>
      </c>
      <c r="Y169" s="22">
        <f t="shared" si="5"/>
        <v>459700522.1013636</v>
      </c>
    </row>
    <row r="170" spans="1:25" x14ac:dyDescent="0.3">
      <c r="A170" s="17" t="s">
        <v>672</v>
      </c>
      <c r="B170" s="38">
        <v>440138356.58999997</v>
      </c>
      <c r="C170" s="38">
        <v>444717921.63</v>
      </c>
      <c r="D170" s="38">
        <v>446574840.75999999</v>
      </c>
      <c r="E170" s="38">
        <v>456295326.06999999</v>
      </c>
      <c r="F170" s="38">
        <v>458730813.75</v>
      </c>
      <c r="G170" s="38">
        <v>462131140.63999999</v>
      </c>
      <c r="H170" s="38">
        <v>466585149.16000003</v>
      </c>
      <c r="I170" s="38">
        <v>467360448.06999999</v>
      </c>
      <c r="J170" s="38">
        <v>481929273.23000002</v>
      </c>
      <c r="K170" s="38">
        <v>488287129.18000001</v>
      </c>
      <c r="L170" s="38">
        <v>529894160.98000002</v>
      </c>
      <c r="M170" s="38">
        <v>538942855.70000005</v>
      </c>
      <c r="N170" s="38">
        <v>645896954.98000002</v>
      </c>
      <c r="O170" s="38">
        <v>654240793.14999998</v>
      </c>
      <c r="P170" s="38">
        <v>660190805.83000004</v>
      </c>
      <c r="Q170" s="38">
        <v>1565802084.3</v>
      </c>
      <c r="R170" s="38">
        <v>394319715.63999999</v>
      </c>
      <c r="S170" s="38">
        <v>704956024.29999995</v>
      </c>
      <c r="T170" s="38">
        <v>719779672.20000005</v>
      </c>
      <c r="U170" s="38">
        <v>9185847137.1000004</v>
      </c>
      <c r="V170" s="38">
        <v>692820495.66999996</v>
      </c>
      <c r="W170" s="38">
        <v>694747695.88999999</v>
      </c>
      <c r="Y170" s="22">
        <f t="shared" si="5"/>
        <v>981826763.40090895</v>
      </c>
    </row>
    <row r="171" spans="1:25" x14ac:dyDescent="0.3">
      <c r="A171" s="17" t="s">
        <v>673</v>
      </c>
      <c r="B171" s="38">
        <v>220378456.25999999</v>
      </c>
      <c r="C171" s="38">
        <v>220379663.81</v>
      </c>
      <c r="D171" s="38">
        <v>220380871.37</v>
      </c>
      <c r="E171" s="38">
        <v>220382078.94</v>
      </c>
      <c r="F171" s="38">
        <v>220385701.68000001</v>
      </c>
      <c r="G171" s="38">
        <v>220386909.27000001</v>
      </c>
      <c r="H171" s="38">
        <v>220388116.87</v>
      </c>
      <c r="I171" s="38">
        <v>220389324.47999999</v>
      </c>
      <c r="J171" s="38">
        <v>220390532.09</v>
      </c>
      <c r="K171" s="38">
        <v>220394154.97</v>
      </c>
      <c r="L171" s="38">
        <v>220395362.61000001</v>
      </c>
      <c r="M171" s="38">
        <v>220396570.25999999</v>
      </c>
      <c r="N171" s="38">
        <v>220397777.91</v>
      </c>
      <c r="O171" s="38">
        <v>220398985.56999999</v>
      </c>
      <c r="P171" s="38">
        <v>220403816.28</v>
      </c>
      <c r="Q171" s="38">
        <v>370575079.97000003</v>
      </c>
      <c r="R171" s="38">
        <v>370577110.51999998</v>
      </c>
      <c r="S171" s="38">
        <v>370579141.07999998</v>
      </c>
      <c r="T171" s="38">
        <v>370585232.81999999</v>
      </c>
      <c r="U171" s="38">
        <v>370587263.42000002</v>
      </c>
      <c r="V171" s="38">
        <v>370589294.04000002</v>
      </c>
      <c r="W171" s="38">
        <v>370591324.67000002</v>
      </c>
      <c r="Y171" s="22">
        <f t="shared" si="5"/>
        <v>268178762.22227278</v>
      </c>
    </row>
    <row r="172" spans="1:25" x14ac:dyDescent="0.3">
      <c r="A172" s="17" t="s">
        <v>674</v>
      </c>
      <c r="B172" s="38">
        <v>1251462835.8199999</v>
      </c>
      <c r="C172" s="38">
        <v>1273241186.5899999</v>
      </c>
      <c r="D172" s="38">
        <v>1206845434.78</v>
      </c>
      <c r="E172" s="38">
        <v>1764702491.5999999</v>
      </c>
      <c r="F172" s="38">
        <v>1781505613.5999999</v>
      </c>
      <c r="G172" s="38">
        <v>1791538339.5999999</v>
      </c>
      <c r="H172" s="38">
        <v>1811200794.5999999</v>
      </c>
      <c r="I172" s="38">
        <v>551200225.49000001</v>
      </c>
      <c r="J172" s="38">
        <v>564300899.49000001</v>
      </c>
      <c r="K172" s="38">
        <v>387956501.27999997</v>
      </c>
      <c r="L172" s="38">
        <v>434204688.27999997</v>
      </c>
      <c r="M172" s="38">
        <v>448801487.27999997</v>
      </c>
      <c r="N172" s="38">
        <v>3470076533.2800002</v>
      </c>
      <c r="O172" s="38">
        <v>474895298.27999997</v>
      </c>
      <c r="P172" s="38">
        <v>480283001.27999997</v>
      </c>
      <c r="Q172" s="38">
        <v>499337756.27999997</v>
      </c>
      <c r="R172" s="38">
        <v>505422621.27999997</v>
      </c>
      <c r="S172" s="38">
        <v>541207780.27999997</v>
      </c>
      <c r="T172" s="38">
        <v>577873646.27999997</v>
      </c>
      <c r="U172" s="38">
        <v>610292024.27999997</v>
      </c>
      <c r="V172" s="38">
        <v>2620288973.2800002</v>
      </c>
      <c r="W172" s="38">
        <v>165965113.53</v>
      </c>
      <c r="Y172" s="22">
        <f t="shared" si="5"/>
        <v>1055118329.3845451</v>
      </c>
    </row>
    <row r="173" spans="1:25" x14ac:dyDescent="0.3">
      <c r="A173" s="17" t="s">
        <v>675</v>
      </c>
      <c r="B173" s="38">
        <v>718060347.89999998</v>
      </c>
      <c r="C173" s="38">
        <v>726493787.89999998</v>
      </c>
      <c r="D173" s="38">
        <v>731692108.89999998</v>
      </c>
      <c r="E173" s="38">
        <v>737195297.89999998</v>
      </c>
      <c r="F173" s="38">
        <v>738903630.89999998</v>
      </c>
      <c r="G173" s="38">
        <v>741639072.89999998</v>
      </c>
      <c r="H173" s="38">
        <v>742133668.89999998</v>
      </c>
      <c r="I173" s="38">
        <v>742746379.89999998</v>
      </c>
      <c r="J173" s="38">
        <v>743005211.89999998</v>
      </c>
      <c r="K173" s="38">
        <v>743118747.89999998</v>
      </c>
      <c r="L173" s="38">
        <v>743118747.89999998</v>
      </c>
      <c r="M173" s="38">
        <v>743118747.89999998</v>
      </c>
      <c r="N173" s="38">
        <v>744906814.89999998</v>
      </c>
      <c r="O173" s="38">
        <v>748479439.89999998</v>
      </c>
      <c r="P173" s="38">
        <v>763093506.89999998</v>
      </c>
      <c r="Q173" s="38">
        <v>773087724.89999998</v>
      </c>
      <c r="R173" s="38">
        <v>777275388.89999998</v>
      </c>
      <c r="S173" s="38">
        <v>784623610.89999998</v>
      </c>
      <c r="T173" s="38">
        <v>810609995.89999998</v>
      </c>
      <c r="U173" s="38">
        <v>824196205.89999998</v>
      </c>
      <c r="V173" s="38">
        <v>827350578.89999998</v>
      </c>
      <c r="W173" s="38">
        <v>831843107.89999998</v>
      </c>
      <c r="Y173" s="22">
        <f t="shared" si="5"/>
        <v>760758732.99090874</v>
      </c>
    </row>
    <row r="174" spans="1:25" x14ac:dyDescent="0.3">
      <c r="A174" s="17" t="s">
        <v>676</v>
      </c>
      <c r="B174" s="38">
        <v>935155683</v>
      </c>
      <c r="C174" s="38">
        <v>955540444</v>
      </c>
      <c r="D174" s="38">
        <v>1003875710</v>
      </c>
      <c r="E174" s="38">
        <v>1020057812</v>
      </c>
      <c r="F174" s="38">
        <v>1047101063</v>
      </c>
      <c r="G174" s="38">
        <v>1061817539</v>
      </c>
      <c r="H174" s="38">
        <v>1108033289</v>
      </c>
      <c r="I174" s="38">
        <v>1122980461</v>
      </c>
      <c r="J174" s="38">
        <v>1151694416</v>
      </c>
      <c r="K174" s="38">
        <v>366937556</v>
      </c>
      <c r="L174" s="38">
        <v>443176899</v>
      </c>
      <c r="M174" s="38">
        <v>478434149</v>
      </c>
      <c r="N174" s="38">
        <v>519334590</v>
      </c>
      <c r="O174" s="38">
        <v>553295187</v>
      </c>
      <c r="P174" s="38">
        <v>577850270.96000004</v>
      </c>
      <c r="Q174" s="38">
        <v>589776029</v>
      </c>
      <c r="R174" s="38">
        <v>627863378</v>
      </c>
      <c r="S174" s="38">
        <v>689122732</v>
      </c>
      <c r="T174" s="38">
        <v>549202619.96000004</v>
      </c>
      <c r="U174" s="38">
        <v>568707828</v>
      </c>
      <c r="V174" s="38">
        <v>577248026</v>
      </c>
      <c r="W174" s="38">
        <v>597121689</v>
      </c>
      <c r="Y174" s="22">
        <f t="shared" si="5"/>
        <v>752014880.49636352</v>
      </c>
    </row>
    <row r="175" spans="1:25" x14ac:dyDescent="0.3">
      <c r="A175" s="17" t="s">
        <v>677</v>
      </c>
      <c r="B175" s="38">
        <v>879436265</v>
      </c>
      <c r="C175" s="21">
        <v>879436265</v>
      </c>
      <c r="D175" s="38">
        <v>925316844</v>
      </c>
      <c r="E175" s="38">
        <v>942082110</v>
      </c>
      <c r="F175" s="21">
        <v>942082110</v>
      </c>
      <c r="G175" s="38">
        <v>1010870720</v>
      </c>
      <c r="H175" s="21">
        <v>1010870720</v>
      </c>
      <c r="I175" s="38">
        <v>1052972678</v>
      </c>
      <c r="J175" s="38">
        <v>1072039704</v>
      </c>
      <c r="K175" s="38">
        <v>221099204</v>
      </c>
      <c r="L175" s="38">
        <v>260647257</v>
      </c>
      <c r="M175" s="21">
        <v>260647257</v>
      </c>
      <c r="N175" s="38">
        <v>295381465</v>
      </c>
      <c r="O175" s="38">
        <v>318966378</v>
      </c>
      <c r="P175" s="21">
        <v>318966378</v>
      </c>
      <c r="Q175" s="21">
        <v>318966378</v>
      </c>
      <c r="R175" s="38">
        <v>416777968</v>
      </c>
      <c r="S175" s="38">
        <v>491237746</v>
      </c>
      <c r="T175" s="21">
        <v>491237746</v>
      </c>
      <c r="U175" s="38">
        <v>550847148</v>
      </c>
      <c r="V175" s="21">
        <v>550847148</v>
      </c>
      <c r="W175" s="38">
        <v>599875133</v>
      </c>
      <c r="Y175" s="22">
        <f t="shared" si="5"/>
        <v>627754755.5454545</v>
      </c>
    </row>
    <row r="176" spans="1:25" x14ac:dyDescent="0.3">
      <c r="A176" s="17" t="s">
        <v>678</v>
      </c>
      <c r="B176" s="38">
        <v>190847189.65000001</v>
      </c>
      <c r="C176" s="38">
        <v>192924968.65000001</v>
      </c>
      <c r="D176" s="38">
        <v>192927890.65000001</v>
      </c>
      <c r="E176" s="38">
        <v>192927890.65000001</v>
      </c>
      <c r="F176" s="38">
        <v>192941943.65000001</v>
      </c>
      <c r="G176" s="38">
        <v>193004025.65000001</v>
      </c>
      <c r="H176" s="38">
        <v>193191703.65000001</v>
      </c>
      <c r="I176" s="38">
        <v>193589416.65000001</v>
      </c>
      <c r="J176" s="38">
        <v>194257049.65000001</v>
      </c>
      <c r="K176" s="38">
        <v>197125902.65000001</v>
      </c>
      <c r="L176" s="38">
        <v>201293757.94999999</v>
      </c>
      <c r="M176" s="38">
        <v>203399750.65000001</v>
      </c>
      <c r="N176" s="38">
        <v>204492652.65000001</v>
      </c>
      <c r="O176" s="38">
        <v>204673855.65000001</v>
      </c>
      <c r="P176" s="38">
        <v>220735586.65000001</v>
      </c>
      <c r="Q176" s="38">
        <v>223966615.65000001</v>
      </c>
      <c r="R176" s="38">
        <v>237403864.65000001</v>
      </c>
      <c r="S176" s="38">
        <v>237800239.65000001</v>
      </c>
      <c r="T176" s="38">
        <v>237906267.65000001</v>
      </c>
      <c r="U176" s="38">
        <v>237906267.65000001</v>
      </c>
      <c r="V176" s="38">
        <v>238039550.65000001</v>
      </c>
      <c r="W176" s="38">
        <v>237979985.65000001</v>
      </c>
      <c r="Y176" s="22">
        <f t="shared" si="5"/>
        <v>209969835.30000001</v>
      </c>
    </row>
    <row r="177" spans="1:26" x14ac:dyDescent="0.3">
      <c r="A177" s="17" t="s">
        <v>679</v>
      </c>
      <c r="B177" s="38">
        <v>4232888558.9899998</v>
      </c>
      <c r="C177" s="38">
        <v>4406836658.9899998</v>
      </c>
      <c r="D177" s="38">
        <v>4563848865.9899998</v>
      </c>
      <c r="E177" s="38">
        <v>4750897924.9899998</v>
      </c>
      <c r="F177" s="38">
        <v>4705970138.9899998</v>
      </c>
      <c r="G177" s="38">
        <v>4890068188.9899998</v>
      </c>
      <c r="H177" s="38">
        <v>4942056727.9899998</v>
      </c>
      <c r="I177" s="38">
        <v>4779318549.9899998</v>
      </c>
      <c r="J177" s="38">
        <v>4889733450.9899998</v>
      </c>
      <c r="K177" s="38">
        <v>5028128134.9899998</v>
      </c>
      <c r="L177" s="38">
        <v>3982527333.29</v>
      </c>
      <c r="M177" s="38">
        <v>4102001564.9899998</v>
      </c>
      <c r="N177" s="38">
        <v>4321707165.9899998</v>
      </c>
      <c r="O177" s="38">
        <v>4713719778.9899998</v>
      </c>
      <c r="P177" s="38">
        <v>5153358121.9899998</v>
      </c>
      <c r="Q177" s="38">
        <v>5356619479.9899998</v>
      </c>
      <c r="R177" s="38">
        <v>4730561946.8100004</v>
      </c>
      <c r="S177" s="38">
        <v>4632084533.8100004</v>
      </c>
      <c r="T177" s="38">
        <v>4825004822.8100004</v>
      </c>
      <c r="U177" s="38">
        <v>5009859907.8100004</v>
      </c>
      <c r="V177" s="38">
        <v>5123617806.8100004</v>
      </c>
      <c r="W177" s="38">
        <v>3155205675.1799998</v>
      </c>
      <c r="Y177" s="22">
        <f t="shared" si="5"/>
        <v>4649818879.0622711</v>
      </c>
    </row>
    <row r="178" spans="1:26" x14ac:dyDescent="0.3">
      <c r="A178" s="17" t="s">
        <v>680</v>
      </c>
      <c r="B178" s="38">
        <v>1904470.89</v>
      </c>
      <c r="C178" s="38">
        <v>1907398.55</v>
      </c>
      <c r="D178" s="38">
        <v>1909417.38</v>
      </c>
      <c r="E178" s="38">
        <v>1912500.67</v>
      </c>
      <c r="F178" s="38">
        <v>1914520.83</v>
      </c>
      <c r="G178" s="38">
        <v>1916340.07</v>
      </c>
      <c r="H178" s="38">
        <v>1918760.73</v>
      </c>
      <c r="I178" s="38">
        <v>1920691.61</v>
      </c>
      <c r="J178" s="38">
        <v>1923317.61</v>
      </c>
      <c r="K178" s="38">
        <v>1924478.35</v>
      </c>
      <c r="L178" s="38">
        <v>1925665.42</v>
      </c>
      <c r="M178" s="38">
        <v>1926763.53</v>
      </c>
      <c r="N178" s="38">
        <v>1927540.89</v>
      </c>
      <c r="O178" s="38">
        <v>1930478.69</v>
      </c>
      <c r="P178" s="38">
        <v>1931044.25</v>
      </c>
      <c r="Q178" s="38">
        <v>1931699.3</v>
      </c>
      <c r="R178" s="38">
        <v>1932200.69</v>
      </c>
      <c r="S178" s="38">
        <v>1933387.59</v>
      </c>
      <c r="T178" s="38">
        <v>1933606.65</v>
      </c>
      <c r="U178" s="38">
        <v>1933680.71</v>
      </c>
      <c r="V178" s="38">
        <v>1934457.43</v>
      </c>
      <c r="W178" s="38">
        <v>1934714.67</v>
      </c>
      <c r="Y178" s="22">
        <f t="shared" si="5"/>
        <v>1923960.7504545457</v>
      </c>
    </row>
    <row r="179" spans="1:26" x14ac:dyDescent="0.3">
      <c r="A179" s="17" t="s">
        <v>681</v>
      </c>
      <c r="B179" s="38">
        <v>51856310774.280006</v>
      </c>
      <c r="C179" s="38">
        <v>45435009459.510002</v>
      </c>
      <c r="D179" s="38">
        <v>54935632345.239998</v>
      </c>
      <c r="E179" s="38">
        <v>54997869534.75</v>
      </c>
      <c r="F179" s="38">
        <v>55045508237.440002</v>
      </c>
      <c r="G179" s="38">
        <v>55084037470.190002</v>
      </c>
      <c r="H179" s="38">
        <v>53115503346.440002</v>
      </c>
      <c r="I179" s="38">
        <v>53144466694.25</v>
      </c>
      <c r="J179" s="38">
        <v>53211023065.919998</v>
      </c>
      <c r="K179" s="38">
        <v>53259957590.610001</v>
      </c>
      <c r="L179" s="21">
        <v>53259957590.610001</v>
      </c>
      <c r="M179" s="38">
        <v>56307811259.43</v>
      </c>
      <c r="N179" s="38">
        <v>50324897725.040001</v>
      </c>
      <c r="O179" s="38">
        <v>50395682024.639999</v>
      </c>
      <c r="P179" s="38">
        <v>51129111814.159996</v>
      </c>
      <c r="Q179" s="38">
        <v>51129111814.159996</v>
      </c>
      <c r="R179" s="38">
        <v>51149435956.089996</v>
      </c>
      <c r="S179" s="21">
        <v>51149435956.089996</v>
      </c>
      <c r="T179" s="38">
        <v>51210684695.029999</v>
      </c>
      <c r="U179" s="38">
        <v>51224822611.879997</v>
      </c>
      <c r="V179" s="38">
        <v>57246322494.269997</v>
      </c>
      <c r="W179" s="38">
        <v>57253784832.199997</v>
      </c>
      <c r="Y179" s="22">
        <f t="shared" si="5"/>
        <v>52812108058.737724</v>
      </c>
    </row>
    <row r="180" spans="1:26" x14ac:dyDescent="0.3">
      <c r="A180" s="17" t="s">
        <v>682</v>
      </c>
      <c r="B180" s="38">
        <v>55245037322.019997</v>
      </c>
      <c r="C180" s="38">
        <v>51662612118.779999</v>
      </c>
      <c r="D180" s="38">
        <v>61646379233.879997</v>
      </c>
      <c r="E180" s="38">
        <v>55760989058.160004</v>
      </c>
      <c r="F180" s="38">
        <v>55863831619.550003</v>
      </c>
      <c r="G180" s="38">
        <v>57329310459.349998</v>
      </c>
      <c r="H180" s="38">
        <v>53799739352.07</v>
      </c>
      <c r="I180" s="38">
        <v>54523884552.970001</v>
      </c>
      <c r="J180" s="38">
        <v>53601332647.410004</v>
      </c>
      <c r="K180" s="38">
        <v>56438704819.779999</v>
      </c>
      <c r="L180" s="38">
        <v>56479316759.989998</v>
      </c>
      <c r="M180" s="38">
        <v>57201801576.400002</v>
      </c>
      <c r="N180" s="38">
        <v>53326841409.059998</v>
      </c>
      <c r="O180" s="38">
        <v>51416439412.309998</v>
      </c>
      <c r="P180" s="38">
        <v>52730387355.599998</v>
      </c>
      <c r="Q180" s="38">
        <v>51342102195.360001</v>
      </c>
      <c r="R180" s="38">
        <v>53856475097.790001</v>
      </c>
      <c r="S180" s="38">
        <v>55900660730.300003</v>
      </c>
      <c r="T180" s="38">
        <v>55905568862.370003</v>
      </c>
      <c r="U180" s="38">
        <v>57106230903.239998</v>
      </c>
      <c r="V180" s="38">
        <v>56530347000.239998</v>
      </c>
      <c r="W180" s="38">
        <v>58640331468.529999</v>
      </c>
      <c r="Y180" s="22">
        <f t="shared" si="5"/>
        <v>55286741997.961838</v>
      </c>
    </row>
    <row r="181" spans="1:26" x14ac:dyDescent="0.3">
      <c r="A181" s="17" t="s">
        <v>683</v>
      </c>
      <c r="B181" s="21">
        <v>1139969.54</v>
      </c>
      <c r="C181" s="21">
        <v>1139969.54</v>
      </c>
      <c r="D181" s="21">
        <v>1139969.54</v>
      </c>
      <c r="E181" s="21">
        <v>1139969.54</v>
      </c>
      <c r="F181" s="21">
        <v>1139969.54</v>
      </c>
      <c r="G181" s="21">
        <v>1139969.54</v>
      </c>
      <c r="H181" s="21">
        <v>1139969.54</v>
      </c>
      <c r="I181" s="21">
        <v>1139969.54</v>
      </c>
      <c r="J181" s="21">
        <v>1139969.54</v>
      </c>
      <c r="K181" s="21">
        <v>1139969.54</v>
      </c>
      <c r="L181" s="21">
        <v>1139969.54</v>
      </c>
      <c r="M181" s="21">
        <v>1154227.83</v>
      </c>
      <c r="N181" s="21">
        <v>1154227.83</v>
      </c>
      <c r="O181" s="21">
        <v>1154227.83</v>
      </c>
      <c r="P181" s="21">
        <v>1154227.83</v>
      </c>
      <c r="Q181" s="21">
        <v>1154227.83</v>
      </c>
      <c r="R181" s="21">
        <v>1154227.83</v>
      </c>
      <c r="S181" s="21">
        <v>1154227.83</v>
      </c>
      <c r="T181" s="21">
        <v>1154227.83</v>
      </c>
      <c r="U181" s="21">
        <v>1154227.83</v>
      </c>
      <c r="V181" s="21">
        <v>1154227.83</v>
      </c>
      <c r="W181" s="21">
        <v>1154227.83</v>
      </c>
      <c r="Y181" s="22">
        <f t="shared" si="5"/>
        <v>1147098.6849999994</v>
      </c>
    </row>
    <row r="182" spans="1:26" x14ac:dyDescent="0.3">
      <c r="A182" s="17" t="s">
        <v>684</v>
      </c>
      <c r="B182" s="21">
        <v>6669978926.8900003</v>
      </c>
      <c r="C182" s="21">
        <v>6669978926.8900003</v>
      </c>
      <c r="D182" s="21">
        <v>6669978926.8900003</v>
      </c>
      <c r="E182" s="21">
        <v>6669978926.8900003</v>
      </c>
      <c r="F182" s="21">
        <v>6669978926.8900003</v>
      </c>
      <c r="G182" s="21">
        <v>6669978926.8900003</v>
      </c>
      <c r="H182" s="21">
        <v>6669978926.8900003</v>
      </c>
      <c r="I182" s="21">
        <v>6669978926.8900003</v>
      </c>
      <c r="J182" s="21">
        <v>6669978926.8900003</v>
      </c>
      <c r="K182" s="21">
        <v>6669978926.8900003</v>
      </c>
      <c r="L182" s="21">
        <v>7001253206.8900003</v>
      </c>
      <c r="M182" s="21">
        <v>7001253206.8900003</v>
      </c>
      <c r="N182" s="21">
        <v>7001253206.8900003</v>
      </c>
      <c r="O182" s="21">
        <v>7001253206.8900003</v>
      </c>
      <c r="P182" s="21">
        <v>7001253206.8900003</v>
      </c>
      <c r="Q182" s="21">
        <v>7001253206.8900003</v>
      </c>
      <c r="R182" s="21">
        <v>7001253206.8900003</v>
      </c>
      <c r="S182" s="21">
        <v>7001253206.8900003</v>
      </c>
      <c r="T182" s="21">
        <v>7001253206.8900003</v>
      </c>
      <c r="U182" s="21">
        <v>7001253206.8900003</v>
      </c>
      <c r="V182" s="21">
        <v>7001253206.8900003</v>
      </c>
      <c r="W182" s="21">
        <v>7001253206.8900003</v>
      </c>
      <c r="Y182" s="22">
        <f t="shared" si="5"/>
        <v>6850673988.7081823</v>
      </c>
    </row>
    <row r="183" spans="1:26" x14ac:dyDescent="0.3">
      <c r="A183" s="17" t="s">
        <v>685</v>
      </c>
      <c r="B183" s="38">
        <v>6162291831.8800001</v>
      </c>
      <c r="C183" s="38">
        <v>6176449577.4099998</v>
      </c>
      <c r="D183" s="38">
        <v>6186464234.8500004</v>
      </c>
      <c r="E183" s="38">
        <v>6199903979.4200001</v>
      </c>
      <c r="F183" s="38">
        <v>6211338748</v>
      </c>
      <c r="G183" s="38">
        <v>6218619151.8500004</v>
      </c>
      <c r="H183" s="38">
        <v>6228518998.8999996</v>
      </c>
      <c r="I183" s="38">
        <v>6237102958.46</v>
      </c>
      <c r="J183" s="38">
        <v>6247370213.6300001</v>
      </c>
      <c r="K183" s="38">
        <v>6252452376.1099997</v>
      </c>
      <c r="L183" s="38">
        <v>6256951491.0900002</v>
      </c>
      <c r="M183" s="38">
        <v>6260095507.2399998</v>
      </c>
      <c r="N183" s="38">
        <v>6263053246.6300001</v>
      </c>
      <c r="O183" s="38">
        <v>6274044167.4099998</v>
      </c>
      <c r="P183" s="38">
        <v>6275746152.4799995</v>
      </c>
      <c r="Q183" s="38">
        <v>6278018815.9499998</v>
      </c>
      <c r="R183" s="38">
        <v>6279776308.1999998</v>
      </c>
      <c r="S183" s="38">
        <v>6285039835.8400002</v>
      </c>
      <c r="T183" s="38">
        <v>6285591668.4099998</v>
      </c>
      <c r="U183" s="38">
        <v>6285666103.1899996</v>
      </c>
      <c r="V183" s="38">
        <v>6288721968.3000002</v>
      </c>
      <c r="W183" s="38">
        <v>6289832691.0900002</v>
      </c>
      <c r="Y183" s="22">
        <f t="shared" si="5"/>
        <v>6247411364.8336363</v>
      </c>
    </row>
    <row r="184" spans="1:26" x14ac:dyDescent="0.3">
      <c r="B184" s="39">
        <f t="shared" ref="B184:W184" si="6">SUM(B153:B183)</f>
        <v>268818917299.44003</v>
      </c>
      <c r="C184" s="39">
        <f t="shared" si="6"/>
        <v>274162310886.34003</v>
      </c>
      <c r="D184" s="39">
        <f t="shared" si="6"/>
        <v>244889675781.35004</v>
      </c>
      <c r="E184" s="39">
        <f t="shared" si="6"/>
        <v>252530111181.48001</v>
      </c>
      <c r="F184" s="39">
        <f t="shared" si="6"/>
        <v>254685449751.36002</v>
      </c>
      <c r="G184" s="39">
        <f t="shared" si="6"/>
        <v>253628764618.44003</v>
      </c>
      <c r="H184" s="39">
        <f t="shared" si="6"/>
        <v>256019970081.66003</v>
      </c>
      <c r="I184" s="39">
        <f t="shared" si="6"/>
        <v>258030671968.25998</v>
      </c>
      <c r="J184" s="39">
        <f t="shared" si="6"/>
        <v>261938450315.82001</v>
      </c>
      <c r="K184" s="39">
        <f t="shared" si="6"/>
        <v>260133368043.69</v>
      </c>
      <c r="L184" s="39">
        <f t="shared" si="6"/>
        <v>260032567008.46997</v>
      </c>
      <c r="M184" s="39">
        <f t="shared" si="6"/>
        <v>267289349180.71994</v>
      </c>
      <c r="N184" s="39">
        <f t="shared" si="6"/>
        <v>272101008813.23004</v>
      </c>
      <c r="O184" s="39">
        <f t="shared" si="6"/>
        <v>245180830766.10999</v>
      </c>
      <c r="P184" s="39">
        <f t="shared" si="6"/>
        <v>246673569051.54001</v>
      </c>
      <c r="Q184" s="39">
        <f t="shared" si="6"/>
        <v>253378494227.09</v>
      </c>
      <c r="R184" s="39">
        <f t="shared" si="6"/>
        <v>269181652483.58002</v>
      </c>
      <c r="S184" s="39">
        <f t="shared" si="6"/>
        <v>274674647827.46997</v>
      </c>
      <c r="T184" s="39">
        <f t="shared" si="6"/>
        <v>271263275843.59998</v>
      </c>
      <c r="U184" s="39">
        <f t="shared" si="6"/>
        <v>285280739068.67004</v>
      </c>
      <c r="V184" s="39">
        <f t="shared" si="6"/>
        <v>285814510438.55994</v>
      </c>
      <c r="W184" s="39">
        <f t="shared" si="6"/>
        <v>254856623776.74997</v>
      </c>
      <c r="X184" s="246">
        <f>AVERAGE(B184:W184)</f>
        <v>262298407200.61951</v>
      </c>
    </row>
    <row r="186" spans="1:26" x14ac:dyDescent="0.3">
      <c r="B186" s="34" t="s">
        <v>151</v>
      </c>
    </row>
    <row r="188" spans="1:26" x14ac:dyDescent="0.3">
      <c r="B188" s="36">
        <v>45019</v>
      </c>
      <c r="C188" s="36">
        <v>45020</v>
      </c>
      <c r="D188" s="36">
        <v>45021</v>
      </c>
      <c r="E188" s="36">
        <v>45026</v>
      </c>
      <c r="F188" s="36">
        <v>45027</v>
      </c>
      <c r="G188" s="36">
        <v>45028</v>
      </c>
      <c r="H188" s="36">
        <v>45029</v>
      </c>
      <c r="I188" s="36">
        <v>45030</v>
      </c>
      <c r="J188" s="36">
        <v>45033</v>
      </c>
      <c r="K188" s="36">
        <v>45034</v>
      </c>
      <c r="L188" s="36">
        <v>45035</v>
      </c>
      <c r="M188" s="36">
        <v>45036</v>
      </c>
      <c r="N188" s="36">
        <v>45037</v>
      </c>
      <c r="O188" s="36">
        <v>45040</v>
      </c>
      <c r="P188" s="36">
        <v>45041</v>
      </c>
      <c r="Q188" s="36">
        <v>45042</v>
      </c>
      <c r="R188" s="36">
        <v>45043</v>
      </c>
      <c r="S188" s="36">
        <v>45044</v>
      </c>
    </row>
    <row r="189" spans="1:26" x14ac:dyDescent="0.3">
      <c r="B189" s="37" t="s">
        <v>148</v>
      </c>
      <c r="C189" s="37" t="s">
        <v>148</v>
      </c>
      <c r="D189" s="37" t="s">
        <v>148</v>
      </c>
      <c r="E189" s="37" t="s">
        <v>148</v>
      </c>
      <c r="F189" s="37" t="s">
        <v>148</v>
      </c>
      <c r="G189" s="37" t="s">
        <v>148</v>
      </c>
      <c r="H189" s="37" t="s">
        <v>148</v>
      </c>
      <c r="I189" s="37" t="s">
        <v>148</v>
      </c>
      <c r="J189" s="37" t="s">
        <v>148</v>
      </c>
      <c r="K189" s="37" t="s">
        <v>148</v>
      </c>
      <c r="L189" s="37" t="s">
        <v>148</v>
      </c>
      <c r="M189" s="37" t="s">
        <v>148</v>
      </c>
      <c r="N189" s="37" t="s">
        <v>148</v>
      </c>
      <c r="O189" s="37" t="s">
        <v>148</v>
      </c>
      <c r="P189" s="37" t="s">
        <v>148</v>
      </c>
      <c r="Q189" s="37" t="s">
        <v>148</v>
      </c>
      <c r="R189" s="37" t="s">
        <v>148</v>
      </c>
      <c r="S189" s="37" t="s">
        <v>148</v>
      </c>
      <c r="Y189" t="s">
        <v>192</v>
      </c>
      <c r="Z189" t="s">
        <v>151</v>
      </c>
    </row>
    <row r="190" spans="1:26" x14ac:dyDescent="0.3">
      <c r="A190" s="17" t="s">
        <v>655</v>
      </c>
      <c r="B190" s="38">
        <v>895625858.88</v>
      </c>
      <c r="C190" s="38">
        <v>1559947184.0799999</v>
      </c>
      <c r="D190" s="38">
        <v>869023223.15999997</v>
      </c>
      <c r="E190" s="38">
        <v>1105574074.1600001</v>
      </c>
      <c r="F190" s="38">
        <v>1193862004.1600001</v>
      </c>
      <c r="G190" s="38">
        <v>997991763.63999999</v>
      </c>
      <c r="H190" s="38">
        <v>1406446887.77</v>
      </c>
      <c r="I190" s="38">
        <v>782634596.96000004</v>
      </c>
      <c r="J190" s="38">
        <v>1022502358.5599999</v>
      </c>
      <c r="K190" s="38">
        <v>1039449532.66</v>
      </c>
      <c r="L190" s="38">
        <v>914902827.70000005</v>
      </c>
      <c r="M190" s="38">
        <v>968709846.53999996</v>
      </c>
      <c r="N190" s="38">
        <v>689477606.48000002</v>
      </c>
      <c r="O190" s="38">
        <v>880339341.41999996</v>
      </c>
      <c r="P190" s="38">
        <v>1043815332.16</v>
      </c>
      <c r="Q190" s="38">
        <v>922331539.16999996</v>
      </c>
      <c r="R190" s="38">
        <v>1226414484.9100001</v>
      </c>
      <c r="S190" s="38">
        <v>876781572.73000002</v>
      </c>
      <c r="Y190" s="22">
        <f>+AVERAGE(B190:S190)</f>
        <v>1021990557.5077777</v>
      </c>
    </row>
    <row r="191" spans="1:26" x14ac:dyDescent="0.3">
      <c r="A191" s="17" t="s">
        <v>656</v>
      </c>
      <c r="B191" s="38">
        <v>1190372805.6099999</v>
      </c>
      <c r="C191" s="38">
        <v>3776236335.6100001</v>
      </c>
      <c r="D191" s="38">
        <v>3891112914.1500001</v>
      </c>
      <c r="E191" s="38">
        <v>1405279264.1500001</v>
      </c>
      <c r="F191" s="38">
        <v>610443878.14999998</v>
      </c>
      <c r="G191" s="38">
        <v>315023635.14999998</v>
      </c>
      <c r="H191" s="38">
        <v>517488376.14999998</v>
      </c>
      <c r="I191" s="38">
        <v>694927277.14999998</v>
      </c>
      <c r="J191" s="38">
        <v>405786570.14999998</v>
      </c>
      <c r="K191" s="38">
        <v>433347968.14999998</v>
      </c>
      <c r="L191" s="38">
        <v>1141763188.3099999</v>
      </c>
      <c r="M191" s="38">
        <v>605551468.30999994</v>
      </c>
      <c r="N191" s="38">
        <v>905249081.30999994</v>
      </c>
      <c r="O191" s="38">
        <v>1151798146.3099999</v>
      </c>
      <c r="P191" s="38">
        <v>19354272146.310001</v>
      </c>
      <c r="Q191" s="38">
        <v>593130092.30999994</v>
      </c>
      <c r="R191" s="38">
        <v>1472958838.6400001</v>
      </c>
      <c r="S191" s="38">
        <v>991005836.63999999</v>
      </c>
      <c r="Y191" s="22">
        <f t="shared" ref="Y191:Y220" si="7">+AVERAGE(B191:S191)</f>
        <v>2191985990.1422219</v>
      </c>
    </row>
    <row r="192" spans="1:26" x14ac:dyDescent="0.3">
      <c r="A192" s="17" t="s">
        <v>657</v>
      </c>
      <c r="B192" s="38">
        <v>933995123.72000003</v>
      </c>
      <c r="C192" s="38">
        <v>933995123.72000003</v>
      </c>
      <c r="D192" s="38">
        <v>933995123.72000003</v>
      </c>
      <c r="E192" s="38">
        <v>933995123.72000003</v>
      </c>
      <c r="F192" s="38">
        <v>933995123.72000003</v>
      </c>
      <c r="G192" s="38">
        <f>933995123.72-800000000</f>
        <v>133995123.72000003</v>
      </c>
      <c r="H192" s="38">
        <v>133995123.72000003</v>
      </c>
      <c r="I192" s="38">
        <v>133995123.72000003</v>
      </c>
      <c r="J192" s="38">
        <v>133995123.72000003</v>
      </c>
      <c r="K192" s="38">
        <v>133995123.72000003</v>
      </c>
      <c r="L192" s="38">
        <v>133995123.72000003</v>
      </c>
      <c r="M192" s="38">
        <v>133995123.72000003</v>
      </c>
      <c r="N192" s="38">
        <v>133995123.72000003</v>
      </c>
      <c r="O192" s="38">
        <v>133995123.72000003</v>
      </c>
      <c r="P192" s="38">
        <v>133995123.72000003</v>
      </c>
      <c r="Q192" s="38">
        <v>133995123.72000003</v>
      </c>
      <c r="R192" s="38">
        <v>133995123.72000003</v>
      </c>
      <c r="S192" s="38">
        <v>133995123.72000003</v>
      </c>
      <c r="Y192" s="22">
        <f t="shared" si="7"/>
        <v>356217345.94222242</v>
      </c>
    </row>
    <row r="193" spans="1:25" x14ac:dyDescent="0.3">
      <c r="A193" s="17" t="s">
        <v>658</v>
      </c>
      <c r="B193" s="38">
        <v>947450619.36000001</v>
      </c>
      <c r="C193" s="38">
        <v>1268048499.3599999</v>
      </c>
      <c r="D193" s="38">
        <v>1433288148.3599999</v>
      </c>
      <c r="E193" s="38">
        <v>1227093802.3599999</v>
      </c>
      <c r="F193" s="38">
        <v>1538968859.3599999</v>
      </c>
      <c r="G193" s="38">
        <v>1770185312.3599999</v>
      </c>
      <c r="H193" s="38">
        <v>1641648520.3599999</v>
      </c>
      <c r="I193" s="38">
        <v>1429394258.3599999</v>
      </c>
      <c r="J193" s="38">
        <v>1218663913.3599999</v>
      </c>
      <c r="K193" s="38">
        <v>1016514603.36</v>
      </c>
      <c r="L193" s="38">
        <v>919773377.36000001</v>
      </c>
      <c r="M193" s="38">
        <v>753212858.36000001</v>
      </c>
      <c r="N193" s="38">
        <v>585010764.36000001</v>
      </c>
      <c r="O193" s="38">
        <v>796977673.36000001</v>
      </c>
      <c r="P193" s="38">
        <v>1050291995.36</v>
      </c>
      <c r="Q193" s="38">
        <v>920613358.36000001</v>
      </c>
      <c r="R193" s="38">
        <v>1215874660.3599999</v>
      </c>
      <c r="S193" s="38">
        <v>1434517525.3599999</v>
      </c>
      <c r="Y193" s="22">
        <f t="shared" si="7"/>
        <v>1175973819.4155557</v>
      </c>
    </row>
    <row r="194" spans="1:25" x14ac:dyDescent="0.3">
      <c r="A194" s="17" t="s">
        <v>659</v>
      </c>
      <c r="B194" s="38">
        <v>789095282.20000005</v>
      </c>
      <c r="C194" s="38">
        <v>788053708.20000005</v>
      </c>
      <c r="D194" s="38">
        <v>799970301.20000005</v>
      </c>
      <c r="E194" s="38">
        <v>820009626.20000005</v>
      </c>
      <c r="F194" s="38">
        <v>851601124.20000005</v>
      </c>
      <c r="G194" s="38">
        <v>871072661.20000005</v>
      </c>
      <c r="H194" s="38">
        <v>884236044.20000005</v>
      </c>
      <c r="I194" s="38">
        <v>900326359.20000005</v>
      </c>
      <c r="J194" s="38">
        <v>514843751.19999999</v>
      </c>
      <c r="K194" s="38">
        <v>539207549.20000005</v>
      </c>
      <c r="L194" s="38">
        <v>556208365.20000005</v>
      </c>
      <c r="M194" s="38">
        <v>591133526.20000005</v>
      </c>
      <c r="N194" s="38">
        <v>610375541.20000005</v>
      </c>
      <c r="O194" s="38">
        <v>630813176.20000005</v>
      </c>
      <c r="P194" s="38">
        <v>677191855.20000005</v>
      </c>
      <c r="Q194" s="38">
        <v>715813797.64999998</v>
      </c>
      <c r="R194" s="38">
        <v>752555721.64999998</v>
      </c>
      <c r="S194" s="38">
        <v>767447131.64999998</v>
      </c>
      <c r="Y194" s="22">
        <f t="shared" si="7"/>
        <v>725553084.55277777</v>
      </c>
    </row>
    <row r="195" spans="1:25" x14ac:dyDescent="0.3">
      <c r="A195" s="17" t="s">
        <v>660</v>
      </c>
      <c r="B195" s="38">
        <v>6318220007.4899998</v>
      </c>
      <c r="C195" s="38">
        <v>7069244400.8900003</v>
      </c>
      <c r="D195" s="38">
        <v>7979964396.5600004</v>
      </c>
      <c r="E195" s="38">
        <v>8847303026.2000008</v>
      </c>
      <c r="F195" s="38">
        <v>9406153742.8299999</v>
      </c>
      <c r="G195" s="38">
        <v>9900630743.2700005</v>
      </c>
      <c r="H195" s="38">
        <v>10237536901.120001</v>
      </c>
      <c r="I195" s="38">
        <v>10588473693.57</v>
      </c>
      <c r="J195" s="38">
        <v>11243862793.57</v>
      </c>
      <c r="K195" s="38">
        <v>11820237266.74</v>
      </c>
      <c r="L195" s="38">
        <v>12032979484.860001</v>
      </c>
      <c r="M195" s="38">
        <v>12449716531.9</v>
      </c>
      <c r="N195" s="38">
        <v>12862775346.940001</v>
      </c>
      <c r="O195" s="38">
        <v>1824728380.9300001</v>
      </c>
      <c r="P195" s="38">
        <v>2400335978.3499999</v>
      </c>
      <c r="Q195" s="38">
        <v>2884408408.8200002</v>
      </c>
      <c r="R195" s="38">
        <v>3487692843.6999998</v>
      </c>
      <c r="S195" s="38">
        <v>6994254255.2700005</v>
      </c>
      <c r="Y195" s="22">
        <f t="shared" si="7"/>
        <v>8241584344.6116676</v>
      </c>
    </row>
    <row r="196" spans="1:25" x14ac:dyDescent="0.3">
      <c r="A196" s="17" t="s">
        <v>661</v>
      </c>
      <c r="B196" s="38">
        <v>32709112267.650002</v>
      </c>
      <c r="C196" s="38">
        <v>33828341275.330002</v>
      </c>
      <c r="D196" s="38">
        <v>36070861320.919998</v>
      </c>
      <c r="E196" s="38">
        <v>22562406807.240002</v>
      </c>
      <c r="F196" s="38">
        <v>23676273226.529999</v>
      </c>
      <c r="G196" s="38">
        <v>25449592102.919998</v>
      </c>
      <c r="H196" s="38">
        <v>26565353611.66</v>
      </c>
      <c r="I196" s="38">
        <v>27423586936.619999</v>
      </c>
      <c r="J196" s="38">
        <v>28286470247.349998</v>
      </c>
      <c r="K196" s="38">
        <v>28990647397.360001</v>
      </c>
      <c r="L196" s="38">
        <v>30524002412.650002</v>
      </c>
      <c r="M196" s="38">
        <v>31507079639.790001</v>
      </c>
      <c r="N196" s="38">
        <v>32498549794.029999</v>
      </c>
      <c r="O196" s="38">
        <v>25939070673.599998</v>
      </c>
      <c r="P196" s="38">
        <v>26679242825.939999</v>
      </c>
      <c r="Q196" s="38">
        <v>28250533528.599998</v>
      </c>
      <c r="R196" s="38">
        <v>29325679249.299999</v>
      </c>
      <c r="S196" s="38">
        <v>30358014427.650002</v>
      </c>
      <c r="Y196" s="22">
        <f t="shared" si="7"/>
        <v>28924712096.952217</v>
      </c>
    </row>
    <row r="197" spans="1:25" x14ac:dyDescent="0.3">
      <c r="A197" s="17" t="s">
        <v>662</v>
      </c>
      <c r="B197" s="38">
        <v>8271128378.4300003</v>
      </c>
      <c r="C197" s="38">
        <v>9234185678.7600002</v>
      </c>
      <c r="D197" s="38">
        <v>10991249833.82</v>
      </c>
      <c r="E197" s="38">
        <v>11910139547.32</v>
      </c>
      <c r="F197" s="38">
        <v>13391206543.6</v>
      </c>
      <c r="G197" s="38">
        <v>12869215311.639999</v>
      </c>
      <c r="H197" s="38">
        <v>13229315335.370001</v>
      </c>
      <c r="I197" s="38">
        <v>14580072360.469999</v>
      </c>
      <c r="J197" s="38">
        <v>20101605228.02</v>
      </c>
      <c r="K197" s="38">
        <v>2750318838.6100001</v>
      </c>
      <c r="L197" s="38">
        <v>4339023657.4499998</v>
      </c>
      <c r="M197" s="38">
        <v>6822551750.25</v>
      </c>
      <c r="N197" s="38">
        <v>7695172921.2200003</v>
      </c>
      <c r="O197" s="38">
        <v>8364787507.3599997</v>
      </c>
      <c r="P197" s="38">
        <v>9505889575.6000004</v>
      </c>
      <c r="Q197" s="38">
        <v>10545575722.4</v>
      </c>
      <c r="R197" s="38">
        <v>10612063413.92</v>
      </c>
      <c r="S197" s="38">
        <v>13921062763.540001</v>
      </c>
      <c r="Y197" s="22">
        <f t="shared" si="7"/>
        <v>10507475798.210001</v>
      </c>
    </row>
    <row r="198" spans="1:25" x14ac:dyDescent="0.3">
      <c r="A198" s="17" t="s">
        <v>663</v>
      </c>
      <c r="B198" s="38">
        <v>1786334137.1700001</v>
      </c>
      <c r="C198" s="38">
        <v>795717925.76999998</v>
      </c>
      <c r="D198" s="38">
        <v>814951636.76999998</v>
      </c>
      <c r="E198" s="38">
        <v>458244540.76999998</v>
      </c>
      <c r="F198" s="38">
        <v>519423134.76999998</v>
      </c>
      <c r="G198" s="38">
        <v>550275710.76999998</v>
      </c>
      <c r="H198" s="38">
        <v>683261846.71000004</v>
      </c>
      <c r="I198" s="38">
        <v>200742205.71000001</v>
      </c>
      <c r="J198" s="38">
        <v>220146965.71000001</v>
      </c>
      <c r="K198" s="38">
        <v>306499095.70999998</v>
      </c>
      <c r="L198" s="38">
        <v>324035707.70999998</v>
      </c>
      <c r="M198" s="38">
        <v>339534692.70999998</v>
      </c>
      <c r="N198" s="38">
        <v>1768787404.71</v>
      </c>
      <c r="O198" s="38">
        <v>1797631087.71</v>
      </c>
      <c r="P198" s="38">
        <v>1835355363.71</v>
      </c>
      <c r="Q198" s="38">
        <v>1863968129.71</v>
      </c>
      <c r="R198" s="38">
        <v>1892264178.71</v>
      </c>
      <c r="S198" s="38">
        <v>5426829162.71</v>
      </c>
      <c r="Y198" s="22">
        <f t="shared" si="7"/>
        <v>1199111273.7522221</v>
      </c>
    </row>
    <row r="199" spans="1:25" x14ac:dyDescent="0.3">
      <c r="A199" s="17" t="s">
        <v>664</v>
      </c>
      <c r="B199" s="38">
        <v>697301581.44000006</v>
      </c>
      <c r="C199" s="38">
        <v>471431834.44</v>
      </c>
      <c r="D199" s="38">
        <v>52471431834.440002</v>
      </c>
      <c r="E199" s="38">
        <v>115169677.56</v>
      </c>
      <c r="F199" s="38">
        <v>1515169677.5599999</v>
      </c>
      <c r="G199" s="38">
        <v>53281891040.239998</v>
      </c>
      <c r="H199" s="38">
        <v>901670417.65999997</v>
      </c>
      <c r="I199" s="38">
        <v>871169452.91999996</v>
      </c>
      <c r="J199" s="38">
        <v>614971442.94000006</v>
      </c>
      <c r="K199" s="38">
        <v>128086816.56</v>
      </c>
      <c r="L199" s="38">
        <v>128086816.56</v>
      </c>
      <c r="M199" s="38">
        <v>128086816.56</v>
      </c>
      <c r="N199" s="38">
        <v>128086816.56</v>
      </c>
      <c r="O199" s="38">
        <v>128086816.56</v>
      </c>
      <c r="P199" s="38">
        <f>128086816.56+750000000</f>
        <v>878086816.55999994</v>
      </c>
      <c r="Q199" s="38">
        <f>128086816.56+750000000</f>
        <v>878086816.55999994</v>
      </c>
      <c r="R199" s="38">
        <f>128086816.56+750000000</f>
        <v>878086816.55999994</v>
      </c>
      <c r="S199" s="38">
        <v>98802899.189999998</v>
      </c>
      <c r="Y199" s="22">
        <f t="shared" si="7"/>
        <v>6350761355.0483322</v>
      </c>
    </row>
    <row r="200" spans="1:25" x14ac:dyDescent="0.3">
      <c r="A200" s="17" t="s">
        <v>665</v>
      </c>
      <c r="B200" s="38">
        <v>870613592.63</v>
      </c>
      <c r="C200" s="38">
        <v>131776782.63</v>
      </c>
      <c r="D200" s="38">
        <v>151408724.63</v>
      </c>
      <c r="E200" s="38">
        <v>548169383.63</v>
      </c>
      <c r="F200" s="38">
        <v>219797241.63</v>
      </c>
      <c r="G200" s="38">
        <v>183919631.63</v>
      </c>
      <c r="H200" s="38">
        <v>180754179.63</v>
      </c>
      <c r="I200" s="38">
        <v>189181490.55000001</v>
      </c>
      <c r="J200" s="38">
        <v>165229935.55000001</v>
      </c>
      <c r="K200" s="38">
        <v>87759032.549999997</v>
      </c>
      <c r="L200" s="38">
        <v>75572031.549999997</v>
      </c>
      <c r="M200" s="38">
        <v>73564910.549999997</v>
      </c>
      <c r="N200" s="38">
        <v>70807514.549999997</v>
      </c>
      <c r="O200" s="38">
        <v>73678328.549999997</v>
      </c>
      <c r="P200" s="38">
        <v>417854573.55000001</v>
      </c>
      <c r="Q200" s="38">
        <v>907634183.54999995</v>
      </c>
      <c r="R200" s="38">
        <v>898715800.54999995</v>
      </c>
      <c r="S200" s="38">
        <v>1914921019.55</v>
      </c>
      <c r="Y200" s="22">
        <f t="shared" si="7"/>
        <v>397853242.08111119</v>
      </c>
    </row>
    <row r="201" spans="1:25" x14ac:dyDescent="0.3">
      <c r="A201" s="17" t="s">
        <v>666</v>
      </c>
      <c r="B201" s="38">
        <v>697617892.28999996</v>
      </c>
      <c r="C201" s="38">
        <v>712859332.92999995</v>
      </c>
      <c r="D201" s="38">
        <v>724060237.28999996</v>
      </c>
      <c r="E201" s="38">
        <v>733037029.28999996</v>
      </c>
      <c r="F201" s="38">
        <v>749961856.88999999</v>
      </c>
      <c r="G201" s="38">
        <v>774366857.28999996</v>
      </c>
      <c r="H201" s="38">
        <v>783115089.28999996</v>
      </c>
      <c r="I201" s="38">
        <v>793103579.28999996</v>
      </c>
      <c r="J201" s="38">
        <v>804954506.28999996</v>
      </c>
      <c r="K201" s="38">
        <v>822694594.07000005</v>
      </c>
      <c r="L201" s="38">
        <v>839321892.28999996</v>
      </c>
      <c r="M201" s="38">
        <v>847858038.19000006</v>
      </c>
      <c r="N201" s="38">
        <v>859617240.63</v>
      </c>
      <c r="O201" s="38">
        <v>883284861.88</v>
      </c>
      <c r="P201" s="38">
        <v>934004348.88</v>
      </c>
      <c r="Q201" s="38">
        <v>963556079.44000006</v>
      </c>
      <c r="R201" s="38">
        <v>1007793689.29</v>
      </c>
      <c r="S201" s="38">
        <v>1025557479.37</v>
      </c>
      <c r="Y201" s="22">
        <f t="shared" si="7"/>
        <v>830931366.93833315</v>
      </c>
    </row>
    <row r="202" spans="1:25" x14ac:dyDescent="0.3">
      <c r="A202" s="17" t="s">
        <v>667</v>
      </c>
      <c r="B202" s="21">
        <v>36068526858.970001</v>
      </c>
      <c r="C202" s="38">
        <v>38695481671.68</v>
      </c>
      <c r="D202" s="38">
        <v>39613595698.68</v>
      </c>
      <c r="E202" s="38">
        <v>41582391734.68</v>
      </c>
      <c r="F202" s="38">
        <v>23268871305.68</v>
      </c>
      <c r="G202" s="38">
        <v>24198258204.68</v>
      </c>
      <c r="H202" s="38">
        <v>25132686338.189999</v>
      </c>
      <c r="I202" s="38">
        <v>26055423609.189999</v>
      </c>
      <c r="J202" s="38">
        <v>27452196033.189999</v>
      </c>
      <c r="K202" s="38">
        <v>29085549434.189999</v>
      </c>
      <c r="L202" s="38">
        <v>29905654315.040001</v>
      </c>
      <c r="M202" s="38">
        <v>30918183179.040001</v>
      </c>
      <c r="N202" s="38">
        <v>31894337001.040001</v>
      </c>
      <c r="O202" s="38">
        <v>23305309909.310001</v>
      </c>
      <c r="P202" s="38">
        <v>13131061676.16</v>
      </c>
      <c r="Q202" s="38">
        <v>14327396571.16</v>
      </c>
      <c r="R202" s="38">
        <v>15400363550.16</v>
      </c>
      <c r="S202" s="38">
        <v>16825645984.16</v>
      </c>
      <c r="Y202" s="22">
        <f t="shared" si="7"/>
        <v>27047829615.288876</v>
      </c>
    </row>
    <row r="203" spans="1:25" x14ac:dyDescent="0.3">
      <c r="A203" s="17" t="s">
        <v>668</v>
      </c>
      <c r="B203" s="38">
        <v>27436490472.810001</v>
      </c>
      <c r="C203" s="38">
        <v>27452801533.720001</v>
      </c>
      <c r="D203" s="38">
        <v>27462365096.48</v>
      </c>
      <c r="E203" s="38">
        <v>27510662259.75</v>
      </c>
      <c r="F203" s="38">
        <v>27521680759.540001</v>
      </c>
      <c r="G203" s="38">
        <v>27534935680.52</v>
      </c>
      <c r="H203" s="38">
        <v>27546027494.380001</v>
      </c>
      <c r="I203" s="38">
        <v>27562174684.080002</v>
      </c>
      <c r="J203" s="38">
        <v>27595256155.110001</v>
      </c>
      <c r="K203" s="38">
        <v>27606058240.869999</v>
      </c>
      <c r="L203" s="38">
        <v>29391940088.330002</v>
      </c>
      <c r="M203" s="38">
        <v>30307662567.139999</v>
      </c>
      <c r="N203" s="38">
        <v>30355941010.66</v>
      </c>
      <c r="O203" s="38">
        <v>27374218171.560001</v>
      </c>
      <c r="P203" s="38">
        <v>15381654094.82</v>
      </c>
      <c r="Q203" s="38">
        <v>15393960632.870001</v>
      </c>
      <c r="R203" s="38">
        <v>15415251644.030001</v>
      </c>
      <c r="S203" s="38">
        <v>15422115705.42</v>
      </c>
      <c r="Y203" s="22">
        <f t="shared" si="7"/>
        <v>25237288682.893887</v>
      </c>
    </row>
    <row r="204" spans="1:25" x14ac:dyDescent="0.3">
      <c r="A204" s="17" t="s">
        <v>669</v>
      </c>
      <c r="B204" s="38">
        <v>167216180.52000001</v>
      </c>
      <c r="C204" s="38">
        <v>192688064.56999999</v>
      </c>
      <c r="D204" s="38">
        <v>264179801.27000001</v>
      </c>
      <c r="E204" s="38">
        <v>451168155.02999997</v>
      </c>
      <c r="F204" s="38">
        <v>494436660</v>
      </c>
      <c r="G204" s="38">
        <v>196868756.11000001</v>
      </c>
      <c r="H204" s="38">
        <v>247502283.91</v>
      </c>
      <c r="I204" s="38">
        <v>272444913.27999997</v>
      </c>
      <c r="J204" s="38">
        <v>337107951.70999998</v>
      </c>
      <c r="K204" s="38">
        <v>386968809.39999998</v>
      </c>
      <c r="L204" s="38">
        <v>432954622.25</v>
      </c>
      <c r="M204" s="38">
        <v>485952078.10000002</v>
      </c>
      <c r="N204" s="38">
        <v>541655807.05999994</v>
      </c>
      <c r="O204" s="38">
        <v>215999377.16999999</v>
      </c>
      <c r="P204" s="38">
        <v>305714646.31</v>
      </c>
      <c r="Q204" s="38">
        <v>360917198.11000001</v>
      </c>
      <c r="R204" s="38">
        <v>388079227.33999997</v>
      </c>
      <c r="S204" s="38">
        <v>462020116.88</v>
      </c>
      <c r="Y204" s="22">
        <f t="shared" si="7"/>
        <v>344659702.72333336</v>
      </c>
    </row>
    <row r="205" spans="1:25" x14ac:dyDescent="0.3">
      <c r="A205" s="17" t="s">
        <v>670</v>
      </c>
      <c r="B205" s="38">
        <v>9258170518.75</v>
      </c>
      <c r="C205" s="38">
        <v>6801078844.3599997</v>
      </c>
      <c r="D205" s="38">
        <v>6577886962.1899996</v>
      </c>
      <c r="E205" s="38">
        <v>10120195802.190001</v>
      </c>
      <c r="F205" s="38">
        <v>4234790920.4499998</v>
      </c>
      <c r="G205" s="38">
        <v>7499937278.0900002</v>
      </c>
      <c r="H205" s="38">
        <v>6810040387.6400003</v>
      </c>
      <c r="I205" s="38">
        <v>5600749036.0900002</v>
      </c>
      <c r="J205" s="38">
        <v>12974025884.440001</v>
      </c>
      <c r="K205" s="38">
        <v>3232076314.6500001</v>
      </c>
      <c r="L205" s="38">
        <v>3505766333.4699998</v>
      </c>
      <c r="M205" s="38">
        <v>4221738231.27</v>
      </c>
      <c r="N205" s="38">
        <v>2690890977.6300001</v>
      </c>
      <c r="O205" s="38">
        <v>10031561345.17</v>
      </c>
      <c r="P205" s="38">
        <v>2291909368.98</v>
      </c>
      <c r="Q205" s="38">
        <v>7773710632.79</v>
      </c>
      <c r="R205" s="38">
        <v>6557425675.8199997</v>
      </c>
      <c r="S205" s="38">
        <v>14404346028.16</v>
      </c>
      <c r="Y205" s="22">
        <f t="shared" si="7"/>
        <v>6921461141.2299995</v>
      </c>
    </row>
    <row r="206" spans="1:25" x14ac:dyDescent="0.3">
      <c r="A206" s="17" t="s">
        <v>671</v>
      </c>
      <c r="B206" s="38">
        <v>251673964.72</v>
      </c>
      <c r="C206" s="38">
        <v>251743245.21000001</v>
      </c>
      <c r="D206" s="38">
        <v>251812545.21000001</v>
      </c>
      <c r="E206" s="38">
        <v>252159331</v>
      </c>
      <c r="F206" s="38">
        <v>252228745.16</v>
      </c>
      <c r="G206" s="38">
        <v>252298178.66</v>
      </c>
      <c r="H206" s="38">
        <v>252367631.12</v>
      </c>
      <c r="I206" s="38">
        <v>252368388.22</v>
      </c>
      <c r="J206" s="38">
        <v>133995123.72</v>
      </c>
      <c r="K206" s="38">
        <v>268870675.12</v>
      </c>
      <c r="L206" s="38">
        <v>311955123.72000003</v>
      </c>
      <c r="M206" s="38">
        <v>573912156.71000004</v>
      </c>
      <c r="N206" s="38">
        <v>642670778.89999998</v>
      </c>
      <c r="O206" s="38">
        <v>310185178.52999997</v>
      </c>
      <c r="P206" s="38">
        <v>310186109.07999998</v>
      </c>
      <c r="Q206" s="38">
        <v>314827350.55000001</v>
      </c>
      <c r="R206" s="38">
        <v>316506089.06</v>
      </c>
      <c r="S206" s="38">
        <v>318126148.43000001</v>
      </c>
      <c r="Y206" s="22">
        <f t="shared" si="7"/>
        <v>306549264.61777782</v>
      </c>
    </row>
    <row r="207" spans="1:25" x14ac:dyDescent="0.3">
      <c r="A207" s="17" t="s">
        <v>672</v>
      </c>
      <c r="B207" s="38">
        <v>919752908.66999996</v>
      </c>
      <c r="C207" s="38">
        <v>1437183929.3499999</v>
      </c>
      <c r="D207" s="38">
        <v>1440518116.1300001</v>
      </c>
      <c r="E207" s="38">
        <v>1443926536.1700001</v>
      </c>
      <c r="F207" s="38">
        <v>1463209677.1199999</v>
      </c>
      <c r="G207" s="38">
        <v>377463065.47000003</v>
      </c>
      <c r="H207" s="38">
        <v>381942229.75999999</v>
      </c>
      <c r="I207" s="38">
        <v>487849476.79000002</v>
      </c>
      <c r="J207" s="38">
        <v>1415917210.1900001</v>
      </c>
      <c r="K207" s="38">
        <v>477803349.14999998</v>
      </c>
      <c r="L207" s="38">
        <v>481737427.51999998</v>
      </c>
      <c r="M207" s="38">
        <v>489445740.44</v>
      </c>
      <c r="N207" s="38">
        <v>491464430.57999998</v>
      </c>
      <c r="O207" s="38">
        <v>510572408.77999997</v>
      </c>
      <c r="P207" s="38">
        <v>565001042.85000002</v>
      </c>
      <c r="Q207" s="38">
        <v>825294885.88</v>
      </c>
      <c r="R207" s="38">
        <v>829000930.76999998</v>
      </c>
      <c r="S207" s="38">
        <v>2491730274.9699998</v>
      </c>
      <c r="Y207" s="22">
        <f t="shared" si="7"/>
        <v>918322980.03277779</v>
      </c>
    </row>
    <row r="208" spans="1:25" x14ac:dyDescent="0.3">
      <c r="A208" s="17" t="s">
        <v>673</v>
      </c>
      <c r="B208" s="38">
        <v>370593355.31</v>
      </c>
      <c r="C208" s="38">
        <v>370599447.29000002</v>
      </c>
      <c r="D208" s="38">
        <v>370601477.97000003</v>
      </c>
      <c r="E208" s="38">
        <v>370603508.66000003</v>
      </c>
      <c r="F208" s="38">
        <v>370613662.30000001</v>
      </c>
      <c r="G208" s="38">
        <v>370615693.06</v>
      </c>
      <c r="H208" s="38">
        <v>370617723.82999998</v>
      </c>
      <c r="I208" s="38">
        <v>370619754.61000001</v>
      </c>
      <c r="J208" s="38">
        <v>370621785.39999998</v>
      </c>
      <c r="K208" s="38">
        <v>370627877.85000002</v>
      </c>
      <c r="L208" s="38">
        <v>370629908.69</v>
      </c>
      <c r="M208" s="38">
        <v>528951801.54000002</v>
      </c>
      <c r="N208" s="38">
        <v>528954496.10000002</v>
      </c>
      <c r="O208" s="38">
        <v>528957190.67000002</v>
      </c>
      <c r="P208" s="38">
        <v>528965274.48000002</v>
      </c>
      <c r="Q208" s="38">
        <v>528967969.11000001</v>
      </c>
      <c r="R208" s="38">
        <v>528970663.75</v>
      </c>
      <c r="S208" s="38">
        <v>688781130.40999997</v>
      </c>
      <c r="Y208" s="22">
        <f t="shared" si="7"/>
        <v>441071817.83499998</v>
      </c>
    </row>
    <row r="209" spans="1:25" x14ac:dyDescent="0.3">
      <c r="A209" s="17" t="s">
        <v>674</v>
      </c>
      <c r="B209" s="38">
        <v>177019272.53</v>
      </c>
      <c r="C209" s="38">
        <v>227931128.22</v>
      </c>
      <c r="D209" s="38">
        <v>243288003.22</v>
      </c>
      <c r="E209" s="38">
        <v>1759449851.22</v>
      </c>
      <c r="F209" s="38">
        <v>623539491.58000004</v>
      </c>
      <c r="G209" s="38">
        <v>598771045.12</v>
      </c>
      <c r="H209" s="38">
        <v>991660688.12</v>
      </c>
      <c r="I209" s="38">
        <v>1004253423.12</v>
      </c>
      <c r="J209" s="38">
        <v>1015100554.12</v>
      </c>
      <c r="K209" s="38">
        <v>1036506924.12</v>
      </c>
      <c r="L209" s="38">
        <v>1039172867.12</v>
      </c>
      <c r="M209" s="38">
        <v>1052163686.12</v>
      </c>
      <c r="N209" s="38">
        <v>1055970810.12</v>
      </c>
      <c r="O209" s="38">
        <v>1088690891.1199999</v>
      </c>
      <c r="P209" s="38">
        <v>1117581406.1199999</v>
      </c>
      <c r="Q209" s="38">
        <v>3127916098.1199999</v>
      </c>
      <c r="R209" s="38">
        <v>3159813627.1199999</v>
      </c>
      <c r="S209" s="38">
        <v>1456253863.0699999</v>
      </c>
      <c r="Y209" s="22">
        <f t="shared" si="7"/>
        <v>1154171312.7933333</v>
      </c>
    </row>
    <row r="210" spans="1:25" x14ac:dyDescent="0.3">
      <c r="A210" s="17" t="s">
        <v>675</v>
      </c>
      <c r="B210" s="38">
        <v>839887023.22000003</v>
      </c>
      <c r="C210" s="38">
        <v>849823778.22000003</v>
      </c>
      <c r="D210" s="38">
        <v>249219186.06</v>
      </c>
      <c r="E210" s="38">
        <v>253540418.06</v>
      </c>
      <c r="F210" s="38">
        <v>254550740.06</v>
      </c>
      <c r="G210" s="38">
        <v>255185101.06</v>
      </c>
      <c r="H210" s="38">
        <v>255274004.06</v>
      </c>
      <c r="I210" s="38">
        <v>255732417.06</v>
      </c>
      <c r="J210" s="38">
        <v>255887791.06</v>
      </c>
      <c r="K210" s="38">
        <v>256063817.06</v>
      </c>
      <c r="L210" s="38">
        <v>257818975.06</v>
      </c>
      <c r="M210" s="38">
        <v>266279521.06</v>
      </c>
      <c r="N210" s="38">
        <v>271091758.06</v>
      </c>
      <c r="O210" s="38">
        <v>274157900.06</v>
      </c>
      <c r="P210" s="38">
        <v>283424532.06</v>
      </c>
      <c r="Q210" s="38">
        <v>289720760.06</v>
      </c>
      <c r="R210" s="38">
        <v>295681396.06</v>
      </c>
      <c r="S210" s="38">
        <v>313272724.06</v>
      </c>
      <c r="Y210" s="22">
        <f t="shared" si="7"/>
        <v>332033991.24444455</v>
      </c>
    </row>
    <row r="211" spans="1:25" x14ac:dyDescent="0.3">
      <c r="A211" s="17" t="s">
        <v>676</v>
      </c>
      <c r="B211" s="38">
        <v>609198204</v>
      </c>
      <c r="C211" s="38">
        <v>95533901</v>
      </c>
      <c r="D211" s="38">
        <v>125646687</v>
      </c>
      <c r="E211" s="38">
        <v>136403731</v>
      </c>
      <c r="F211" s="38">
        <v>192511747</v>
      </c>
      <c r="G211" s="38">
        <v>245429682.31</v>
      </c>
      <c r="H211" s="38">
        <v>319226840</v>
      </c>
      <c r="I211" s="38">
        <v>355515246</v>
      </c>
      <c r="J211" s="38">
        <v>310197765</v>
      </c>
      <c r="K211" s="38">
        <v>370544877</v>
      </c>
      <c r="L211" s="38">
        <v>391001475</v>
      </c>
      <c r="M211" s="38">
        <v>409186613</v>
      </c>
      <c r="N211" s="38">
        <v>427413564</v>
      </c>
      <c r="O211" s="38">
        <v>447476023</v>
      </c>
      <c r="P211" s="38">
        <v>515718526.23000002</v>
      </c>
      <c r="Q211" s="38">
        <v>554494570</v>
      </c>
      <c r="R211" s="38">
        <v>583106696</v>
      </c>
      <c r="S211" s="38">
        <v>600941109</v>
      </c>
      <c r="Y211" s="22">
        <f t="shared" si="7"/>
        <v>371641514.25222218</v>
      </c>
    </row>
    <row r="212" spans="1:25" x14ac:dyDescent="0.3">
      <c r="A212" s="17" t="s">
        <v>677</v>
      </c>
      <c r="B212" s="38">
        <v>622857007</v>
      </c>
      <c r="C212" s="21">
        <v>622857007</v>
      </c>
      <c r="D212" s="21">
        <v>373683442.93000001</v>
      </c>
      <c r="E212" s="21">
        <v>373683442.93000001</v>
      </c>
      <c r="F212" s="38">
        <v>508119262</v>
      </c>
      <c r="G212" s="21">
        <v>508119262</v>
      </c>
      <c r="H212" s="21">
        <v>508119262</v>
      </c>
      <c r="I212" s="38">
        <v>570387347</v>
      </c>
      <c r="J212" s="38">
        <v>267644510</v>
      </c>
      <c r="K212" s="21">
        <v>267644510</v>
      </c>
      <c r="L212" s="38">
        <v>312818607</v>
      </c>
      <c r="M212" s="21">
        <v>312818607</v>
      </c>
      <c r="N212" s="38">
        <v>366744976</v>
      </c>
      <c r="O212" s="38">
        <v>404191993</v>
      </c>
      <c r="P212" s="21">
        <v>133368493</v>
      </c>
      <c r="Q212" s="38">
        <v>207320799</v>
      </c>
      <c r="R212" s="21">
        <v>207320799</v>
      </c>
      <c r="S212" s="38">
        <v>278915492</v>
      </c>
      <c r="Y212" s="22">
        <f t="shared" si="7"/>
        <v>380367489.93666673</v>
      </c>
    </row>
    <row r="213" spans="1:25" x14ac:dyDescent="0.3">
      <c r="A213" s="17" t="s">
        <v>678</v>
      </c>
      <c r="B213" s="38">
        <v>238391870.65000001</v>
      </c>
      <c r="C213" s="38">
        <v>240820371.65000001</v>
      </c>
      <c r="D213" s="38">
        <v>240820371.65000001</v>
      </c>
      <c r="E213" s="38">
        <v>240863956.65000001</v>
      </c>
      <c r="F213" s="38">
        <v>241578559.65000001</v>
      </c>
      <c r="G213" s="38">
        <v>242455092.65000001</v>
      </c>
      <c r="H213" s="38">
        <v>242891303.65000001</v>
      </c>
      <c r="I213" s="38">
        <v>244745965.65000001</v>
      </c>
      <c r="J213" s="38">
        <v>245444460.65000001</v>
      </c>
      <c r="K213" s="38">
        <v>250319912.65000001</v>
      </c>
      <c r="L213" s="38">
        <v>250507893.65000001</v>
      </c>
      <c r="M213" s="38">
        <v>256828574.65000001</v>
      </c>
      <c r="N213" s="38">
        <v>257038381.65000001</v>
      </c>
      <c r="O213" s="38">
        <v>261090135.65000001</v>
      </c>
      <c r="P213" s="38">
        <v>118492977.59999999</v>
      </c>
      <c r="Q213" s="38">
        <v>120462260.59999999</v>
      </c>
      <c r="R213" s="38">
        <v>120462260.59999999</v>
      </c>
      <c r="S213" s="38">
        <v>120492654.59999999</v>
      </c>
      <c r="Y213" s="22">
        <f t="shared" si="7"/>
        <v>218539278.02777779</v>
      </c>
    </row>
    <row r="214" spans="1:25" x14ac:dyDescent="0.3">
      <c r="A214" s="17" t="s">
        <v>679</v>
      </c>
      <c r="B214" s="38">
        <v>3340803913.1799998</v>
      </c>
      <c r="C214" s="38">
        <v>2520869122.6900001</v>
      </c>
      <c r="D214" s="38">
        <v>2787609090.29</v>
      </c>
      <c r="E214" s="38">
        <v>2807996043.29</v>
      </c>
      <c r="F214" s="38">
        <v>2788602927.29</v>
      </c>
      <c r="G214" s="38">
        <v>2805750159.29</v>
      </c>
      <c r="H214" s="38">
        <v>2951268927.29</v>
      </c>
      <c r="I214" s="38">
        <v>1763699776.29</v>
      </c>
      <c r="J214" s="38">
        <v>1911899648.29</v>
      </c>
      <c r="K214" s="38">
        <v>2142261075.29</v>
      </c>
      <c r="L214" s="38">
        <v>2354116118.29</v>
      </c>
      <c r="M214" s="38">
        <v>2525715860</v>
      </c>
      <c r="N214" s="38">
        <v>2689959576.29</v>
      </c>
      <c r="O214" s="38">
        <v>2886505303.29</v>
      </c>
      <c r="P214" s="38">
        <v>2453611769.4200001</v>
      </c>
      <c r="Q214" s="38">
        <v>2618226361.4200001</v>
      </c>
      <c r="R214" s="38">
        <v>2737314788.4200001</v>
      </c>
      <c r="S214" s="38">
        <v>2412398702.4200001</v>
      </c>
      <c r="Y214" s="22">
        <f t="shared" si="7"/>
        <v>2583256064.5966663</v>
      </c>
    </row>
    <row r="215" spans="1:25" x14ac:dyDescent="0.3">
      <c r="A215" s="17" t="s">
        <v>680</v>
      </c>
      <c r="B215" s="38">
        <v>1935901.45</v>
      </c>
      <c r="C215" s="38">
        <v>1936315.77</v>
      </c>
      <c r="D215" s="38">
        <v>1936806.21</v>
      </c>
      <c r="E215" s="38">
        <v>1939887.28</v>
      </c>
      <c r="F215" s="38">
        <v>1940583.17</v>
      </c>
      <c r="G215" s="38">
        <v>1940905.79</v>
      </c>
      <c r="H215" s="38">
        <v>1941463.11</v>
      </c>
      <c r="I215" s="38">
        <v>1942272.71</v>
      </c>
      <c r="J215" s="38">
        <v>1943253.91</v>
      </c>
      <c r="K215" s="38">
        <v>1943702.63</v>
      </c>
      <c r="L215" s="38">
        <v>1944201.62</v>
      </c>
      <c r="M215" s="38">
        <v>1944361.91</v>
      </c>
      <c r="N215" s="38">
        <v>1944860.9</v>
      </c>
      <c r="O215" s="38">
        <v>1946440.69</v>
      </c>
      <c r="P215" s="38">
        <v>1946925.89</v>
      </c>
      <c r="Q215" s="38">
        <v>1947113.03</v>
      </c>
      <c r="R215" s="38">
        <v>1947125.93</v>
      </c>
      <c r="S215" s="38">
        <v>1947529.61</v>
      </c>
      <c r="Y215" s="22">
        <f t="shared" si="7"/>
        <v>1942758.4227777778</v>
      </c>
    </row>
    <row r="216" spans="1:25" x14ac:dyDescent="0.3">
      <c r="A216" s="17" t="s">
        <v>681</v>
      </c>
      <c r="B216" s="21">
        <v>57253784832.199997</v>
      </c>
      <c r="C216" s="38">
        <v>57315033247.43</v>
      </c>
      <c r="D216" s="38">
        <v>31314807951.380001</v>
      </c>
      <c r="E216" s="38">
        <v>31364715064.57</v>
      </c>
      <c r="F216" s="38">
        <v>31374008939.799999</v>
      </c>
      <c r="G216" s="21">
        <f>31374008939.8-19000000000</f>
        <v>12374008939.799999</v>
      </c>
      <c r="H216" s="38">
        <v>12381469605.1</v>
      </c>
      <c r="I216" s="38">
        <v>12385705285.16</v>
      </c>
      <c r="J216" s="21">
        <v>12385705285.16</v>
      </c>
      <c r="K216" s="38">
        <v>12393474736.750004</v>
      </c>
      <c r="L216" s="38">
        <v>12402892754.690001</v>
      </c>
      <c r="M216" s="21">
        <v>12402892754.690001</v>
      </c>
      <c r="N216" s="38">
        <v>12409076226.280001</v>
      </c>
      <c r="O216" s="38">
        <v>12420548340</v>
      </c>
      <c r="P216" s="38">
        <v>12424356107.979998</v>
      </c>
      <c r="Q216" s="21">
        <v>25926243646.989994</v>
      </c>
      <c r="R216" s="38">
        <v>25930483892.91</v>
      </c>
      <c r="S216" s="38">
        <v>25936167905.200001</v>
      </c>
      <c r="Y216" s="22">
        <f t="shared" si="7"/>
        <v>22799743084.227219</v>
      </c>
    </row>
    <row r="217" spans="1:25" x14ac:dyDescent="0.3">
      <c r="A217" s="17" t="s">
        <v>682</v>
      </c>
      <c r="B217" s="38">
        <v>54470066396.209999</v>
      </c>
      <c r="C217" s="38">
        <v>53781919687.239998</v>
      </c>
      <c r="D217" s="38">
        <v>27792144134.650002</v>
      </c>
      <c r="E217" s="38">
        <v>42362181649.860001</v>
      </c>
      <c r="F217" s="38">
        <v>57380552435.900002</v>
      </c>
      <c r="G217" s="38">
        <v>22385979047.880001</v>
      </c>
      <c r="H217" s="38">
        <v>19395701846.950001</v>
      </c>
      <c r="I217" s="38">
        <v>16306728147.389999</v>
      </c>
      <c r="J217" s="38">
        <v>1503324803.73</v>
      </c>
      <c r="K217" s="38">
        <v>3303680075.3899999</v>
      </c>
      <c r="L217" s="38">
        <v>4104454602.2600002</v>
      </c>
      <c r="M217" s="38">
        <v>5604331814.8100004</v>
      </c>
      <c r="N217" s="38">
        <v>6505564324.1099997</v>
      </c>
      <c r="O217" s="38">
        <v>6311050163.3699999</v>
      </c>
      <c r="P217" s="38">
        <v>30313304141.59</v>
      </c>
      <c r="Q217" s="38">
        <v>28709599653.200001</v>
      </c>
      <c r="R217" s="38">
        <v>29205430304.34</v>
      </c>
      <c r="S217" s="38">
        <v>7711310093.6999998</v>
      </c>
      <c r="Y217" s="22">
        <f t="shared" si="7"/>
        <v>23174851295.698895</v>
      </c>
    </row>
    <row r="218" spans="1:25" x14ac:dyDescent="0.3">
      <c r="A218" s="17" t="s">
        <v>683</v>
      </c>
      <c r="B218" s="21">
        <v>1159363.1499999999</v>
      </c>
      <c r="C218" s="21">
        <v>1159363.1499999999</v>
      </c>
      <c r="D218" s="21">
        <v>1159363.1499999999</v>
      </c>
      <c r="E218" s="21">
        <v>1159363.1499999999</v>
      </c>
      <c r="F218" s="21">
        <v>1159363.1499999999</v>
      </c>
      <c r="G218" s="21">
        <v>1159363.1499999999</v>
      </c>
      <c r="H218" s="21">
        <v>1159363.1499999999</v>
      </c>
      <c r="I218" s="21">
        <v>1159363.1499999999</v>
      </c>
      <c r="J218" s="21">
        <v>1159363.1499999999</v>
      </c>
      <c r="K218" s="21">
        <v>1159363.1499999999</v>
      </c>
      <c r="L218" s="21">
        <v>1159363.1499999999</v>
      </c>
      <c r="M218" s="21">
        <v>1159363.1499999999</v>
      </c>
      <c r="N218" s="21">
        <v>1159363.1499999999</v>
      </c>
      <c r="O218" s="21">
        <v>1159363.1499999999</v>
      </c>
      <c r="P218" s="21">
        <v>1159363.1499999999</v>
      </c>
      <c r="Q218" s="21">
        <v>1159363.1499999999</v>
      </c>
      <c r="R218" s="21">
        <v>1159363.1499999999</v>
      </c>
      <c r="S218" s="21">
        <v>1159363.1499999999</v>
      </c>
      <c r="Y218" s="22">
        <f t="shared" si="7"/>
        <v>1159363.1499999999</v>
      </c>
    </row>
    <row r="219" spans="1:25" x14ac:dyDescent="0.3">
      <c r="A219" s="17" t="s">
        <v>684</v>
      </c>
      <c r="B219" s="21">
        <v>7001253206.8900003</v>
      </c>
      <c r="C219" s="21">
        <v>7001253206.8900003</v>
      </c>
      <c r="D219" s="21">
        <v>7001253206.8900003</v>
      </c>
      <c r="E219" s="21">
        <v>7001253206.8900003</v>
      </c>
      <c r="F219" s="21">
        <v>7001253206.8900003</v>
      </c>
      <c r="G219" s="21">
        <v>7001253206.8900003</v>
      </c>
      <c r="H219" s="21">
        <v>7001253206.8900003</v>
      </c>
      <c r="I219" s="21">
        <v>7001253206.8900003</v>
      </c>
      <c r="J219" s="38">
        <v>7813103294.6899996</v>
      </c>
      <c r="K219" s="21">
        <v>7813103294.6899996</v>
      </c>
      <c r="L219" s="21">
        <v>7813103294.6899996</v>
      </c>
      <c r="M219" s="21">
        <v>7813103294.6899996</v>
      </c>
      <c r="N219" s="21">
        <v>7813103294.6899996</v>
      </c>
      <c r="O219" s="21">
        <v>7813103294.6899996</v>
      </c>
      <c r="P219" s="21">
        <v>7813103294.6899996</v>
      </c>
      <c r="Q219" s="21">
        <v>7813103294.6899996</v>
      </c>
      <c r="R219" s="21">
        <v>7813103294.6899996</v>
      </c>
      <c r="S219" s="21">
        <v>7813103294.6899996</v>
      </c>
      <c r="Y219" s="22">
        <f t="shared" si="7"/>
        <v>7452281033.4455566</v>
      </c>
    </row>
    <row r="220" spans="1:25" x14ac:dyDescent="0.3">
      <c r="A220" s="17" t="s">
        <v>685</v>
      </c>
      <c r="B220" s="38">
        <v>6291569164.3800001</v>
      </c>
      <c r="C220" s="38">
        <v>6293235239.1099997</v>
      </c>
      <c r="D220" s="38">
        <v>6294549790.9099998</v>
      </c>
      <c r="E220" s="38">
        <v>6306144276.8500004</v>
      </c>
      <c r="F220" s="38">
        <v>6309617011.8500004</v>
      </c>
      <c r="G220" s="38">
        <v>6310393292.25</v>
      </c>
      <c r="H220" s="38">
        <v>6313273358.71</v>
      </c>
      <c r="I220" s="38">
        <v>6317095196.4899998</v>
      </c>
      <c r="J220" s="38">
        <v>6319939198.5500002</v>
      </c>
      <c r="K220" s="38">
        <v>6321432751.5699997</v>
      </c>
      <c r="L220" s="38">
        <v>6322914771.4300003</v>
      </c>
      <c r="M220" s="38">
        <v>6322725617.29</v>
      </c>
      <c r="N220" s="38">
        <v>6324116116.3500004</v>
      </c>
      <c r="O220" s="38">
        <v>6329579259.8000002</v>
      </c>
      <c r="P220" s="38">
        <v>6331839855.6499996</v>
      </c>
      <c r="Q220" s="38">
        <v>6331174231.5500002</v>
      </c>
      <c r="R220" s="38">
        <v>6330254787.3800001</v>
      </c>
      <c r="S220" s="38">
        <v>6331529227.25</v>
      </c>
      <c r="Y220" s="22">
        <f t="shared" si="7"/>
        <v>6316743508.1872225</v>
      </c>
    </row>
    <row r="221" spans="1:25" x14ac:dyDescent="0.3">
      <c r="B221" s="39">
        <f t="shared" ref="B221:S221" si="8">SUM(B190:B220)</f>
        <v>261427217961.47998</v>
      </c>
      <c r="C221" s="39">
        <f t="shared" si="8"/>
        <v>264723787186.26999</v>
      </c>
      <c r="D221" s="39">
        <f t="shared" si="8"/>
        <v>269538395427.29001</v>
      </c>
      <c r="E221" s="39">
        <f t="shared" si="8"/>
        <v>225006860121.83002</v>
      </c>
      <c r="F221" s="39">
        <f t="shared" si="8"/>
        <v>218890122411.98999</v>
      </c>
      <c r="G221" s="39">
        <f t="shared" si="8"/>
        <v>220258981848.60995</v>
      </c>
      <c r="H221" s="39">
        <f t="shared" si="8"/>
        <v>168269246291.5</v>
      </c>
      <c r="I221" s="39">
        <f t="shared" si="8"/>
        <v>165397454843.68997</v>
      </c>
      <c r="J221" s="39">
        <f t="shared" si="8"/>
        <v>167043502908.48999</v>
      </c>
      <c r="K221" s="39">
        <f t="shared" si="8"/>
        <v>143654847560.21997</v>
      </c>
      <c r="L221" s="39">
        <f t="shared" si="8"/>
        <v>151582207628.33997</v>
      </c>
      <c r="M221" s="39">
        <f t="shared" si="8"/>
        <v>159715991025.69</v>
      </c>
      <c r="N221" s="39">
        <f t="shared" si="8"/>
        <v>164077002909.27997</v>
      </c>
      <c r="O221" s="39">
        <f t="shared" si="8"/>
        <v>143121493806.60995</v>
      </c>
      <c r="P221" s="39">
        <f t="shared" si="8"/>
        <v>158932735541.39999</v>
      </c>
      <c r="Q221" s="39">
        <f t="shared" si="8"/>
        <v>164806090172.56998</v>
      </c>
      <c r="R221" s="39">
        <f t="shared" si="8"/>
        <v>168725770937.84</v>
      </c>
      <c r="S221" s="39">
        <f t="shared" si="8"/>
        <v>167533446544.56003</v>
      </c>
      <c r="T221" s="246">
        <f>AVERAGE(B221:S221)</f>
        <v>187928064173.75885</v>
      </c>
      <c r="Y221" s="22"/>
    </row>
    <row r="222" spans="1:25" x14ac:dyDescent="0.3">
      <c r="Y222" s="22"/>
    </row>
    <row r="223" spans="1:25" x14ac:dyDescent="0.3">
      <c r="B223" t="s">
        <v>152</v>
      </c>
    </row>
    <row r="225" spans="1:26" x14ac:dyDescent="0.3">
      <c r="B225" s="36">
        <v>45048</v>
      </c>
      <c r="C225" s="36">
        <v>45049</v>
      </c>
      <c r="D225" s="36">
        <v>45050</v>
      </c>
      <c r="E225" s="36">
        <v>45051</v>
      </c>
      <c r="F225" s="36">
        <v>45054</v>
      </c>
      <c r="G225" s="36">
        <v>45055</v>
      </c>
      <c r="H225" s="36">
        <v>45056</v>
      </c>
      <c r="I225" s="36">
        <v>45057</v>
      </c>
      <c r="J225" s="36">
        <v>45061</v>
      </c>
      <c r="K225" s="36">
        <v>45062</v>
      </c>
      <c r="L225" s="36">
        <v>45063</v>
      </c>
      <c r="M225" s="36">
        <v>45064</v>
      </c>
      <c r="N225" s="36">
        <v>45065</v>
      </c>
      <c r="O225" s="36">
        <v>45069</v>
      </c>
      <c r="P225" s="36">
        <v>45070</v>
      </c>
      <c r="Q225" s="36">
        <v>45071</v>
      </c>
      <c r="R225" s="36">
        <v>45072</v>
      </c>
      <c r="S225" s="36">
        <v>45075</v>
      </c>
      <c r="T225" s="36">
        <v>45076</v>
      </c>
      <c r="U225" s="36">
        <v>45077</v>
      </c>
    </row>
    <row r="226" spans="1:26" x14ac:dyDescent="0.3">
      <c r="B226" s="37" t="s">
        <v>148</v>
      </c>
      <c r="C226" s="37" t="s">
        <v>148</v>
      </c>
      <c r="D226" s="37" t="s">
        <v>148</v>
      </c>
      <c r="E226" s="37" t="s">
        <v>148</v>
      </c>
      <c r="F226" s="37" t="s">
        <v>148</v>
      </c>
      <c r="G226" s="37" t="s">
        <v>148</v>
      </c>
      <c r="H226" s="37" t="s">
        <v>148</v>
      </c>
      <c r="I226" s="37" t="s">
        <v>148</v>
      </c>
      <c r="J226" s="37" t="s">
        <v>148</v>
      </c>
      <c r="K226" s="37" t="s">
        <v>148</v>
      </c>
      <c r="L226" s="37" t="s">
        <v>148</v>
      </c>
      <c r="M226" s="37" t="s">
        <v>148</v>
      </c>
      <c r="N226" s="37" t="s">
        <v>148</v>
      </c>
      <c r="O226" s="37" t="s">
        <v>148</v>
      </c>
      <c r="P226" s="37" t="s">
        <v>148</v>
      </c>
      <c r="Q226" s="37" t="s">
        <v>148</v>
      </c>
      <c r="R226" s="37" t="s">
        <v>148</v>
      </c>
      <c r="S226" s="37" t="s">
        <v>148</v>
      </c>
      <c r="T226" s="37" t="s">
        <v>148</v>
      </c>
      <c r="U226" s="37" t="s">
        <v>148</v>
      </c>
      <c r="Y226" t="s">
        <v>192</v>
      </c>
      <c r="Z226" t="s">
        <v>196</v>
      </c>
    </row>
    <row r="227" spans="1:26" x14ac:dyDescent="0.3">
      <c r="A227" s="17" t="s">
        <v>655</v>
      </c>
      <c r="B227" s="38">
        <v>1117635055.0899999</v>
      </c>
      <c r="C227" s="38">
        <v>1718915784.0899999</v>
      </c>
      <c r="D227" s="38">
        <v>885402714.09000003</v>
      </c>
      <c r="E227" s="38">
        <v>1316614188.46</v>
      </c>
      <c r="F227" s="38">
        <v>1128638729.26</v>
      </c>
      <c r="G227" s="38">
        <v>1382508459.6800001</v>
      </c>
      <c r="H227" s="38">
        <v>914947022.41999996</v>
      </c>
      <c r="I227" s="38">
        <v>805839624.70000005</v>
      </c>
      <c r="J227" s="38">
        <v>947541300.17999995</v>
      </c>
      <c r="K227" s="38">
        <v>957489714.46000004</v>
      </c>
      <c r="L227" s="38">
        <v>1421268200.6500001</v>
      </c>
      <c r="M227" s="38">
        <v>907968281.65999997</v>
      </c>
      <c r="N227" s="38">
        <v>876549056.75999999</v>
      </c>
      <c r="O227" s="38">
        <v>965890348.70000005</v>
      </c>
      <c r="P227" s="38">
        <v>990143015.25999999</v>
      </c>
      <c r="Q227" s="38">
        <v>838797621.39999998</v>
      </c>
      <c r="R227" s="38">
        <v>834997197.04999995</v>
      </c>
      <c r="S227" s="38">
        <v>936872659.05999994</v>
      </c>
      <c r="T227" s="38">
        <v>1023739934.5599999</v>
      </c>
      <c r="U227" s="38">
        <v>948658122.02999997</v>
      </c>
      <c r="Y227" s="22">
        <f>+AVERAGE(B227:U227)</f>
        <v>1046020851.478</v>
      </c>
    </row>
    <row r="228" spans="1:26" x14ac:dyDescent="0.3">
      <c r="A228" s="17" t="s">
        <v>656</v>
      </c>
      <c r="B228" s="38">
        <v>1080106408.6400001</v>
      </c>
      <c r="C228" s="38">
        <v>1153814985.3900001</v>
      </c>
      <c r="D228" s="38">
        <v>996923508.38999999</v>
      </c>
      <c r="E228" s="38">
        <v>1383266354.3900001</v>
      </c>
      <c r="F228" s="38">
        <v>1849037401.3900001</v>
      </c>
      <c r="G228" s="38">
        <v>1067230594.39</v>
      </c>
      <c r="H228" s="38">
        <v>850689700.38999999</v>
      </c>
      <c r="I228" s="38">
        <v>210843927.38999999</v>
      </c>
      <c r="J228" s="38">
        <v>809574656.38999999</v>
      </c>
      <c r="K228" s="38">
        <v>295978827.38999999</v>
      </c>
      <c r="L228" s="38">
        <v>835663153.38999999</v>
      </c>
      <c r="M228" s="38">
        <v>891964249.38999999</v>
      </c>
      <c r="N228" s="38">
        <v>864841062.75999999</v>
      </c>
      <c r="O228" s="38">
        <v>2464864675.7600002</v>
      </c>
      <c r="P228" s="38">
        <v>16893006374.530001</v>
      </c>
      <c r="Q228" s="38">
        <v>778011253.52999997</v>
      </c>
      <c r="R228" s="38">
        <v>799360372.52999997</v>
      </c>
      <c r="S228" s="38">
        <v>803725021.52999997</v>
      </c>
      <c r="T228" s="38">
        <v>1612629686.2</v>
      </c>
      <c r="U228" s="38">
        <v>1193667543.8599999</v>
      </c>
      <c r="Y228" s="22">
        <f t="shared" ref="Y228:Y257" si="9">+AVERAGE(B228:U228)</f>
        <v>1841759987.8814998</v>
      </c>
    </row>
    <row r="229" spans="1:26" x14ac:dyDescent="0.3">
      <c r="A229" s="17" t="s">
        <v>657</v>
      </c>
      <c r="B229" s="38">
        <v>133995123.72000003</v>
      </c>
      <c r="C229" s="38">
        <v>133995123.72000003</v>
      </c>
      <c r="D229" s="38">
        <v>133995123.72000003</v>
      </c>
      <c r="E229" s="38">
        <v>133995123.72000003</v>
      </c>
      <c r="F229" s="38">
        <v>133995123.72000003</v>
      </c>
      <c r="G229" s="38">
        <v>133995123.72000003</v>
      </c>
      <c r="H229" s="38">
        <v>133995123.72000003</v>
      </c>
      <c r="I229" s="38">
        <v>133995123.72000003</v>
      </c>
      <c r="J229" s="38">
        <v>133995123.72000003</v>
      </c>
      <c r="K229" s="38">
        <v>133995123.72000003</v>
      </c>
      <c r="L229" s="38">
        <v>133995123.72000003</v>
      </c>
      <c r="M229" s="38">
        <v>133995123.72000003</v>
      </c>
      <c r="N229" s="38">
        <v>133995123.72000003</v>
      </c>
      <c r="O229" s="38">
        <v>133995123.72000003</v>
      </c>
      <c r="P229" s="38">
        <v>133995123.72000003</v>
      </c>
      <c r="Q229" s="38">
        <v>133995123.72000003</v>
      </c>
      <c r="R229" s="38">
        <v>133995123.72000003</v>
      </c>
      <c r="S229" s="38">
        <v>133995123.72000003</v>
      </c>
      <c r="T229" s="38">
        <v>133995123.72000003</v>
      </c>
      <c r="U229" s="38">
        <v>133995123.72000003</v>
      </c>
      <c r="Y229" s="22">
        <f t="shared" si="9"/>
        <v>133995123.72000007</v>
      </c>
    </row>
    <row r="230" spans="1:26" x14ac:dyDescent="0.3">
      <c r="A230" s="17" t="s">
        <v>658</v>
      </c>
      <c r="B230" s="38">
        <v>1236638163.3599999</v>
      </c>
      <c r="C230" s="38">
        <v>1110127013.3599999</v>
      </c>
      <c r="D230" s="38">
        <v>891948508.36000001</v>
      </c>
      <c r="E230" s="38">
        <v>626504092.36000001</v>
      </c>
      <c r="F230" s="38">
        <v>869163653.36000001</v>
      </c>
      <c r="G230" s="38">
        <v>1302203589.3499999</v>
      </c>
      <c r="H230" s="38">
        <v>1119681708.3499999</v>
      </c>
      <c r="I230" s="38">
        <v>930873135.35000002</v>
      </c>
      <c r="J230" s="38">
        <v>764318709.35000002</v>
      </c>
      <c r="K230" s="38">
        <v>920517429.35000002</v>
      </c>
      <c r="L230" s="38">
        <v>1115314001.3499999</v>
      </c>
      <c r="M230" s="38">
        <v>950596435.35000002</v>
      </c>
      <c r="N230" s="38">
        <v>812944480.35000002</v>
      </c>
      <c r="O230" s="38">
        <v>981101139.35000002</v>
      </c>
      <c r="P230" s="38">
        <v>1252069189.3499999</v>
      </c>
      <c r="Q230" s="38">
        <v>1196044011.3499999</v>
      </c>
      <c r="R230" s="38">
        <v>1435546368.3499999</v>
      </c>
      <c r="S230" s="38">
        <v>1251360958.3499999</v>
      </c>
      <c r="T230" s="38">
        <v>1095007257.3499999</v>
      </c>
      <c r="U230" s="38">
        <v>925675437.35000002</v>
      </c>
      <c r="Y230" s="22">
        <f t="shared" si="9"/>
        <v>1039381764.0525</v>
      </c>
    </row>
    <row r="231" spans="1:26" x14ac:dyDescent="0.3">
      <c r="A231" s="17" t="s">
        <v>659</v>
      </c>
      <c r="B231" s="38">
        <v>391833787.64999998</v>
      </c>
      <c r="C231" s="38">
        <v>427906579.64999998</v>
      </c>
      <c r="D231" s="38">
        <v>433767362.64999998</v>
      </c>
      <c r="E231" s="38">
        <v>465899107.64999998</v>
      </c>
      <c r="F231" s="38">
        <v>487943086.64999998</v>
      </c>
      <c r="G231" s="38">
        <v>535847646.64999998</v>
      </c>
      <c r="H231" s="38">
        <v>545404872.64999998</v>
      </c>
      <c r="I231" s="38">
        <v>556175624.64999998</v>
      </c>
      <c r="J231" s="38">
        <v>168915010.65000001</v>
      </c>
      <c r="K231" s="38">
        <v>195775362.65000001</v>
      </c>
      <c r="L231" s="38">
        <v>219083453.65000001</v>
      </c>
      <c r="M231" s="38">
        <v>230808769.65000001</v>
      </c>
      <c r="N231" s="38">
        <v>245627137.65000001</v>
      </c>
      <c r="O231" s="38">
        <v>259517272.65000001</v>
      </c>
      <c r="P231" s="38">
        <v>322291670.64999998</v>
      </c>
      <c r="Q231" s="38">
        <v>367710392.64999998</v>
      </c>
      <c r="R231" s="38">
        <v>399186994.64999998</v>
      </c>
      <c r="S231" s="38">
        <v>432706537.64999998</v>
      </c>
      <c r="T231" s="38">
        <v>457942740.64999998</v>
      </c>
      <c r="U231" s="38">
        <v>531558507.64999998</v>
      </c>
      <c r="Y231" s="22">
        <f t="shared" si="9"/>
        <v>383795095.94999987</v>
      </c>
    </row>
    <row r="232" spans="1:26" x14ac:dyDescent="0.3">
      <c r="A232" s="17" t="s">
        <v>660</v>
      </c>
      <c r="B232" s="38">
        <v>8340274458.1300001</v>
      </c>
      <c r="C232" s="38">
        <v>9248200445.9099998</v>
      </c>
      <c r="D232" s="38">
        <v>10368784440.84</v>
      </c>
      <c r="E232" s="38">
        <v>10846618467.68</v>
      </c>
      <c r="F232" s="38">
        <v>12063924353.610001</v>
      </c>
      <c r="G232" s="38">
        <v>6194578603.9200001</v>
      </c>
      <c r="H232" s="38">
        <v>6684791775.2799997</v>
      </c>
      <c r="I232" s="38">
        <v>7024311125.3400002</v>
      </c>
      <c r="J232" s="38">
        <v>7627119091.3900003</v>
      </c>
      <c r="K232" s="38">
        <v>8226829401.6199999</v>
      </c>
      <c r="L232" s="38">
        <v>7936556540.6099997</v>
      </c>
      <c r="M232" s="38">
        <v>8478341636.4700003</v>
      </c>
      <c r="N232" s="38">
        <v>8867401027.2299995</v>
      </c>
      <c r="O232" s="38">
        <v>9755333587.6900005</v>
      </c>
      <c r="P232" s="38">
        <v>3184247155.6900001</v>
      </c>
      <c r="Q232" s="38">
        <v>3700311728.3600001</v>
      </c>
      <c r="R232" s="38">
        <v>4128705707.5700002</v>
      </c>
      <c r="S232" s="38">
        <v>4785609125.1300001</v>
      </c>
      <c r="T232" s="38">
        <v>5369700610.21</v>
      </c>
      <c r="U232" s="38">
        <v>6085015332.8999996</v>
      </c>
      <c r="Y232" s="22">
        <f t="shared" si="9"/>
        <v>7445832730.7789993</v>
      </c>
    </row>
    <row r="233" spans="1:26" x14ac:dyDescent="0.3">
      <c r="A233" s="17" t="s">
        <v>661</v>
      </c>
      <c r="B233" s="38">
        <v>31379521840.790001</v>
      </c>
      <c r="C233" s="38">
        <v>32673395602.220001</v>
      </c>
      <c r="D233" s="38">
        <v>34970077510.779999</v>
      </c>
      <c r="E233" s="38">
        <v>36377083976.120003</v>
      </c>
      <c r="F233" s="38">
        <v>37662709499.050003</v>
      </c>
      <c r="G233" s="38">
        <v>40159613370.879997</v>
      </c>
      <c r="H233" s="38">
        <v>41004814701.07</v>
      </c>
      <c r="I233" s="38">
        <v>32905383384.16</v>
      </c>
      <c r="J233" s="38">
        <v>33700253397.84</v>
      </c>
      <c r="K233" s="38">
        <v>34338879298.23</v>
      </c>
      <c r="L233" s="38">
        <v>35694159850.470001</v>
      </c>
      <c r="M233" s="38">
        <v>36906865562.980003</v>
      </c>
      <c r="N233" s="38">
        <v>37875627247.129997</v>
      </c>
      <c r="O233" s="38">
        <v>39802948356.470001</v>
      </c>
      <c r="P233" s="38">
        <v>38925927180.690002</v>
      </c>
      <c r="Q233" s="38">
        <v>41220835916.529999</v>
      </c>
      <c r="R233" s="38">
        <v>42197701438.529999</v>
      </c>
      <c r="S233" s="38">
        <v>43249696088.529999</v>
      </c>
      <c r="T233" s="38">
        <v>43978560043.959999</v>
      </c>
      <c r="U233" s="38">
        <v>35379664349.849998</v>
      </c>
      <c r="Y233" s="22">
        <f t="shared" si="9"/>
        <v>37520185930.813995</v>
      </c>
    </row>
    <row r="234" spans="1:26" x14ac:dyDescent="0.3">
      <c r="A234" s="17" t="s">
        <v>662</v>
      </c>
      <c r="B234" s="38">
        <v>41226761066.860001</v>
      </c>
      <c r="C234" s="38">
        <v>6924780169.29</v>
      </c>
      <c r="D234" s="38">
        <v>9067939267.7000008</v>
      </c>
      <c r="E234" s="38">
        <v>9564170715.8700008</v>
      </c>
      <c r="F234" s="38">
        <v>11040322891.719999</v>
      </c>
      <c r="G234" s="38">
        <v>11202841966.41</v>
      </c>
      <c r="H234" s="38">
        <v>12485431248.51</v>
      </c>
      <c r="I234" s="38">
        <v>13332676058.540001</v>
      </c>
      <c r="J234" s="38">
        <v>14070290676.1</v>
      </c>
      <c r="K234" s="38">
        <v>24043878015.59</v>
      </c>
      <c r="L234" s="38">
        <v>23674098270.009998</v>
      </c>
      <c r="M234" s="38">
        <v>10824598073.09</v>
      </c>
      <c r="N234" s="38">
        <v>11677407808.17</v>
      </c>
      <c r="O234" s="38">
        <v>12986013170.26</v>
      </c>
      <c r="P234" s="38">
        <v>14432659453.540001</v>
      </c>
      <c r="Q234" s="38">
        <v>15678565310.85</v>
      </c>
      <c r="R234" s="38">
        <v>16447628553.530001</v>
      </c>
      <c r="S234" s="38">
        <v>12857348123.059999</v>
      </c>
      <c r="T234" s="38">
        <v>34104070026.830002</v>
      </c>
      <c r="U234" s="38">
        <v>3822545106.4899998</v>
      </c>
      <c r="Y234" s="22">
        <f t="shared" si="9"/>
        <v>15473201298.621002</v>
      </c>
    </row>
    <row r="235" spans="1:26" x14ac:dyDescent="0.3">
      <c r="A235" s="17" t="s">
        <v>663</v>
      </c>
      <c r="B235" s="38">
        <v>5457932474.71</v>
      </c>
      <c r="C235" s="38">
        <v>895686449.63</v>
      </c>
      <c r="D235" s="38">
        <v>929058340.63</v>
      </c>
      <c r="E235" s="38">
        <v>956544685.63</v>
      </c>
      <c r="F235" s="38">
        <v>600742542.63</v>
      </c>
      <c r="G235" s="38">
        <v>682980146.63</v>
      </c>
      <c r="H235" s="38">
        <v>703600737.63</v>
      </c>
      <c r="I235" s="38">
        <v>728788977.63</v>
      </c>
      <c r="J235" s="38">
        <v>759008137.02999997</v>
      </c>
      <c r="K235" s="38">
        <v>799260162.02999997</v>
      </c>
      <c r="L235" s="38">
        <v>811616722.02999997</v>
      </c>
      <c r="M235" s="38">
        <v>832474049.02999997</v>
      </c>
      <c r="N235" s="38">
        <v>845670221.02999997</v>
      </c>
      <c r="O235" s="38">
        <v>865704079.02999997</v>
      </c>
      <c r="P235" s="38">
        <v>906914559.02999997</v>
      </c>
      <c r="Q235" s="38">
        <v>930010212.02999997</v>
      </c>
      <c r="R235" s="38">
        <v>956499502.02999997</v>
      </c>
      <c r="S235" s="38">
        <v>982169397.02999997</v>
      </c>
      <c r="T235" s="38">
        <v>533198019.36000001</v>
      </c>
      <c r="U235" s="38">
        <v>568793733.36000001</v>
      </c>
      <c r="Y235" s="22">
        <f t="shared" si="9"/>
        <v>1037332657.4069999</v>
      </c>
    </row>
    <row r="236" spans="1:26" x14ac:dyDescent="0.3">
      <c r="A236" s="17" t="s">
        <v>664</v>
      </c>
      <c r="B236" s="38">
        <v>98802899.189999998</v>
      </c>
      <c r="C236" s="38">
        <v>124910971.19</v>
      </c>
      <c r="D236" s="38">
        <v>124910971.19</v>
      </c>
      <c r="E236" s="38">
        <v>124910971.19</v>
      </c>
      <c r="F236" s="38">
        <v>124910971.19</v>
      </c>
      <c r="G236" s="38">
        <v>1924910971.1900001</v>
      </c>
      <c r="H236" s="38">
        <v>1924910971.1900001</v>
      </c>
      <c r="I236" s="38">
        <v>242372392.21000001</v>
      </c>
      <c r="J236" s="38">
        <v>392372392.20999998</v>
      </c>
      <c r="K236" s="38">
        <v>1192242103.4100001</v>
      </c>
      <c r="L236" s="38">
        <v>516779894.22000003</v>
      </c>
      <c r="M236" s="38">
        <v>516779894.22000003</v>
      </c>
      <c r="N236" s="38">
        <v>516779894.22000003</v>
      </c>
      <c r="O236" s="38">
        <v>139060297.22</v>
      </c>
      <c r="P236" s="38">
        <v>139060297.22</v>
      </c>
      <c r="Q236" s="38">
        <v>139060297.22</v>
      </c>
      <c r="R236" s="38">
        <v>139060297.22</v>
      </c>
      <c r="S236" s="38">
        <v>139060297.22</v>
      </c>
      <c r="T236" s="38">
        <v>139060297.22</v>
      </c>
      <c r="U236" s="38">
        <v>139060297.22</v>
      </c>
      <c r="Y236" s="22">
        <f t="shared" si="9"/>
        <v>439950868.86800003</v>
      </c>
    </row>
    <row r="237" spans="1:26" x14ac:dyDescent="0.3">
      <c r="A237" s="17" t="s">
        <v>665</v>
      </c>
      <c r="B237" s="38">
        <v>712494391.54999995</v>
      </c>
      <c r="C237" s="38">
        <v>716126471.54999995</v>
      </c>
      <c r="D237" s="38">
        <v>219891775.55000001</v>
      </c>
      <c r="E237" s="38">
        <v>215728489.55000001</v>
      </c>
      <c r="F237" s="38">
        <v>719992900.47000003</v>
      </c>
      <c r="G237" s="38">
        <v>403683286.47000003</v>
      </c>
      <c r="H237" s="38">
        <v>401714583.47000003</v>
      </c>
      <c r="I237" s="38">
        <v>399066947.47000003</v>
      </c>
      <c r="J237" s="38">
        <v>365999824.47000003</v>
      </c>
      <c r="K237" s="38">
        <v>384127327.47000003</v>
      </c>
      <c r="L237" s="38">
        <v>369027209.47000003</v>
      </c>
      <c r="M237" s="38">
        <v>364380987.47000003</v>
      </c>
      <c r="N237" s="38">
        <v>358269912.47000003</v>
      </c>
      <c r="O237" s="38">
        <v>384538827.47000003</v>
      </c>
      <c r="P237" s="38">
        <v>346323007.47000003</v>
      </c>
      <c r="Q237" s="38">
        <v>343940649.47000003</v>
      </c>
      <c r="R237" s="38">
        <v>346247169.47000003</v>
      </c>
      <c r="S237" s="38">
        <v>342458659.47000003</v>
      </c>
      <c r="T237" s="38">
        <v>1057837578.47</v>
      </c>
      <c r="U237" s="38">
        <v>704244461.47000003</v>
      </c>
      <c r="Y237" s="22">
        <f t="shared" si="9"/>
        <v>457804723.03600013</v>
      </c>
    </row>
    <row r="238" spans="1:26" x14ac:dyDescent="0.3">
      <c r="A238" s="17" t="s">
        <v>666</v>
      </c>
      <c r="B238" s="38">
        <v>1068508053.6</v>
      </c>
      <c r="C238" s="38">
        <v>1087379601.6700001</v>
      </c>
      <c r="D238" s="38">
        <v>1102550205.6700001</v>
      </c>
      <c r="E238" s="38">
        <v>1120895326.6700001</v>
      </c>
      <c r="F238" s="38">
        <v>1161759446.6700001</v>
      </c>
      <c r="G238" s="38">
        <v>209356362.66999999</v>
      </c>
      <c r="H238" s="38">
        <v>223133015.66999999</v>
      </c>
      <c r="I238" s="38">
        <v>229377715.66999999</v>
      </c>
      <c r="J238" s="38">
        <v>243801738.66999999</v>
      </c>
      <c r="K238" s="38">
        <v>270511323.67000002</v>
      </c>
      <c r="L238" s="38">
        <v>291642298.67000002</v>
      </c>
      <c r="M238" s="38">
        <v>309081889.67000002</v>
      </c>
      <c r="N238" s="38">
        <v>312539657.67000002</v>
      </c>
      <c r="O238" s="38">
        <v>321422961.67000002</v>
      </c>
      <c r="P238" s="38">
        <v>350750478.67000002</v>
      </c>
      <c r="Q238" s="38">
        <v>381307965.67000002</v>
      </c>
      <c r="R238" s="38">
        <v>403658308.49000001</v>
      </c>
      <c r="S238" s="38">
        <v>447100615.67000002</v>
      </c>
      <c r="T238" s="38">
        <v>474979560.67000002</v>
      </c>
      <c r="U238" s="38">
        <v>493302651.67000002</v>
      </c>
      <c r="Y238" s="22">
        <f t="shared" si="9"/>
        <v>525152958.9575001</v>
      </c>
    </row>
    <row r="239" spans="1:26" x14ac:dyDescent="0.3">
      <c r="A239" s="17" t="s">
        <v>667</v>
      </c>
      <c r="B239" s="38">
        <v>18401483124.139999</v>
      </c>
      <c r="C239" s="38">
        <v>21371791360.139999</v>
      </c>
      <c r="D239" s="38">
        <v>22765202311.139999</v>
      </c>
      <c r="E239" s="38">
        <v>24944783612.139999</v>
      </c>
      <c r="F239" s="38">
        <v>26181088758.720001</v>
      </c>
      <c r="G239" s="38">
        <v>28291906556.720001</v>
      </c>
      <c r="H239" s="38">
        <v>29395126382.720001</v>
      </c>
      <c r="I239" s="38">
        <v>30180769181.720001</v>
      </c>
      <c r="J239" s="38">
        <v>31082386419.720001</v>
      </c>
      <c r="K239" s="38">
        <v>32493391243.720001</v>
      </c>
      <c r="L239" s="38">
        <v>33684375186.720001</v>
      </c>
      <c r="M239" s="38">
        <v>34842134814.720001</v>
      </c>
      <c r="N239" s="38">
        <v>26889259706.720001</v>
      </c>
      <c r="O239" s="38">
        <v>27983556254.720001</v>
      </c>
      <c r="P239" s="38">
        <v>29849653995.720001</v>
      </c>
      <c r="Q239" s="38">
        <v>30931653507.720001</v>
      </c>
      <c r="R239" s="38">
        <v>31906699363.720001</v>
      </c>
      <c r="S239" s="38">
        <v>33187520544.720001</v>
      </c>
      <c r="T239" s="38">
        <v>34984541784.720001</v>
      </c>
      <c r="U239" s="38">
        <v>36157694084.5</v>
      </c>
      <c r="Y239" s="22">
        <f t="shared" si="9"/>
        <v>29276250909.742989</v>
      </c>
    </row>
    <row r="240" spans="1:26" x14ac:dyDescent="0.3">
      <c r="A240" s="17" t="s">
        <v>668</v>
      </c>
      <c r="B240" s="38">
        <v>15452763842.700001</v>
      </c>
      <c r="C240" s="38">
        <v>15466692605.01</v>
      </c>
      <c r="D240" s="38">
        <v>15472834927.129999</v>
      </c>
      <c r="E240" s="38">
        <v>15484156823.68</v>
      </c>
      <c r="F240" s="38">
        <v>15507285329.77</v>
      </c>
      <c r="G240" s="38">
        <v>15521669706.08</v>
      </c>
      <c r="H240" s="38">
        <v>15528566624.129999</v>
      </c>
      <c r="I240" s="38">
        <v>15534831059.16</v>
      </c>
      <c r="J240" s="38">
        <v>15564617839.459999</v>
      </c>
      <c r="K240" s="38">
        <v>15573130985.799999</v>
      </c>
      <c r="L240" s="38">
        <v>15581751348.959999</v>
      </c>
      <c r="M240" s="38">
        <v>15588809518.52</v>
      </c>
      <c r="N240" s="38">
        <v>17246973376.330002</v>
      </c>
      <c r="O240" s="38">
        <v>18318664615.27</v>
      </c>
      <c r="P240" s="38">
        <v>21367335850.5</v>
      </c>
      <c r="Q240" s="38">
        <v>21397156639.16</v>
      </c>
      <c r="R240" s="38">
        <v>21407310349.009998</v>
      </c>
      <c r="S240" s="38">
        <v>21440031751.18</v>
      </c>
      <c r="T240" s="21">
        <v>21440031751.18</v>
      </c>
      <c r="U240" s="38">
        <v>21463728325.650002</v>
      </c>
      <c r="Y240" s="22">
        <f t="shared" si="9"/>
        <v>17517917163.433998</v>
      </c>
    </row>
    <row r="241" spans="1:25" x14ac:dyDescent="0.3">
      <c r="A241" s="17" t="s">
        <v>669</v>
      </c>
      <c r="B241" s="38">
        <v>508318795.63999999</v>
      </c>
      <c r="C241" s="38">
        <v>546527254.05999994</v>
      </c>
      <c r="D241" s="38">
        <v>183488750.52000001</v>
      </c>
      <c r="E241" s="38">
        <v>231862231.09999999</v>
      </c>
      <c r="F241" s="38">
        <v>259110375.06</v>
      </c>
      <c r="G241" s="38">
        <v>352819106.26999998</v>
      </c>
      <c r="H241" s="38">
        <v>376955500.13</v>
      </c>
      <c r="I241" s="38">
        <v>424764456.41000003</v>
      </c>
      <c r="J241" s="38">
        <v>487228591.43000001</v>
      </c>
      <c r="K241" s="38">
        <v>546331238.66999996</v>
      </c>
      <c r="L241" s="38">
        <v>674700085.75999999</v>
      </c>
      <c r="M241" s="38">
        <v>715862697.34000003</v>
      </c>
      <c r="N241" s="38">
        <v>182116688.68000001</v>
      </c>
      <c r="O241" s="38">
        <v>301430803.25999999</v>
      </c>
      <c r="P241" s="38">
        <v>423702850.38999999</v>
      </c>
      <c r="Q241" s="38">
        <v>452221926.05000001</v>
      </c>
      <c r="R241" s="38">
        <v>507285953.86000001</v>
      </c>
      <c r="S241" s="38">
        <v>192305422.59</v>
      </c>
      <c r="T241" s="38">
        <v>233237273.28999999</v>
      </c>
      <c r="U241" s="38">
        <v>272924230.06</v>
      </c>
      <c r="Y241" s="22">
        <f t="shared" si="9"/>
        <v>393659711.52850002</v>
      </c>
    </row>
    <row r="242" spans="1:25" x14ac:dyDescent="0.3">
      <c r="A242" s="17" t="s">
        <v>670</v>
      </c>
      <c r="B242" s="38">
        <v>13862706094.74</v>
      </c>
      <c r="C242" s="38">
        <v>9925320927.6399994</v>
      </c>
      <c r="D242" s="38">
        <v>11322419164.24</v>
      </c>
      <c r="E242" s="38">
        <v>9975748320.5799999</v>
      </c>
      <c r="F242" s="38">
        <v>10769108166.360001</v>
      </c>
      <c r="G242" s="38">
        <v>4799349773.1499996</v>
      </c>
      <c r="H242" s="38">
        <v>4212771188.6500001</v>
      </c>
      <c r="I242" s="38">
        <v>13540385244.59</v>
      </c>
      <c r="J242" s="38">
        <v>5156090530.2700005</v>
      </c>
      <c r="K242" s="38">
        <v>14801307924.790001</v>
      </c>
      <c r="L242" s="38">
        <v>14576464359.690001</v>
      </c>
      <c r="M242" s="38">
        <v>6915568439.4200001</v>
      </c>
      <c r="N242" s="38">
        <v>7938273739.6300001</v>
      </c>
      <c r="O242" s="38">
        <v>7384391009.0799999</v>
      </c>
      <c r="P242" s="38">
        <v>5053543139.3000002</v>
      </c>
      <c r="Q242" s="38">
        <v>6513311984.0900002</v>
      </c>
      <c r="R242" s="38">
        <v>8012569470.1899996</v>
      </c>
      <c r="S242" s="38">
        <v>6914313256.5600004</v>
      </c>
      <c r="T242" s="38">
        <v>6045635782.3199997</v>
      </c>
      <c r="U242" s="38">
        <v>6945715409.3699999</v>
      </c>
      <c r="Y242" s="22">
        <f t="shared" si="9"/>
        <v>8733249696.2329998</v>
      </c>
    </row>
    <row r="243" spans="1:25" x14ac:dyDescent="0.3">
      <c r="A243" s="17" t="s">
        <v>671</v>
      </c>
      <c r="B243" s="38">
        <v>757697391.71000004</v>
      </c>
      <c r="C243" s="38">
        <v>757699505.79999995</v>
      </c>
      <c r="D243" s="38">
        <v>261226029.47</v>
      </c>
      <c r="E243" s="38">
        <v>261226813.13999999</v>
      </c>
      <c r="F243" s="38">
        <v>261229164.18000001</v>
      </c>
      <c r="G243" s="38">
        <v>261230731.53999999</v>
      </c>
      <c r="H243" s="38">
        <v>261231515.22999999</v>
      </c>
      <c r="I243" s="38">
        <v>261232298.91999999</v>
      </c>
      <c r="J243" s="38">
        <v>261234650</v>
      </c>
      <c r="K243" s="38">
        <v>261235433.69999999</v>
      </c>
      <c r="L243" s="38">
        <v>1369034335.3199999</v>
      </c>
      <c r="M243" s="38">
        <v>600125972.14999998</v>
      </c>
      <c r="N243" s="38">
        <v>473400546.33999997</v>
      </c>
      <c r="O243" s="38">
        <v>1703484931.52</v>
      </c>
      <c r="P243" s="38">
        <v>975347069.85000002</v>
      </c>
      <c r="Q243" s="38">
        <v>281969812.75</v>
      </c>
      <c r="R243" s="38">
        <v>281970658.64999998</v>
      </c>
      <c r="S243" s="38">
        <v>289468657.83999997</v>
      </c>
      <c r="T243" s="38">
        <v>311450015.18000001</v>
      </c>
      <c r="U243" s="38">
        <v>311450949.52999997</v>
      </c>
      <c r="Y243" s="22">
        <f t="shared" si="9"/>
        <v>510147324.14099997</v>
      </c>
    </row>
    <row r="244" spans="1:25" x14ac:dyDescent="0.3">
      <c r="A244" s="17" t="s">
        <v>672</v>
      </c>
      <c r="B244" s="38">
        <v>529788420.57999998</v>
      </c>
      <c r="C244" s="38">
        <v>549997188.16999996</v>
      </c>
      <c r="D244" s="38">
        <v>548901517.83000004</v>
      </c>
      <c r="E244" s="38">
        <v>570083292.66999996</v>
      </c>
      <c r="F244" s="38">
        <v>572876215.52999997</v>
      </c>
      <c r="G244" s="38">
        <v>1145074440.4300001</v>
      </c>
      <c r="H244" s="38">
        <v>1224639888.05</v>
      </c>
      <c r="I244" s="38">
        <v>642677648.52999997</v>
      </c>
      <c r="J244" s="38">
        <v>656365833.05999994</v>
      </c>
      <c r="K244" s="38">
        <v>665468090.25999999</v>
      </c>
      <c r="L244" s="38">
        <v>767470004.63999999</v>
      </c>
      <c r="M244" s="38">
        <v>778017166.77999997</v>
      </c>
      <c r="N244" s="38">
        <v>778690305.70000005</v>
      </c>
      <c r="O244" s="38">
        <v>1696423104.3</v>
      </c>
      <c r="P244" s="38">
        <v>1745081602.0599999</v>
      </c>
      <c r="Q244" s="38">
        <v>1782211274.47</v>
      </c>
      <c r="R244" s="38">
        <v>2089644438.27</v>
      </c>
      <c r="S244" s="38">
        <v>407385269.81</v>
      </c>
      <c r="T244" s="38">
        <v>429734503.47000003</v>
      </c>
      <c r="U244" s="38">
        <v>451653797.51999998</v>
      </c>
      <c r="Y244" s="22">
        <f t="shared" si="9"/>
        <v>901609200.10650003</v>
      </c>
    </row>
    <row r="245" spans="1:25" x14ac:dyDescent="0.3">
      <c r="A245" s="17" t="s">
        <v>673</v>
      </c>
      <c r="B245" s="38">
        <v>186784639.49000001</v>
      </c>
      <c r="C245" s="38">
        <v>186788733.43000001</v>
      </c>
      <c r="D245" s="38">
        <v>186789756.93000001</v>
      </c>
      <c r="E245" s="38">
        <v>186790780.44</v>
      </c>
      <c r="F245" s="38">
        <v>186791803.94999999</v>
      </c>
      <c r="G245" s="38">
        <v>186795898.05000001</v>
      </c>
      <c r="H245" s="38">
        <v>186796921.59</v>
      </c>
      <c r="I245" s="38">
        <v>186797945.13</v>
      </c>
      <c r="J245" s="38">
        <v>186798968.68000001</v>
      </c>
      <c r="K245" s="38">
        <v>186802039.37</v>
      </c>
      <c r="L245" s="38">
        <v>186803062.94</v>
      </c>
      <c r="M245" s="38">
        <v>186804086.52000001</v>
      </c>
      <c r="N245" s="38">
        <v>186805110.09999999</v>
      </c>
      <c r="O245" s="38">
        <v>186806133.69</v>
      </c>
      <c r="P245" s="38">
        <v>186810228.11000001</v>
      </c>
      <c r="Q245" s="38">
        <v>186811251.72999999</v>
      </c>
      <c r="R245" s="38">
        <v>186812275.34999999</v>
      </c>
      <c r="S245" s="38">
        <v>186813298.97999999</v>
      </c>
      <c r="T245" s="38">
        <v>186816369.90000001</v>
      </c>
      <c r="U245" s="38">
        <v>186817393.55000001</v>
      </c>
      <c r="Y245" s="22">
        <f t="shared" si="9"/>
        <v>186801834.89650002</v>
      </c>
    </row>
    <row r="246" spans="1:25" x14ac:dyDescent="0.3">
      <c r="A246" s="17" t="s">
        <v>674</v>
      </c>
      <c r="B246" s="38">
        <v>1462916410.0699999</v>
      </c>
      <c r="C246" s="38">
        <v>1552296326.01</v>
      </c>
      <c r="D246" s="38">
        <v>1141097820.0599999</v>
      </c>
      <c r="E246" s="38">
        <v>1157741889.0599999</v>
      </c>
      <c r="F246" s="38">
        <v>1188298819.0599999</v>
      </c>
      <c r="G246" s="38">
        <v>1064535764.46</v>
      </c>
      <c r="H246" s="38">
        <v>1080854735.46</v>
      </c>
      <c r="I246" s="38">
        <v>1103589500.46</v>
      </c>
      <c r="J246" s="38">
        <v>1043324906.65</v>
      </c>
      <c r="K246" s="38">
        <v>1050292568.65</v>
      </c>
      <c r="L246" s="38">
        <v>1055572581.65</v>
      </c>
      <c r="M246" s="38">
        <v>1059416117.65</v>
      </c>
      <c r="N246" s="38">
        <v>1065244023.65</v>
      </c>
      <c r="O246" s="38">
        <v>1068759492.65</v>
      </c>
      <c r="P246" s="38">
        <v>1097406581.6500001</v>
      </c>
      <c r="Q246" s="38">
        <v>1105553269.6500001</v>
      </c>
      <c r="R246" s="38">
        <v>1116071613.6500001</v>
      </c>
      <c r="S246" s="38">
        <v>1143431332.6500001</v>
      </c>
      <c r="T246" s="38">
        <v>2887488130.7199998</v>
      </c>
      <c r="U246" s="38">
        <v>1444836070.25</v>
      </c>
      <c r="Y246" s="22">
        <f t="shared" si="9"/>
        <v>1244436397.7055001</v>
      </c>
    </row>
    <row r="247" spans="1:25" x14ac:dyDescent="0.3">
      <c r="A247" s="17" t="s">
        <v>675</v>
      </c>
      <c r="B247" s="38">
        <v>323614594.31999999</v>
      </c>
      <c r="C247" s="38">
        <v>333938696.31999999</v>
      </c>
      <c r="D247" s="38">
        <v>346796500.31999999</v>
      </c>
      <c r="E247" s="38">
        <v>352519379.31999999</v>
      </c>
      <c r="F247" s="38">
        <v>354524800.31999999</v>
      </c>
      <c r="G247" s="38">
        <v>357348923.31999999</v>
      </c>
      <c r="H247" s="38">
        <v>359915265.31999999</v>
      </c>
      <c r="I247" s="38">
        <v>360286335.31999999</v>
      </c>
      <c r="J247" s="38">
        <v>361370818.31999999</v>
      </c>
      <c r="K247" s="38">
        <v>361585141.31999999</v>
      </c>
      <c r="L247" s="38">
        <v>361585141.31999999</v>
      </c>
      <c r="M247" s="38">
        <v>362751108.31999999</v>
      </c>
      <c r="N247" s="38">
        <v>364914514.31999999</v>
      </c>
      <c r="O247" s="38">
        <v>370037182.31999999</v>
      </c>
      <c r="P247" s="38">
        <v>381546913.31999999</v>
      </c>
      <c r="Q247" s="38">
        <v>386157302.31999999</v>
      </c>
      <c r="R247" s="38">
        <v>392055392.31999999</v>
      </c>
      <c r="S247" s="38">
        <v>397539941.31999999</v>
      </c>
      <c r="T247" s="38">
        <v>420565727.31999999</v>
      </c>
      <c r="U247" s="38">
        <v>433903148.31999999</v>
      </c>
      <c r="Y247" s="22">
        <f t="shared" si="9"/>
        <v>369147841.26999992</v>
      </c>
    </row>
    <row r="248" spans="1:25" x14ac:dyDescent="0.3">
      <c r="A248" s="17" t="s">
        <v>676</v>
      </c>
      <c r="B248" s="38">
        <v>619366828</v>
      </c>
      <c r="C248" s="38">
        <v>660920461</v>
      </c>
      <c r="D248" s="38">
        <v>696844378</v>
      </c>
      <c r="E248" s="38">
        <v>723729750</v>
      </c>
      <c r="F248" s="38">
        <v>745127816</v>
      </c>
      <c r="G248" s="38">
        <v>823959562</v>
      </c>
      <c r="H248" s="38">
        <v>856119698</v>
      </c>
      <c r="I248" s="38">
        <v>889071942</v>
      </c>
      <c r="J248" s="38">
        <v>395530469</v>
      </c>
      <c r="K248" s="38">
        <v>457487602</v>
      </c>
      <c r="L248" s="38">
        <v>502116202</v>
      </c>
      <c r="M248" s="38">
        <v>525966444</v>
      </c>
      <c r="N248" s="38">
        <v>565899220</v>
      </c>
      <c r="O248" s="38">
        <v>590527358</v>
      </c>
      <c r="P248" s="38">
        <v>662443999</v>
      </c>
      <c r="Q248" s="38">
        <v>677737233</v>
      </c>
      <c r="R248" s="38">
        <v>745228974</v>
      </c>
      <c r="S248" s="38">
        <v>767640154</v>
      </c>
      <c r="T248" s="38">
        <v>304674206</v>
      </c>
      <c r="U248" s="38">
        <v>332543690</v>
      </c>
      <c r="Y248" s="22">
        <f t="shared" si="9"/>
        <v>627146799.29999995</v>
      </c>
    </row>
    <row r="249" spans="1:25" x14ac:dyDescent="0.3">
      <c r="A249" s="17" t="s">
        <v>677</v>
      </c>
      <c r="B249" s="38">
        <v>297114024</v>
      </c>
      <c r="C249" s="21">
        <v>297114024</v>
      </c>
      <c r="D249" s="21">
        <v>297114024</v>
      </c>
      <c r="E249" s="38">
        <v>393520550</v>
      </c>
      <c r="F249" s="38">
        <v>414725572</v>
      </c>
      <c r="G249" s="38">
        <v>462307110</v>
      </c>
      <c r="H249" s="21">
        <v>462307110</v>
      </c>
      <c r="I249" s="21">
        <v>462307110</v>
      </c>
      <c r="J249" s="38">
        <v>259326644</v>
      </c>
      <c r="K249" s="21">
        <v>259326644</v>
      </c>
      <c r="L249" s="38">
        <v>316617176</v>
      </c>
      <c r="M249" s="21">
        <v>316617176</v>
      </c>
      <c r="N249" s="21">
        <v>316617176</v>
      </c>
      <c r="O249" s="38">
        <v>372115857</v>
      </c>
      <c r="P249" s="21">
        <v>372115857</v>
      </c>
      <c r="Q249" s="21">
        <v>372115857</v>
      </c>
      <c r="R249" s="38">
        <v>515158230</v>
      </c>
      <c r="S249" s="38">
        <v>566427752</v>
      </c>
      <c r="T249" s="21">
        <v>566427752</v>
      </c>
      <c r="U249" s="21">
        <v>566427752</v>
      </c>
      <c r="Y249" s="22">
        <f t="shared" si="9"/>
        <v>394290169.85000002</v>
      </c>
    </row>
    <row r="250" spans="1:25" x14ac:dyDescent="0.3">
      <c r="A250" s="17" t="s">
        <v>678</v>
      </c>
      <c r="B250" s="38">
        <v>120674177.59999999</v>
      </c>
      <c r="C250" s="38">
        <v>123098281.59999999</v>
      </c>
      <c r="D250" s="38">
        <v>125125087.59999999</v>
      </c>
      <c r="E250" s="38">
        <v>127214794.59999999</v>
      </c>
      <c r="F250" s="38">
        <v>127214794.59999999</v>
      </c>
      <c r="G250" s="38">
        <v>133877205.59999999</v>
      </c>
      <c r="H250" s="38">
        <v>134396549.59999999</v>
      </c>
      <c r="I250" s="38">
        <v>137296895.59999999</v>
      </c>
      <c r="J250" s="38">
        <v>138441069.59999999</v>
      </c>
      <c r="K250" s="38">
        <v>144127940.59999999</v>
      </c>
      <c r="L250" s="38">
        <v>145312135.59999999</v>
      </c>
      <c r="M250" s="38">
        <v>145774309.59999999</v>
      </c>
      <c r="N250" s="38">
        <v>146210244.59999999</v>
      </c>
      <c r="O250" s="38">
        <v>149289561.59999999</v>
      </c>
      <c r="P250" s="38">
        <v>151934930.59999999</v>
      </c>
      <c r="Q250" s="38">
        <v>152105347.59999999</v>
      </c>
      <c r="R250" s="38">
        <v>179459158.59999999</v>
      </c>
      <c r="S250" s="38">
        <v>179515462.59999999</v>
      </c>
      <c r="T250" s="38">
        <v>179664059.59999999</v>
      </c>
      <c r="U250" s="38">
        <v>180779830.59999999</v>
      </c>
      <c r="Y250" s="22">
        <f t="shared" si="9"/>
        <v>146075591.89999995</v>
      </c>
    </row>
    <row r="251" spans="1:25" x14ac:dyDescent="0.3">
      <c r="A251" s="17" t="s">
        <v>679</v>
      </c>
      <c r="B251" s="38">
        <v>2710179749.4200001</v>
      </c>
      <c r="C251" s="38">
        <v>3093830300.4200001</v>
      </c>
      <c r="D251" s="38">
        <v>3057955265.4200001</v>
      </c>
      <c r="E251" s="38">
        <v>3176391603.4200001</v>
      </c>
      <c r="F251" s="38">
        <v>3330935936.4200001</v>
      </c>
      <c r="G251" s="38">
        <v>3234192440.4200001</v>
      </c>
      <c r="H251" s="38">
        <v>3417511065.4200001</v>
      </c>
      <c r="I251" s="38">
        <v>3568779210.4200001</v>
      </c>
      <c r="J251" s="38">
        <v>1378069096.54</v>
      </c>
      <c r="K251" s="38">
        <v>1611296330.54</v>
      </c>
      <c r="L251" s="38">
        <v>1785408832.54</v>
      </c>
      <c r="M251" s="38">
        <v>2026362909.54</v>
      </c>
      <c r="N251" s="38">
        <v>2206912950.54</v>
      </c>
      <c r="O251" s="38">
        <v>2511534098.54</v>
      </c>
      <c r="P251" s="38">
        <v>2227911913.54</v>
      </c>
      <c r="Q251" s="38">
        <v>2408764364.54</v>
      </c>
      <c r="R251" s="38">
        <v>2622417833.54</v>
      </c>
      <c r="S251" s="38">
        <v>2792581740.54</v>
      </c>
      <c r="T251" s="38">
        <v>2786243563.54</v>
      </c>
      <c r="U251" s="38">
        <v>2606711866.54</v>
      </c>
      <c r="Y251" s="22">
        <f t="shared" si="9"/>
        <v>2627699553.5920005</v>
      </c>
    </row>
    <row r="252" spans="1:25" ht="11.55" customHeight="1" x14ac:dyDescent="0.3">
      <c r="A252" s="17" t="s">
        <v>680</v>
      </c>
      <c r="B252" s="38">
        <v>1949766.1</v>
      </c>
      <c r="C252" s="38">
        <v>1950122.9</v>
      </c>
      <c r="D252" s="38">
        <v>1950708.86</v>
      </c>
      <c r="E252" s="38">
        <v>1950817.65</v>
      </c>
      <c r="F252" s="38">
        <v>1952497.5</v>
      </c>
      <c r="G252" s="38">
        <v>1953308.05</v>
      </c>
      <c r="H252" s="38">
        <v>1953600.82</v>
      </c>
      <c r="I252" s="38">
        <v>1954095.99</v>
      </c>
      <c r="J252" s="38">
        <v>1955872.8</v>
      </c>
      <c r="K252" s="38">
        <v>1955998.49</v>
      </c>
      <c r="L252" s="38">
        <v>1956675.77</v>
      </c>
      <c r="M252" s="38">
        <v>1957127.47</v>
      </c>
      <c r="N252" s="38">
        <v>1957609.9</v>
      </c>
      <c r="O252" s="38">
        <v>1959592.48</v>
      </c>
      <c r="P252" s="38">
        <v>1960021.11</v>
      </c>
      <c r="Q252" s="38">
        <v>1960367.26</v>
      </c>
      <c r="R252" s="38">
        <v>1960717.31</v>
      </c>
      <c r="S252" s="38">
        <v>1961993.81</v>
      </c>
      <c r="T252" s="38">
        <v>1962461.18</v>
      </c>
      <c r="U252" s="38">
        <v>1963004.44</v>
      </c>
      <c r="Y252" s="22">
        <f t="shared" si="9"/>
        <v>1956317.9944999996</v>
      </c>
    </row>
    <row r="253" spans="1:25" x14ac:dyDescent="0.3">
      <c r="A253" s="17" t="s">
        <v>681</v>
      </c>
      <c r="B253" s="38">
        <v>14953759999.35</v>
      </c>
      <c r="C253" s="38">
        <v>14957627926.079998</v>
      </c>
      <c r="D253" s="21">
        <v>14957627926.079998</v>
      </c>
      <c r="E253" s="38">
        <v>14968096239.049999</v>
      </c>
      <c r="F253" s="21">
        <v>14968096239.049999</v>
      </c>
      <c r="G253" s="38">
        <v>21990040574.130001</v>
      </c>
      <c r="H253" s="21">
        <v>21990040574.130001</v>
      </c>
      <c r="I253" s="21">
        <v>21990040574.130001</v>
      </c>
      <c r="J253" s="21">
        <v>21990040574.130001</v>
      </c>
      <c r="K253" s="38">
        <v>12022550758.84</v>
      </c>
      <c r="L253" s="21">
        <v>12022550758.84</v>
      </c>
      <c r="M253" s="38">
        <v>12028952500.08</v>
      </c>
      <c r="N253" s="21">
        <v>12028952500.08</v>
      </c>
      <c r="O253" s="21">
        <v>12028952500.08</v>
      </c>
      <c r="P253" s="38">
        <v>12051019504.709999</v>
      </c>
      <c r="Q253" s="21">
        <v>26051019504.709999</v>
      </c>
      <c r="R253" s="38">
        <v>26061092092.459999</v>
      </c>
      <c r="S253" s="21">
        <v>26061092092.459999</v>
      </c>
      <c r="T253" s="21">
        <v>26061092092.459999</v>
      </c>
      <c r="U253" s="38">
        <v>26091349405.189999</v>
      </c>
      <c r="Y253" s="22">
        <f t="shared" si="9"/>
        <v>18263699716.801998</v>
      </c>
    </row>
    <row r="254" spans="1:25" x14ac:dyDescent="0.3">
      <c r="A254" s="17" t="s">
        <v>682</v>
      </c>
      <c r="B254" s="38">
        <v>15929202967.66</v>
      </c>
      <c r="C254" s="38">
        <v>17332599180.200001</v>
      </c>
      <c r="D254" s="38">
        <v>18738442984.91</v>
      </c>
      <c r="E254" s="38">
        <v>19140407811.709999</v>
      </c>
      <c r="F254" s="38">
        <v>19959772952.27</v>
      </c>
      <c r="G254" s="38">
        <v>19563387320.700001</v>
      </c>
      <c r="H254" s="38">
        <v>20965708807.240002</v>
      </c>
      <c r="I254" s="38">
        <v>22170530790.869999</v>
      </c>
      <c r="J254" s="38">
        <v>22992667824.189999</v>
      </c>
      <c r="K254" s="38">
        <v>13491194899.74</v>
      </c>
      <c r="L254" s="38">
        <v>13496315533.02</v>
      </c>
      <c r="M254" s="38">
        <v>14699114605.459999</v>
      </c>
      <c r="N254" s="38">
        <v>24903487116.310001</v>
      </c>
      <c r="O254" s="38">
        <v>25733537520.549999</v>
      </c>
      <c r="P254" s="38">
        <v>23138418957.52</v>
      </c>
      <c r="Q254" s="38">
        <v>26342604709.990002</v>
      </c>
      <c r="R254" s="38">
        <v>24047287479.360001</v>
      </c>
      <c r="S254" s="38">
        <v>26867313006.889999</v>
      </c>
      <c r="T254" s="38">
        <v>4771441946.0799999</v>
      </c>
      <c r="U254" s="38">
        <v>16672639197.1</v>
      </c>
      <c r="Y254" s="22">
        <f t="shared" si="9"/>
        <v>19547803780.588497</v>
      </c>
    </row>
    <row r="255" spans="1:25" x14ac:dyDescent="0.3">
      <c r="A255" s="17" t="s">
        <v>683</v>
      </c>
      <c r="B255" s="38">
        <v>1163898.56</v>
      </c>
      <c r="C255" s="21">
        <v>1163898.56</v>
      </c>
      <c r="D255" s="21">
        <v>1163898.56</v>
      </c>
      <c r="E255" s="21">
        <v>1163909.03</v>
      </c>
      <c r="F255" s="21">
        <v>1163909.03</v>
      </c>
      <c r="G255" s="21">
        <v>1163909.03</v>
      </c>
      <c r="H255" s="21">
        <v>1163909.03</v>
      </c>
      <c r="I255" s="21">
        <v>1163909.03</v>
      </c>
      <c r="J255" s="21">
        <v>1163909.03</v>
      </c>
      <c r="K255" s="21">
        <v>1163909.03</v>
      </c>
      <c r="L255" s="21">
        <v>1163909.03</v>
      </c>
      <c r="M255" s="21">
        <v>1163909.03</v>
      </c>
      <c r="N255" s="21">
        <v>1163909.03</v>
      </c>
      <c r="O255" s="21">
        <v>1163909.03</v>
      </c>
      <c r="P255" s="21">
        <v>1163909.03</v>
      </c>
      <c r="Q255" s="21">
        <v>1163909.03</v>
      </c>
      <c r="R255" s="21">
        <v>1163909.03</v>
      </c>
      <c r="S255" s="21">
        <v>1163909.03</v>
      </c>
      <c r="T255" s="21">
        <v>1163909.03</v>
      </c>
      <c r="U255" s="21">
        <v>1163909.03</v>
      </c>
      <c r="Y255" s="22">
        <f t="shared" si="9"/>
        <v>1163907.4595000001</v>
      </c>
    </row>
    <row r="256" spans="1:25" x14ac:dyDescent="0.3">
      <c r="A256" s="17" t="s">
        <v>684</v>
      </c>
      <c r="B256" s="21">
        <v>7813103294.6899996</v>
      </c>
      <c r="C256" s="21">
        <v>7813103294.6899996</v>
      </c>
      <c r="D256" s="21">
        <v>7813103294.6899996</v>
      </c>
      <c r="E256" s="21">
        <v>7813103294.6899996</v>
      </c>
      <c r="F256" s="21">
        <v>7813103294.6899996</v>
      </c>
      <c r="G256" s="21">
        <v>7813103294.6899996</v>
      </c>
      <c r="H256" s="21">
        <v>7813103294.6899996</v>
      </c>
      <c r="I256" s="21">
        <v>7813103294.6899996</v>
      </c>
      <c r="J256" s="21">
        <v>7813103294.6899996</v>
      </c>
      <c r="K256" s="21">
        <v>7813103294.6899996</v>
      </c>
      <c r="L256" s="21">
        <v>7813103294.6899996</v>
      </c>
      <c r="M256" s="21">
        <v>9095714570.6900005</v>
      </c>
      <c r="N256" s="21">
        <v>9095714570.6900005</v>
      </c>
      <c r="O256" s="21">
        <v>9095714570.6900005</v>
      </c>
      <c r="P256" s="21">
        <v>9095714570.6900005</v>
      </c>
      <c r="Q256" s="21">
        <v>9095714570.6900005</v>
      </c>
      <c r="R256" s="21">
        <v>9095714570.6900005</v>
      </c>
      <c r="S256" s="21">
        <v>9095714570.6900005</v>
      </c>
      <c r="T256" s="21">
        <v>9095714570.6900005</v>
      </c>
      <c r="U256" s="21">
        <v>9095714570.6900005</v>
      </c>
      <c r="Y256" s="22">
        <f t="shared" si="9"/>
        <v>8390278368.8900013</v>
      </c>
    </row>
    <row r="257" spans="1:26" x14ac:dyDescent="0.3">
      <c r="A257" s="17" t="s">
        <v>685</v>
      </c>
      <c r="B257" s="38">
        <v>6339408872.4899998</v>
      </c>
      <c r="C257" s="38">
        <v>6340760476.8299999</v>
      </c>
      <c r="D257" s="38">
        <v>6342898307.7200003</v>
      </c>
      <c r="E257" s="38">
        <v>6343563394.8100004</v>
      </c>
      <c r="F257" s="38">
        <v>6349798078.8900003</v>
      </c>
      <c r="G257" s="38">
        <v>6352114304.8100004</v>
      </c>
      <c r="H257" s="38">
        <v>6352868077.54</v>
      </c>
      <c r="I257" s="38">
        <v>6354524866.5299997</v>
      </c>
      <c r="J257" s="38">
        <v>6360709035.1899996</v>
      </c>
      <c r="K257" s="38">
        <v>6360836126.3999996</v>
      </c>
      <c r="L257" s="38">
        <v>6363250405.4499998</v>
      </c>
      <c r="M257" s="38">
        <v>6364570113.6899996</v>
      </c>
      <c r="N257" s="38">
        <v>6366463367.3100004</v>
      </c>
      <c r="O257" s="38">
        <v>6373929900.5200005</v>
      </c>
      <c r="P257" s="38">
        <v>6375881095.0100002</v>
      </c>
      <c r="Q257" s="38">
        <v>6377034495.3400002</v>
      </c>
      <c r="R257" s="38">
        <v>6378372524.0500002</v>
      </c>
      <c r="S257" s="38">
        <v>6383158700.8699999</v>
      </c>
      <c r="T257" s="38">
        <v>6384564616.4300003</v>
      </c>
      <c r="U257" s="38">
        <v>6386166632.46</v>
      </c>
      <c r="Y257" s="22">
        <f t="shared" si="9"/>
        <v>6362543669.6170006</v>
      </c>
    </row>
    <row r="258" spans="1:26" x14ac:dyDescent="0.3">
      <c r="B258" s="39">
        <f t="shared" ref="B258:U258" si="10">SUM(B227:B257)</f>
        <v>192516500614.55002</v>
      </c>
      <c r="C258" s="39">
        <f t="shared" si="10"/>
        <v>157528459760.52997</v>
      </c>
      <c r="D258" s="39">
        <f t="shared" si="10"/>
        <v>164386232383.05002</v>
      </c>
      <c r="E258" s="39">
        <f t="shared" si="10"/>
        <v>168986286806.38004</v>
      </c>
      <c r="F258" s="39">
        <f t="shared" si="10"/>
        <v>176835345123.12</v>
      </c>
      <c r="G258" s="39">
        <f t="shared" si="10"/>
        <v>177556580051.41</v>
      </c>
      <c r="H258" s="39">
        <f t="shared" si="10"/>
        <v>181615146168.10004</v>
      </c>
      <c r="I258" s="39">
        <f t="shared" si="10"/>
        <v>183123810396.33002</v>
      </c>
      <c r="J258" s="39">
        <f t="shared" si="10"/>
        <v>176113616404.75998</v>
      </c>
      <c r="K258" s="39">
        <f t="shared" si="10"/>
        <v>179862072260.19998</v>
      </c>
      <c r="L258" s="39">
        <f t="shared" si="10"/>
        <v>183724755748.17999</v>
      </c>
      <c r="M258" s="39">
        <f t="shared" si="10"/>
        <v>167603538539.67999</v>
      </c>
      <c r="N258" s="39">
        <f t="shared" si="10"/>
        <v>174146709305.09</v>
      </c>
      <c r="O258" s="39">
        <f t="shared" si="10"/>
        <v>184932668235.28998</v>
      </c>
      <c r="P258" s="39">
        <f t="shared" si="10"/>
        <v>193036380494.92999</v>
      </c>
      <c r="Q258" s="39">
        <f t="shared" si="10"/>
        <v>200225857809.87997</v>
      </c>
      <c r="R258" s="39">
        <f t="shared" si="10"/>
        <v>203770862037.19998</v>
      </c>
      <c r="S258" s="39">
        <f t="shared" si="10"/>
        <v>203237481464.95999</v>
      </c>
      <c r="T258" s="39">
        <f t="shared" si="10"/>
        <v>207073171394.31</v>
      </c>
      <c r="U258" s="39">
        <f t="shared" si="10"/>
        <v>180530363934.37</v>
      </c>
      <c r="V258" s="246">
        <f>AVERAGE(B258:U258)</f>
        <v>182840291946.61603</v>
      </c>
    </row>
    <row r="260" spans="1:26" x14ac:dyDescent="0.3">
      <c r="B260" t="s">
        <v>78</v>
      </c>
    </row>
    <row r="262" spans="1:26" x14ac:dyDescent="0.3">
      <c r="B262" s="36">
        <v>45078</v>
      </c>
      <c r="C262" s="36">
        <v>45079</v>
      </c>
      <c r="D262" s="36">
        <v>45082</v>
      </c>
      <c r="E262" s="36">
        <v>45083</v>
      </c>
      <c r="F262" s="36">
        <v>45084</v>
      </c>
      <c r="G262" s="36">
        <v>45085</v>
      </c>
      <c r="H262" s="36">
        <v>45086</v>
      </c>
      <c r="I262" s="36">
        <v>45090</v>
      </c>
      <c r="J262" s="36">
        <v>45091</v>
      </c>
      <c r="K262" s="36">
        <v>45092</v>
      </c>
      <c r="L262" s="36">
        <v>45093</v>
      </c>
      <c r="M262" s="36">
        <v>45097</v>
      </c>
      <c r="N262" s="36">
        <v>45099</v>
      </c>
      <c r="O262" s="36">
        <v>45100</v>
      </c>
      <c r="P262" s="36">
        <v>45103</v>
      </c>
      <c r="Q262" s="36">
        <v>45104</v>
      </c>
      <c r="R262" s="36">
        <v>45105</v>
      </c>
      <c r="S262" s="36">
        <v>45106</v>
      </c>
      <c r="T262" s="36">
        <v>45107</v>
      </c>
    </row>
    <row r="263" spans="1:26" x14ac:dyDescent="0.3">
      <c r="B263" s="37" t="s">
        <v>148</v>
      </c>
      <c r="C263" s="37" t="s">
        <v>148</v>
      </c>
      <c r="D263" s="37" t="s">
        <v>148</v>
      </c>
      <c r="E263" s="37" t="s">
        <v>148</v>
      </c>
      <c r="F263" s="37" t="s">
        <v>148</v>
      </c>
      <c r="G263" s="37" t="s">
        <v>148</v>
      </c>
      <c r="H263" s="37" t="s">
        <v>148</v>
      </c>
      <c r="I263" s="37" t="s">
        <v>148</v>
      </c>
      <c r="J263" s="37" t="s">
        <v>148</v>
      </c>
      <c r="K263" s="37" t="s">
        <v>148</v>
      </c>
      <c r="L263" s="37" t="s">
        <v>148</v>
      </c>
      <c r="M263" s="37" t="s">
        <v>148</v>
      </c>
      <c r="N263" s="37" t="s">
        <v>148</v>
      </c>
      <c r="O263" s="37" t="s">
        <v>148</v>
      </c>
      <c r="P263" s="37" t="s">
        <v>148</v>
      </c>
      <c r="Q263" s="37" t="s">
        <v>148</v>
      </c>
      <c r="R263" s="37" t="s">
        <v>148</v>
      </c>
      <c r="S263" s="37" t="s">
        <v>148</v>
      </c>
      <c r="T263" s="37" t="s">
        <v>148</v>
      </c>
      <c r="Y263" t="s">
        <v>192</v>
      </c>
      <c r="Z263" t="s">
        <v>197</v>
      </c>
    </row>
    <row r="264" spans="1:26" x14ac:dyDescent="0.3">
      <c r="A264" s="17" t="s">
        <v>655</v>
      </c>
      <c r="B264" s="38">
        <v>767112526.61000001</v>
      </c>
      <c r="C264" s="38">
        <v>1144743003.96</v>
      </c>
      <c r="D264" s="38">
        <v>966912610.61000001</v>
      </c>
      <c r="E264" s="38">
        <v>1216522185.55</v>
      </c>
      <c r="F264" s="38">
        <v>936572190.88999999</v>
      </c>
      <c r="G264" s="40">
        <v>783268079.75</v>
      </c>
      <c r="H264" s="41">
        <v>566558075.86000001</v>
      </c>
      <c r="I264" s="41">
        <v>566558075.86000001</v>
      </c>
      <c r="J264" s="41">
        <v>1848144124.01</v>
      </c>
      <c r="K264" s="42">
        <v>1342804531.2</v>
      </c>
      <c r="L264" s="41">
        <v>697396159.75999999</v>
      </c>
      <c r="M264" s="43">
        <v>855938720.15999997</v>
      </c>
      <c r="N264" s="44">
        <v>1629309256.1800001</v>
      </c>
      <c r="O264" s="43">
        <v>2061920643.28</v>
      </c>
      <c r="P264" s="21">
        <v>942490812.88</v>
      </c>
      <c r="Q264" s="21">
        <v>942490812.88</v>
      </c>
      <c r="R264" s="44">
        <v>1348746794.1199999</v>
      </c>
      <c r="S264" s="44">
        <v>1348746794.1199999</v>
      </c>
      <c r="T264" s="44">
        <v>1286178205.0899999</v>
      </c>
      <c r="Y264" s="22">
        <f>+AVERAGE(B264:T264)</f>
        <v>1118548084.3563159</v>
      </c>
    </row>
    <row r="265" spans="1:26" x14ac:dyDescent="0.3">
      <c r="A265" s="17" t="s">
        <v>656</v>
      </c>
      <c r="B265" s="38">
        <v>560348086.86000001</v>
      </c>
      <c r="C265" s="38">
        <v>2713876645.8600001</v>
      </c>
      <c r="D265" s="38">
        <v>539805646.86000001</v>
      </c>
      <c r="E265" s="38">
        <v>1265080339.8599999</v>
      </c>
      <c r="F265" s="38">
        <v>1494303190.8599999</v>
      </c>
      <c r="G265" s="40">
        <v>401227345.86000001</v>
      </c>
      <c r="H265" s="41">
        <v>193993969.86000001</v>
      </c>
      <c r="I265" s="41">
        <v>193993969.86000001</v>
      </c>
      <c r="J265" s="41">
        <v>689366442.86000001</v>
      </c>
      <c r="K265" s="42">
        <v>1164168439.8599999</v>
      </c>
      <c r="L265" s="41">
        <v>909071162.86000001</v>
      </c>
      <c r="M265" s="43">
        <v>1153006797.8599999</v>
      </c>
      <c r="N265" s="44">
        <v>3156871907.71</v>
      </c>
      <c r="O265" s="43">
        <v>8540355836.71</v>
      </c>
      <c r="P265" s="44">
        <v>14830744817.709999</v>
      </c>
      <c r="Q265" s="21">
        <v>14830744817.709999</v>
      </c>
      <c r="R265" s="44">
        <v>2072656999.3800001</v>
      </c>
      <c r="S265" s="44">
        <v>2072656999.3800001</v>
      </c>
      <c r="T265" s="44">
        <v>3908265769.5700002</v>
      </c>
      <c r="Y265" s="22">
        <f t="shared" ref="Y265:Y294" si="11">+AVERAGE(B265:T265)</f>
        <v>3194238904.6047363</v>
      </c>
    </row>
    <row r="266" spans="1:26" x14ac:dyDescent="0.3">
      <c r="A266" s="17" t="s">
        <v>657</v>
      </c>
      <c r="B266" s="38">
        <v>133995123.72000003</v>
      </c>
      <c r="C266" s="38">
        <v>133995123.72000003</v>
      </c>
      <c r="D266" s="38">
        <v>133995123.72000003</v>
      </c>
      <c r="E266" s="38">
        <v>133995123.72000003</v>
      </c>
      <c r="F266" s="38">
        <v>133995123.72000003</v>
      </c>
      <c r="G266" s="40">
        <v>133995123.72000003</v>
      </c>
      <c r="H266" s="41">
        <v>133995123.72000003</v>
      </c>
      <c r="I266" s="41">
        <v>133995123.72000003</v>
      </c>
      <c r="J266" s="41">
        <v>133995123.72</v>
      </c>
      <c r="K266" s="42">
        <v>133995123.72</v>
      </c>
      <c r="L266" s="41">
        <v>133995123.72</v>
      </c>
      <c r="M266" s="43">
        <v>133995123.72</v>
      </c>
      <c r="N266" s="44">
        <v>133995123.72</v>
      </c>
      <c r="O266" s="43">
        <v>133995123.72</v>
      </c>
      <c r="P266" s="44">
        <v>133995123.72</v>
      </c>
      <c r="Q266" s="21">
        <v>133995123.72</v>
      </c>
      <c r="R266" s="44">
        <v>133995123.72</v>
      </c>
      <c r="S266" s="44">
        <v>133995123.72</v>
      </c>
      <c r="T266" s="21">
        <v>133995123.72</v>
      </c>
      <c r="Y266" s="22">
        <f t="shared" si="11"/>
        <v>133995123.71999998</v>
      </c>
    </row>
    <row r="267" spans="1:26" x14ac:dyDescent="0.3">
      <c r="A267" s="17" t="s">
        <v>658</v>
      </c>
      <c r="B267" s="38">
        <v>1078811789.3499999</v>
      </c>
      <c r="C267" s="38">
        <v>842249782.35000002</v>
      </c>
      <c r="D267" s="38">
        <v>950601197.35000002</v>
      </c>
      <c r="E267" s="38">
        <v>1243212613.3499999</v>
      </c>
      <c r="F267" s="38">
        <v>1035708138.35</v>
      </c>
      <c r="G267" s="40">
        <v>822437629.35000002</v>
      </c>
      <c r="H267" s="41">
        <v>1029398959.35</v>
      </c>
      <c r="I267" s="41">
        <v>1029398959.35</v>
      </c>
      <c r="J267" s="41">
        <v>1466186324.3499999</v>
      </c>
      <c r="K267" s="42">
        <v>1781440817.3499999</v>
      </c>
      <c r="L267" s="45">
        <v>1924342408.3499999</v>
      </c>
      <c r="M267" s="21">
        <v>1702450319.3499999</v>
      </c>
      <c r="N267" s="44">
        <v>1460595253.3499999</v>
      </c>
      <c r="O267" s="43">
        <v>1131947579.3499999</v>
      </c>
      <c r="P267" s="44">
        <v>776530414.35000002</v>
      </c>
      <c r="Q267" s="21">
        <v>776530414.35000002</v>
      </c>
      <c r="R267" s="44">
        <v>1295286485.3499999</v>
      </c>
      <c r="S267" s="44">
        <v>1295286485.3499999</v>
      </c>
      <c r="T267" s="44">
        <v>1300402673.3499999</v>
      </c>
      <c r="Y267" s="22">
        <f t="shared" si="11"/>
        <v>1207516749.6657891</v>
      </c>
    </row>
    <row r="268" spans="1:26" x14ac:dyDescent="0.3">
      <c r="A268" s="17" t="s">
        <v>659</v>
      </c>
      <c r="B268" s="38">
        <v>554665207.64999998</v>
      </c>
      <c r="C268" s="38">
        <v>565189284.64999998</v>
      </c>
      <c r="D268" s="38">
        <v>548446882.64999998</v>
      </c>
      <c r="E268" s="38">
        <v>574774774.64999998</v>
      </c>
      <c r="F268" s="38">
        <v>597805546.64999998</v>
      </c>
      <c r="G268" s="40">
        <v>617705244.64999998</v>
      </c>
      <c r="H268" s="41">
        <v>629354477.64999998</v>
      </c>
      <c r="I268" s="41">
        <v>629354477.64999998</v>
      </c>
      <c r="J268" s="41">
        <v>677109211.64999998</v>
      </c>
      <c r="K268" s="42">
        <v>699170371.64999998</v>
      </c>
      <c r="L268" s="45">
        <v>719623520.64999998</v>
      </c>
      <c r="M268" s="21">
        <v>338440622.64999998</v>
      </c>
      <c r="N268" s="44">
        <v>796123355.64999998</v>
      </c>
      <c r="O268" s="43">
        <v>823811992.64999998</v>
      </c>
      <c r="P268" s="44">
        <v>852486805.64999998</v>
      </c>
      <c r="Q268" s="21">
        <v>852486805.64999998</v>
      </c>
      <c r="R268" s="44">
        <v>942476049.64999998</v>
      </c>
      <c r="S268" s="44">
        <v>942476049.64999998</v>
      </c>
      <c r="T268" s="44">
        <v>807532632.64999998</v>
      </c>
      <c r="Y268" s="22">
        <f t="shared" si="11"/>
        <v>693107016.54473662</v>
      </c>
    </row>
    <row r="269" spans="1:26" x14ac:dyDescent="0.3">
      <c r="A269" s="17" t="s">
        <v>660</v>
      </c>
      <c r="B269" s="38">
        <v>6739539435.96</v>
      </c>
      <c r="C269" s="38">
        <v>7389626686.5799999</v>
      </c>
      <c r="D269" s="38">
        <v>8781930804.1700001</v>
      </c>
      <c r="E269" s="38">
        <v>9414339995.2999992</v>
      </c>
      <c r="F269" s="38">
        <v>10242482430.879999</v>
      </c>
      <c r="G269" s="40">
        <v>11044547006.469999</v>
      </c>
      <c r="H269" s="41">
        <v>4995704497.8199997</v>
      </c>
      <c r="I269" s="41">
        <v>4995704497.8199997</v>
      </c>
      <c r="J269" s="41">
        <v>6277129622.0100002</v>
      </c>
      <c r="K269" s="42">
        <v>6692844451.7200003</v>
      </c>
      <c r="L269" s="41">
        <v>7088201682.3199997</v>
      </c>
      <c r="M269" s="43">
        <v>8057621114.79</v>
      </c>
      <c r="N269" s="44">
        <v>9223868213.5799999</v>
      </c>
      <c r="O269" s="43">
        <v>9665380262.5900002</v>
      </c>
      <c r="P269" s="21">
        <v>10377634384.73</v>
      </c>
      <c r="Q269" s="21">
        <v>10377634384.73</v>
      </c>
      <c r="R269" s="21">
        <v>4470577239.0100002</v>
      </c>
      <c r="S269" s="21">
        <v>4470577239.0100002</v>
      </c>
      <c r="T269" s="21">
        <v>5009828393.8900003</v>
      </c>
      <c r="Y269" s="22">
        <f t="shared" si="11"/>
        <v>7648166965.4410515</v>
      </c>
    </row>
    <row r="270" spans="1:26" x14ac:dyDescent="0.3">
      <c r="A270" s="17" t="s">
        <v>661</v>
      </c>
      <c r="B270" s="38">
        <v>36519019551.849998</v>
      </c>
      <c r="C270" s="38">
        <v>37612376013.849998</v>
      </c>
      <c r="D270" s="38">
        <v>38884240110.849998</v>
      </c>
      <c r="E270" s="38">
        <v>39858060084.849998</v>
      </c>
      <c r="F270" s="38">
        <v>41933072644.190002</v>
      </c>
      <c r="G270" s="40">
        <v>43098374192.400002</v>
      </c>
      <c r="H270" s="41">
        <v>44038397264.260002</v>
      </c>
      <c r="I270" s="41">
        <v>44038397264.260002</v>
      </c>
      <c r="J270" s="41">
        <v>45640119813.099998</v>
      </c>
      <c r="K270" s="42">
        <v>47157243769.309998</v>
      </c>
      <c r="L270" s="41">
        <v>48034150811.989998</v>
      </c>
      <c r="M270" s="43">
        <v>23703319156.009998</v>
      </c>
      <c r="N270" s="44">
        <v>26591630089.330002</v>
      </c>
      <c r="O270" s="43">
        <v>27750093146.02</v>
      </c>
      <c r="P270" s="21">
        <v>28907892348.599998</v>
      </c>
      <c r="Q270" s="21">
        <v>28907892348.599998</v>
      </c>
      <c r="R270" s="21">
        <v>20366652877.209999</v>
      </c>
      <c r="S270" s="21">
        <v>20366652877.209999</v>
      </c>
      <c r="T270" s="21">
        <v>9701307743.5200005</v>
      </c>
      <c r="Y270" s="22">
        <f t="shared" si="11"/>
        <v>34374152216.179466</v>
      </c>
    </row>
    <row r="271" spans="1:26" x14ac:dyDescent="0.3">
      <c r="A271" s="17" t="s">
        <v>662</v>
      </c>
      <c r="B271" s="38">
        <v>5257438750.29</v>
      </c>
      <c r="C271" s="38">
        <v>5878867760.4200001</v>
      </c>
      <c r="D271" s="38">
        <v>7223169385.9499998</v>
      </c>
      <c r="E271" s="38">
        <v>8545334971.1899996</v>
      </c>
      <c r="F271" s="38">
        <v>9924780366.8199997</v>
      </c>
      <c r="G271" s="40">
        <v>9113022430.2299995</v>
      </c>
      <c r="H271" s="41">
        <v>9994121568.4699993</v>
      </c>
      <c r="I271" s="41">
        <v>9994121568.4699993</v>
      </c>
      <c r="J271" s="41">
        <v>10938550617.24</v>
      </c>
      <c r="K271" s="42">
        <v>12339854357.41</v>
      </c>
      <c r="L271" s="41">
        <v>13773901328.040001</v>
      </c>
      <c r="M271" s="43">
        <v>40539863376.419998</v>
      </c>
      <c r="N271" s="44">
        <v>4850554604.6000004</v>
      </c>
      <c r="O271" s="43">
        <v>5316481146.4200001</v>
      </c>
      <c r="P271" s="21">
        <v>7625562004.79</v>
      </c>
      <c r="Q271" s="21">
        <v>7625562004.79</v>
      </c>
      <c r="R271" s="44">
        <v>9609164205.4899998</v>
      </c>
      <c r="S271" s="44">
        <v>9609164205.4899998</v>
      </c>
      <c r="T271" s="44">
        <v>38679952810.510002</v>
      </c>
      <c r="Y271" s="22">
        <f t="shared" si="11"/>
        <v>11938919340.160002</v>
      </c>
    </row>
    <row r="272" spans="1:26" x14ac:dyDescent="0.3">
      <c r="A272" s="17" t="s">
        <v>663</v>
      </c>
      <c r="B272" s="38">
        <v>596271109.36000001</v>
      </c>
      <c r="C272" s="38">
        <v>631421003.36000001</v>
      </c>
      <c r="D272" s="38">
        <v>637863470.01999998</v>
      </c>
      <c r="E272" s="38">
        <v>345948476.01999998</v>
      </c>
      <c r="F272" s="38">
        <v>371260218.01999998</v>
      </c>
      <c r="G272" s="40">
        <v>459045998.27999997</v>
      </c>
      <c r="H272" s="41">
        <v>475458745.38</v>
      </c>
      <c r="I272" s="41">
        <v>475458745.38</v>
      </c>
      <c r="J272" s="41">
        <v>379477352.49000001</v>
      </c>
      <c r="K272" s="42">
        <v>81348873.680000007</v>
      </c>
      <c r="L272" s="41">
        <v>304039343.35000002</v>
      </c>
      <c r="M272" s="43">
        <v>177045924.68000001</v>
      </c>
      <c r="N272" s="44">
        <v>16186426282.68</v>
      </c>
      <c r="O272" s="43">
        <v>589041060.67999995</v>
      </c>
      <c r="P272" s="21">
        <v>608352290.67999995</v>
      </c>
      <c r="Q272" s="21">
        <v>608352290.67999995</v>
      </c>
      <c r="R272" s="44">
        <v>1514381486.6800001</v>
      </c>
      <c r="S272" s="44">
        <v>1514381486.6800001</v>
      </c>
      <c r="T272" s="21">
        <v>782961536.35000002</v>
      </c>
      <c r="Y272" s="22">
        <f t="shared" si="11"/>
        <v>1407291352.3394737</v>
      </c>
    </row>
    <row r="273" spans="1:25" x14ac:dyDescent="0.3">
      <c r="A273" s="17" t="s">
        <v>664</v>
      </c>
      <c r="B273" s="38">
        <v>139060297.22</v>
      </c>
      <c r="C273" s="38">
        <v>141869951.22</v>
      </c>
      <c r="D273" s="38">
        <v>541869951.22000003</v>
      </c>
      <c r="E273" s="38">
        <v>154867872.22</v>
      </c>
      <c r="F273" s="38">
        <v>154867872.22</v>
      </c>
      <c r="G273" s="40">
        <v>154867872.22</v>
      </c>
      <c r="H273" s="41">
        <v>154867872.22</v>
      </c>
      <c r="I273" s="41">
        <v>154867872.22</v>
      </c>
      <c r="J273" s="41">
        <v>154867872.22</v>
      </c>
      <c r="K273" s="42">
        <v>30007243.199999999</v>
      </c>
      <c r="L273" s="41">
        <v>430007243.19999999</v>
      </c>
      <c r="M273" s="43">
        <v>830007243.20000005</v>
      </c>
      <c r="N273" s="44">
        <v>830007243.20000005</v>
      </c>
      <c r="O273" s="43">
        <v>830007243.20000005</v>
      </c>
      <c r="P273" s="44">
        <v>830007243.20000005</v>
      </c>
      <c r="Q273" s="21">
        <v>830007243.20000005</v>
      </c>
      <c r="R273" s="44">
        <v>5308534424.1999998</v>
      </c>
      <c r="S273" s="44">
        <v>5308534424.1999998</v>
      </c>
      <c r="T273" s="44">
        <v>4944756120.1999998</v>
      </c>
      <c r="Y273" s="22">
        <f t="shared" si="11"/>
        <v>1153888584.4200001</v>
      </c>
    </row>
    <row r="274" spans="1:25" x14ac:dyDescent="0.3">
      <c r="A274" s="17" t="s">
        <v>665</v>
      </c>
      <c r="B274" s="38">
        <v>1002208847.47</v>
      </c>
      <c r="C274" s="38">
        <v>998669619.47000003</v>
      </c>
      <c r="D274" s="38">
        <v>1237800985.47</v>
      </c>
      <c r="E274" s="38">
        <v>1247855225.3900001</v>
      </c>
      <c r="F274" s="38">
        <v>1245246681.3900001</v>
      </c>
      <c r="G274" s="40">
        <v>1238709882.3900001</v>
      </c>
      <c r="H274" s="41">
        <v>535154537.38999999</v>
      </c>
      <c r="I274" s="41">
        <v>535154537.38999999</v>
      </c>
      <c r="J274" s="41">
        <v>482798519.38999999</v>
      </c>
      <c r="K274" s="42">
        <v>211940904.38999999</v>
      </c>
      <c r="L274" s="41">
        <v>606982404.38999999</v>
      </c>
      <c r="M274" s="43">
        <v>601972398.38999999</v>
      </c>
      <c r="N274" s="44">
        <v>595241835.38999999</v>
      </c>
      <c r="O274" s="43">
        <v>598602708.38999999</v>
      </c>
      <c r="P274" s="44">
        <v>595145189.38999999</v>
      </c>
      <c r="Q274" s="21">
        <v>595145189.38999999</v>
      </c>
      <c r="R274" s="44">
        <v>2185607118.3899999</v>
      </c>
      <c r="S274" s="44">
        <v>2185607118.3899999</v>
      </c>
      <c r="T274" s="44">
        <v>1938478836.3900001</v>
      </c>
      <c r="Y274" s="22">
        <f t="shared" si="11"/>
        <v>980964344.13947356</v>
      </c>
    </row>
    <row r="275" spans="1:25" x14ac:dyDescent="0.3">
      <c r="A275" s="17" t="s">
        <v>666</v>
      </c>
      <c r="B275" s="38">
        <v>516631171.75</v>
      </c>
      <c r="C275" s="38">
        <v>523141316.75</v>
      </c>
      <c r="D275" s="38">
        <v>543270004.75</v>
      </c>
      <c r="E275" s="38">
        <v>558151530.75</v>
      </c>
      <c r="F275" s="38">
        <v>610951706.75</v>
      </c>
      <c r="G275" s="40">
        <v>622949456.75</v>
      </c>
      <c r="H275" s="41">
        <v>630890481.75</v>
      </c>
      <c r="I275" s="41">
        <v>630890481.75</v>
      </c>
      <c r="J275" s="41">
        <v>680472161.75</v>
      </c>
      <c r="K275" s="42">
        <v>699024168.75</v>
      </c>
      <c r="L275" s="41">
        <v>724041988.75</v>
      </c>
      <c r="M275" s="43">
        <v>753945726.75</v>
      </c>
      <c r="N275" s="44">
        <v>819716992.75</v>
      </c>
      <c r="O275" s="43">
        <v>144170052.75</v>
      </c>
      <c r="P275" s="44">
        <v>167321450.75</v>
      </c>
      <c r="Q275" s="43">
        <v>201760820.75</v>
      </c>
      <c r="R275" s="44">
        <v>242339406.75</v>
      </c>
      <c r="S275" s="44">
        <v>242339406.75</v>
      </c>
      <c r="T275" s="44">
        <v>287320877.75</v>
      </c>
      <c r="Y275" s="22">
        <f t="shared" si="11"/>
        <v>505227852.90789473</v>
      </c>
    </row>
    <row r="276" spans="1:25" x14ac:dyDescent="0.3">
      <c r="A276" s="17" t="s">
        <v>667</v>
      </c>
      <c r="B276" s="38">
        <v>42905341468.18</v>
      </c>
      <c r="C276" s="38">
        <v>43934777723.18</v>
      </c>
      <c r="D276" s="38">
        <v>45602760502.18</v>
      </c>
      <c r="E276" s="38">
        <v>48807098231.18</v>
      </c>
      <c r="F276" s="38">
        <v>50033755621.18</v>
      </c>
      <c r="G276" s="40">
        <v>40819060768.620003</v>
      </c>
      <c r="H276" s="41">
        <v>41486603476.620003</v>
      </c>
      <c r="I276" s="41">
        <v>41486603476.620003</v>
      </c>
      <c r="J276" s="41">
        <v>44214997142.620003</v>
      </c>
      <c r="K276" s="42">
        <v>45426393021.620003</v>
      </c>
      <c r="L276" s="41">
        <v>46351280267.669998</v>
      </c>
      <c r="M276" s="43">
        <v>28839006308.619999</v>
      </c>
      <c r="N276" s="44">
        <v>16383210501.059999</v>
      </c>
      <c r="O276" s="43">
        <v>17556528803.060001</v>
      </c>
      <c r="P276" s="44">
        <v>4190552033.0599999</v>
      </c>
      <c r="Q276" s="21">
        <v>4190552033.0599999</v>
      </c>
      <c r="R276" s="21">
        <v>7422162096.0600004</v>
      </c>
      <c r="S276" s="21">
        <v>7422162096.0600004</v>
      </c>
      <c r="T276" s="21">
        <v>8872591945.0599995</v>
      </c>
      <c r="Y276" s="22">
        <f t="shared" si="11"/>
        <v>30839233553.458439</v>
      </c>
    </row>
    <row r="277" spans="1:25" x14ac:dyDescent="0.3">
      <c r="A277" s="17" t="s">
        <v>668</v>
      </c>
      <c r="B277" s="38">
        <v>21472888175.009998</v>
      </c>
      <c r="C277" s="38">
        <v>21491844781.740002</v>
      </c>
      <c r="D277" s="38">
        <v>21522222038.869999</v>
      </c>
      <c r="E277" s="38">
        <v>21532532323.939999</v>
      </c>
      <c r="F277" s="38">
        <v>21541201940.130001</v>
      </c>
      <c r="G277" s="40">
        <v>21552534668.23</v>
      </c>
      <c r="H277" s="41">
        <v>21561093004.169998</v>
      </c>
      <c r="I277" s="41">
        <v>21561093004.169998</v>
      </c>
      <c r="J277" s="41">
        <v>21612894638.450001</v>
      </c>
      <c r="K277" s="42">
        <v>21627945400.060001</v>
      </c>
      <c r="L277" s="21">
        <v>21627945400.060001</v>
      </c>
      <c r="M277" s="43">
        <v>21676260956.599998</v>
      </c>
      <c r="N277" s="44">
        <v>23428898473.27</v>
      </c>
      <c r="O277" s="43">
        <v>11564930041.059999</v>
      </c>
      <c r="P277" s="21">
        <v>1600573666.05</v>
      </c>
      <c r="Q277" s="21">
        <v>1600573666.05</v>
      </c>
      <c r="R277" s="21">
        <v>1631038907.5599999</v>
      </c>
      <c r="S277" s="21">
        <v>1631038907.5599999</v>
      </c>
      <c r="T277" s="21">
        <v>1632952827.54</v>
      </c>
      <c r="Y277" s="22">
        <f t="shared" si="11"/>
        <v>15887919095.816839</v>
      </c>
    </row>
    <row r="278" spans="1:25" x14ac:dyDescent="0.3">
      <c r="A278" s="17" t="s">
        <v>669</v>
      </c>
      <c r="B278" s="38">
        <v>354383218.19999999</v>
      </c>
      <c r="C278" s="38">
        <v>372740132.69999999</v>
      </c>
      <c r="D278" s="38">
        <v>397113629.69</v>
      </c>
      <c r="E278" s="38">
        <v>420010068.70999998</v>
      </c>
      <c r="F278" s="38">
        <v>464098947</v>
      </c>
      <c r="G278" s="40">
        <v>488471991.75</v>
      </c>
      <c r="H278" s="41">
        <v>527853180.30000001</v>
      </c>
      <c r="I278" s="41">
        <v>527853180.30000001</v>
      </c>
      <c r="J278" s="41">
        <v>651267312.45000005</v>
      </c>
      <c r="K278" s="42">
        <v>261168005.94999999</v>
      </c>
      <c r="L278" s="41">
        <v>292943121</v>
      </c>
      <c r="M278" s="43">
        <v>85174660.849999994</v>
      </c>
      <c r="N278" s="44">
        <v>285428283.16000003</v>
      </c>
      <c r="O278" s="43">
        <v>388336914.16000003</v>
      </c>
      <c r="P278" s="44">
        <v>212210259.02000001</v>
      </c>
      <c r="Q278" s="21">
        <v>212210259.02000001</v>
      </c>
      <c r="R278" s="44">
        <v>314979904.14999998</v>
      </c>
      <c r="S278" s="44">
        <v>314979904.14999998</v>
      </c>
      <c r="T278" s="21">
        <v>358419510.39999998</v>
      </c>
      <c r="Y278" s="22">
        <f t="shared" si="11"/>
        <v>364718025.4189474</v>
      </c>
    </row>
    <row r="279" spans="1:25" x14ac:dyDescent="0.3">
      <c r="A279" s="17" t="s">
        <v>670</v>
      </c>
      <c r="B279" s="38">
        <v>7594893810.3500004</v>
      </c>
      <c r="C279" s="38">
        <v>5754103451.7399998</v>
      </c>
      <c r="D279" s="38">
        <v>9604899947</v>
      </c>
      <c r="E279" s="38">
        <v>6257778501.9099998</v>
      </c>
      <c r="F279" s="38">
        <v>5360956616.0100002</v>
      </c>
      <c r="G279" s="40">
        <v>12454484628.83</v>
      </c>
      <c r="H279" s="41">
        <v>6335099088.2399998</v>
      </c>
      <c r="I279" s="41">
        <v>6335099088.2399998</v>
      </c>
      <c r="J279" s="41">
        <v>9819938131.7000008</v>
      </c>
      <c r="K279" s="42">
        <v>9457780778.3199997</v>
      </c>
      <c r="L279" s="41">
        <v>4138864098</v>
      </c>
      <c r="M279" s="43">
        <v>21830019631.689999</v>
      </c>
      <c r="N279" s="44">
        <v>8017428972.6899996</v>
      </c>
      <c r="O279" s="43">
        <v>3805092614.9400001</v>
      </c>
      <c r="P279" s="44">
        <v>4492222938.6000004</v>
      </c>
      <c r="Q279" s="21">
        <v>4492222938.6000004</v>
      </c>
      <c r="R279" s="44">
        <v>10430722181.51</v>
      </c>
      <c r="S279" s="44">
        <v>10430722181.51</v>
      </c>
      <c r="T279" s="21">
        <v>6693159718.8000002</v>
      </c>
      <c r="Y279" s="22">
        <f t="shared" si="11"/>
        <v>8068709964.1410522</v>
      </c>
    </row>
    <row r="280" spans="1:25" x14ac:dyDescent="0.3">
      <c r="A280" s="17" t="s">
        <v>671</v>
      </c>
      <c r="B280" s="38">
        <v>311451883.88</v>
      </c>
      <c r="C280" s="38">
        <v>311452818.23000002</v>
      </c>
      <c r="D280" s="38">
        <v>311666291.10000002</v>
      </c>
      <c r="E280" s="38">
        <v>311667226.19</v>
      </c>
      <c r="F280" s="38">
        <v>311668161.19</v>
      </c>
      <c r="G280" s="40">
        <v>311669096.19</v>
      </c>
      <c r="H280" s="41">
        <v>311670031.19</v>
      </c>
      <c r="I280" s="41">
        <v>311670031.19</v>
      </c>
      <c r="J280" s="41">
        <v>311674706.25</v>
      </c>
      <c r="K280" s="42">
        <v>311675641.26999998</v>
      </c>
      <c r="L280" s="41">
        <v>317269534</v>
      </c>
      <c r="M280" s="43">
        <v>178300466.63</v>
      </c>
      <c r="N280" s="44">
        <v>589217324.75999999</v>
      </c>
      <c r="O280" s="43">
        <v>589219092.40999997</v>
      </c>
      <c r="P280" s="44">
        <v>913851849.01999998</v>
      </c>
      <c r="Q280" s="21">
        <v>913851849.01999998</v>
      </c>
      <c r="R280" s="44">
        <v>521311013.41000003</v>
      </c>
      <c r="S280" s="44">
        <v>521311013.41000003</v>
      </c>
      <c r="T280" s="21">
        <v>522294018.27999997</v>
      </c>
      <c r="Y280" s="22">
        <f t="shared" si="11"/>
        <v>430678528.82210523</v>
      </c>
    </row>
    <row r="281" spans="1:25" x14ac:dyDescent="0.3">
      <c r="A281" s="17" t="s">
        <v>672</v>
      </c>
      <c r="B281" s="38">
        <v>95022326.010000005</v>
      </c>
      <c r="C281" s="38">
        <v>339914316.54000002</v>
      </c>
      <c r="D281" s="38">
        <v>345872928.07999998</v>
      </c>
      <c r="E281" s="38">
        <v>356707832.68000001</v>
      </c>
      <c r="F281" s="38">
        <v>364126563.24000001</v>
      </c>
      <c r="G281" s="40">
        <v>369115721.44999999</v>
      </c>
      <c r="H281" s="41">
        <v>478023812.60000002</v>
      </c>
      <c r="I281" s="41">
        <v>478023812.60000002</v>
      </c>
      <c r="J281" s="41">
        <v>460509621.06999999</v>
      </c>
      <c r="K281" s="42">
        <v>512998037.68000001</v>
      </c>
      <c r="L281" s="41">
        <v>546437911.84000003</v>
      </c>
      <c r="M281" s="43">
        <v>581234379</v>
      </c>
      <c r="N281" s="44">
        <v>2219855778.9200001</v>
      </c>
      <c r="O281" s="43">
        <v>2242923688.4899998</v>
      </c>
      <c r="P281" s="44">
        <v>1005995665.22</v>
      </c>
      <c r="Q281" s="21">
        <v>1005995665.22</v>
      </c>
      <c r="R281" s="21">
        <v>1693018748.8900001</v>
      </c>
      <c r="S281" s="21">
        <v>1693018748.8900001</v>
      </c>
      <c r="T281" s="21">
        <v>1719061818.1099999</v>
      </c>
      <c r="Y281" s="22">
        <f t="shared" si="11"/>
        <v>868834598.76473677</v>
      </c>
    </row>
    <row r="282" spans="1:25" x14ac:dyDescent="0.3">
      <c r="A282" s="17" t="s">
        <v>673</v>
      </c>
      <c r="B282" s="38">
        <v>186818417.21000001</v>
      </c>
      <c r="C282" s="38">
        <v>186819440.87</v>
      </c>
      <c r="D282" s="38">
        <v>186820464.53999999</v>
      </c>
      <c r="E282" s="38">
        <v>186823535.56999999</v>
      </c>
      <c r="F282" s="38">
        <v>186824559.25999999</v>
      </c>
      <c r="G282" s="40">
        <v>186825582.96000001</v>
      </c>
      <c r="H282" s="41">
        <v>186826606.66</v>
      </c>
      <c r="I282" s="41">
        <v>186826606.66</v>
      </c>
      <c r="J282" s="41">
        <v>186831725.25</v>
      </c>
      <c r="K282" s="42">
        <v>186832748.99000001</v>
      </c>
      <c r="L282" s="41">
        <v>186333772.72999999</v>
      </c>
      <c r="M282" s="43">
        <v>186834796.47999999</v>
      </c>
      <c r="N282" s="44">
        <v>369725611.29000002</v>
      </c>
      <c r="O282" s="43">
        <v>369727637.18000001</v>
      </c>
      <c r="P282" s="44">
        <v>369729663.07999998</v>
      </c>
      <c r="Q282" s="21">
        <v>369729663.07999998</v>
      </c>
      <c r="R282" s="21">
        <v>369737766.81999999</v>
      </c>
      <c r="S282" s="21">
        <v>369737766.81999999</v>
      </c>
      <c r="T282" s="21">
        <v>369739792.77999997</v>
      </c>
      <c r="Y282" s="22">
        <f t="shared" si="11"/>
        <v>254186639.90684208</v>
      </c>
    </row>
    <row r="283" spans="1:25" x14ac:dyDescent="0.3">
      <c r="A283" s="17" t="s">
        <v>674</v>
      </c>
      <c r="B283" s="38">
        <v>1505623775.25</v>
      </c>
      <c r="C283" s="38">
        <v>1536148467.78</v>
      </c>
      <c r="D283" s="38">
        <v>1069241134.47</v>
      </c>
      <c r="E283" s="38">
        <v>1097660639.47</v>
      </c>
      <c r="F283" s="38">
        <v>1131831496.47</v>
      </c>
      <c r="G283" s="40">
        <v>5650484673.4700003</v>
      </c>
      <c r="H283" s="41">
        <v>1542435625.1700001</v>
      </c>
      <c r="I283" s="41">
        <v>1542435625.1700001</v>
      </c>
      <c r="J283" s="41">
        <v>1322604777.24</v>
      </c>
      <c r="K283" s="42">
        <v>1276846111.4000001</v>
      </c>
      <c r="L283" s="41">
        <v>1280800820.4000001</v>
      </c>
      <c r="M283" s="43">
        <v>3286213863.4000001</v>
      </c>
      <c r="N283" s="44">
        <v>324699890.64999998</v>
      </c>
      <c r="O283" s="43">
        <v>329193407.64999998</v>
      </c>
      <c r="P283" s="44">
        <v>352220691.64999998</v>
      </c>
      <c r="Q283" s="43">
        <v>377457761.64999998</v>
      </c>
      <c r="R283" s="44">
        <v>427083088.64999998</v>
      </c>
      <c r="S283" s="44">
        <v>427083088.64999998</v>
      </c>
      <c r="T283" s="44">
        <v>1814564551.48</v>
      </c>
      <c r="Y283" s="22">
        <f t="shared" si="11"/>
        <v>1383927867.8984215</v>
      </c>
    </row>
    <row r="284" spans="1:25" x14ac:dyDescent="0.3">
      <c r="A284" s="17" t="s">
        <v>675</v>
      </c>
      <c r="B284" s="38">
        <v>441098441.75999999</v>
      </c>
      <c r="C284" s="38">
        <v>446571552.75999999</v>
      </c>
      <c r="D284" s="38">
        <v>452790128.75999999</v>
      </c>
      <c r="E284" s="38">
        <v>461092988.75999999</v>
      </c>
      <c r="F284" s="38">
        <v>463019635.75999999</v>
      </c>
      <c r="G284" s="40">
        <v>463948797.75999999</v>
      </c>
      <c r="H284" s="41">
        <v>464763100.75999999</v>
      </c>
      <c r="I284" s="41">
        <v>464763100.75999999</v>
      </c>
      <c r="J284" s="41">
        <v>466629643.75999999</v>
      </c>
      <c r="K284" s="42">
        <v>466662243.75999999</v>
      </c>
      <c r="L284" s="21">
        <v>466706983.75999999</v>
      </c>
      <c r="M284" s="43">
        <v>466715178.75999999</v>
      </c>
      <c r="N284" s="44">
        <v>474443029.75999999</v>
      </c>
      <c r="O284" s="43">
        <v>482220337.75999999</v>
      </c>
      <c r="P284" s="21">
        <v>486733071.75999999</v>
      </c>
      <c r="Q284" s="21">
        <v>486733071.75999999</v>
      </c>
      <c r="R284" s="21">
        <v>511779932.75999999</v>
      </c>
      <c r="S284" s="21">
        <v>511779932.75999999</v>
      </c>
      <c r="T284" s="21">
        <v>533481526.75999999</v>
      </c>
      <c r="Y284" s="22">
        <f t="shared" si="11"/>
        <v>474312247.39157909</v>
      </c>
    </row>
    <row r="285" spans="1:25" x14ac:dyDescent="0.3">
      <c r="A285" s="17" t="s">
        <v>676</v>
      </c>
      <c r="B285" s="38">
        <v>349777449</v>
      </c>
      <c r="C285" s="38">
        <v>380896873</v>
      </c>
      <c r="D285" s="38">
        <v>411406354</v>
      </c>
      <c r="E285" s="38">
        <v>460226439</v>
      </c>
      <c r="F285" s="38">
        <v>486590815</v>
      </c>
      <c r="G285" s="40">
        <v>365642918</v>
      </c>
      <c r="H285" s="41">
        <v>403386635</v>
      </c>
      <c r="I285" s="41">
        <v>403386635</v>
      </c>
      <c r="J285" s="41">
        <v>527887767</v>
      </c>
      <c r="K285" s="42">
        <v>583248480</v>
      </c>
      <c r="L285" s="41">
        <v>626530281</v>
      </c>
      <c r="M285" s="43">
        <v>653195758</v>
      </c>
      <c r="N285" s="44">
        <v>746136444</v>
      </c>
      <c r="O285" s="43">
        <v>771505811</v>
      </c>
      <c r="P285" s="44">
        <v>798916018</v>
      </c>
      <c r="Q285" s="43">
        <v>916854684</v>
      </c>
      <c r="R285" s="44">
        <v>945687778</v>
      </c>
      <c r="S285" s="44">
        <v>945687778</v>
      </c>
      <c r="T285" s="44">
        <v>978259008</v>
      </c>
      <c r="Y285" s="22">
        <f t="shared" si="11"/>
        <v>618695996.05263162</v>
      </c>
    </row>
    <row r="286" spans="1:25" x14ac:dyDescent="0.3">
      <c r="A286" s="17" t="s">
        <v>677</v>
      </c>
      <c r="B286" s="38">
        <v>267585556</v>
      </c>
      <c r="C286" s="21">
        <v>267585556</v>
      </c>
      <c r="D286" s="38">
        <v>303803666</v>
      </c>
      <c r="E286" s="21">
        <v>303803666</v>
      </c>
      <c r="F286" s="38">
        <v>353698194</v>
      </c>
      <c r="G286" s="40">
        <v>353698194</v>
      </c>
      <c r="H286" s="41">
        <v>393325804</v>
      </c>
      <c r="I286" s="41">
        <v>393325804</v>
      </c>
      <c r="J286" s="41">
        <v>416964464</v>
      </c>
      <c r="K286" s="42">
        <v>462503303</v>
      </c>
      <c r="L286" s="21">
        <v>462503303</v>
      </c>
      <c r="M286" s="43">
        <v>518042181</v>
      </c>
      <c r="N286" s="44">
        <v>581180734</v>
      </c>
      <c r="O286" s="43">
        <v>581180734</v>
      </c>
      <c r="P286" s="21">
        <v>647475854</v>
      </c>
      <c r="Q286" s="21">
        <v>647475854</v>
      </c>
      <c r="R286" s="44">
        <v>729243273</v>
      </c>
      <c r="S286" s="44">
        <v>729243273</v>
      </c>
      <c r="T286" s="21">
        <v>729243273</v>
      </c>
      <c r="Y286" s="22">
        <f t="shared" si="11"/>
        <v>481151720.31578946</v>
      </c>
    </row>
    <row r="287" spans="1:25" x14ac:dyDescent="0.3">
      <c r="A287" s="17" t="s">
        <v>678</v>
      </c>
      <c r="B287" s="38">
        <v>180937161.59999999</v>
      </c>
      <c r="C287" s="38">
        <v>183448610.59999999</v>
      </c>
      <c r="D287" s="38">
        <v>186766532.59999999</v>
      </c>
      <c r="E287" s="38">
        <v>186766532.59999999</v>
      </c>
      <c r="F287" s="38">
        <v>186766532.59999999</v>
      </c>
      <c r="G287" s="40">
        <v>186959287.59999999</v>
      </c>
      <c r="H287" s="41">
        <v>187317142.59999999</v>
      </c>
      <c r="I287" s="41">
        <v>187317142.59999999</v>
      </c>
      <c r="J287" s="41">
        <v>189805501.59999999</v>
      </c>
      <c r="K287" s="42">
        <v>191728946.59999999</v>
      </c>
      <c r="L287" s="41">
        <v>195542790.59999999</v>
      </c>
      <c r="M287" s="43">
        <v>195688211.59999999</v>
      </c>
      <c r="N287" s="44">
        <v>199941851.59999999</v>
      </c>
      <c r="O287" s="43">
        <v>206107096.59999999</v>
      </c>
      <c r="P287" s="44">
        <v>206437789.59999999</v>
      </c>
      <c r="Q287" s="21">
        <v>245237938.59999999</v>
      </c>
      <c r="R287" s="44">
        <v>245237938.59999999</v>
      </c>
      <c r="S287" s="44">
        <v>245237938.59999999</v>
      </c>
      <c r="T287" s="44">
        <v>245175808.59999999</v>
      </c>
      <c r="Y287" s="22">
        <f t="shared" si="11"/>
        <v>202758987.12631571</v>
      </c>
    </row>
    <row r="288" spans="1:25" x14ac:dyDescent="0.3">
      <c r="A288" s="17" t="s">
        <v>679</v>
      </c>
      <c r="B288" s="38">
        <v>2637639967</v>
      </c>
      <c r="C288" s="38">
        <v>2606711866.54</v>
      </c>
      <c r="D288" s="38">
        <v>2606711866.54</v>
      </c>
      <c r="E288" s="38">
        <v>3024079891</v>
      </c>
      <c r="F288" s="38">
        <v>3193689708</v>
      </c>
      <c r="G288" s="21">
        <v>3193689708</v>
      </c>
      <c r="H288" s="21">
        <v>3193689708</v>
      </c>
      <c r="I288" s="21">
        <v>3193689708</v>
      </c>
      <c r="J288" s="41">
        <v>2538084302</v>
      </c>
      <c r="K288" s="42">
        <v>2427426405</v>
      </c>
      <c r="L288" s="41">
        <v>2751208766</v>
      </c>
      <c r="M288" s="43">
        <v>2327219001</v>
      </c>
      <c r="N288" s="44">
        <v>2701395985</v>
      </c>
      <c r="O288" s="43">
        <v>1685593140</v>
      </c>
      <c r="P288" s="21">
        <v>1931953105</v>
      </c>
      <c r="Q288" s="43">
        <v>2199731084</v>
      </c>
      <c r="R288" s="21">
        <v>2199731084</v>
      </c>
      <c r="S288" s="21">
        <v>2199731084</v>
      </c>
      <c r="T288" s="21">
        <v>2597240233</v>
      </c>
      <c r="Y288" s="22">
        <f t="shared" si="11"/>
        <v>2589958769.0568423</v>
      </c>
    </row>
    <row r="289" spans="1:26" x14ac:dyDescent="0.3">
      <c r="A289" s="17" t="s">
        <v>680</v>
      </c>
      <c r="B289" s="38">
        <v>1963456.22</v>
      </c>
      <c r="C289" s="21">
        <v>1963456.22</v>
      </c>
      <c r="D289" s="38">
        <v>1965633.53</v>
      </c>
      <c r="E289" s="38">
        <v>1966199.64</v>
      </c>
      <c r="F289" s="38">
        <v>1966543.56</v>
      </c>
      <c r="G289" s="40">
        <v>1967122.52</v>
      </c>
      <c r="H289" s="41">
        <v>1967832.34</v>
      </c>
      <c r="I289" s="41">
        <v>1967832.34</v>
      </c>
      <c r="J289" s="21">
        <v>1970403.11</v>
      </c>
      <c r="K289" s="42">
        <v>1971477.89</v>
      </c>
      <c r="L289" s="21">
        <v>1971477.89</v>
      </c>
      <c r="M289" s="43">
        <v>1974258.42</v>
      </c>
      <c r="N289" s="44">
        <v>1975407.07</v>
      </c>
      <c r="O289" s="43">
        <v>1975407.07</v>
      </c>
      <c r="P289" s="21">
        <v>1977400.87</v>
      </c>
      <c r="Q289" s="21">
        <v>1977400.87</v>
      </c>
      <c r="R289" s="44">
        <v>1978495.95</v>
      </c>
      <c r="S289" s="44">
        <v>1978495.95</v>
      </c>
      <c r="T289" s="21">
        <v>1978495.95</v>
      </c>
      <c r="Y289" s="22">
        <f t="shared" si="11"/>
        <v>1971410.3900000001</v>
      </c>
    </row>
    <row r="290" spans="1:26" x14ac:dyDescent="0.3">
      <c r="A290" s="17" t="s">
        <v>681</v>
      </c>
      <c r="B290" s="38">
        <v>21101758365.119999</v>
      </c>
      <c r="C290" s="38">
        <v>21108187139.490002</v>
      </c>
      <c r="D290" s="38">
        <v>21126858584.57</v>
      </c>
      <c r="E290" s="38">
        <v>21133040398.139999</v>
      </c>
      <c r="F290" s="38">
        <v>21139165519.98</v>
      </c>
      <c r="G290" s="40">
        <v>21146235051.610001</v>
      </c>
      <c r="H290" s="41">
        <v>27654309166.029999</v>
      </c>
      <c r="I290" s="41">
        <v>27654309166.029999</v>
      </c>
      <c r="J290" s="41">
        <v>27695886092.900002</v>
      </c>
      <c r="K290" s="42">
        <v>21698021752.93</v>
      </c>
      <c r="L290" s="21">
        <v>21704094852.709999</v>
      </c>
      <c r="M290" s="43">
        <v>25433473686.82</v>
      </c>
      <c r="N290" s="44">
        <v>439245643.11000001</v>
      </c>
      <c r="O290" s="43">
        <v>439374449.74000001</v>
      </c>
      <c r="P290" s="44">
        <v>439757858.23000002</v>
      </c>
      <c r="Q290" s="21">
        <v>439757858.23000002</v>
      </c>
      <c r="R290" s="21">
        <v>440020225.98000002</v>
      </c>
      <c r="S290" s="21">
        <v>440020225.98000002</v>
      </c>
      <c r="T290" s="44">
        <v>440304875.63</v>
      </c>
      <c r="Y290" s="22">
        <f t="shared" si="11"/>
        <v>14824937942.801571</v>
      </c>
    </row>
    <row r="291" spans="1:26" x14ac:dyDescent="0.3">
      <c r="A291" s="17" t="s">
        <v>682</v>
      </c>
      <c r="B291" s="38">
        <v>28475578988.580002</v>
      </c>
      <c r="C291" s="38">
        <v>28883191756.16</v>
      </c>
      <c r="D291" s="38">
        <v>26407425043.27</v>
      </c>
      <c r="E291" s="38">
        <v>26915064042.5</v>
      </c>
      <c r="F291" s="38">
        <v>28519711194.580002</v>
      </c>
      <c r="G291" s="40">
        <v>27827348946.470001</v>
      </c>
      <c r="H291" s="41">
        <v>27838866717.34</v>
      </c>
      <c r="I291" s="41">
        <v>27838866717.34</v>
      </c>
      <c r="J291" s="41">
        <v>21286164688.02</v>
      </c>
      <c r="K291" s="42">
        <v>20287726052.560001</v>
      </c>
      <c r="L291" s="41">
        <v>20287726052.560001</v>
      </c>
      <c r="M291" s="43">
        <v>19816404154.810001</v>
      </c>
      <c r="N291" s="44">
        <v>5728519494.9700003</v>
      </c>
      <c r="O291" s="43">
        <v>21030380107.779999</v>
      </c>
      <c r="P291" s="44">
        <v>39666627411.5</v>
      </c>
      <c r="Q291" s="43">
        <v>49172682103.839996</v>
      </c>
      <c r="R291" s="44">
        <v>42185926028.779999</v>
      </c>
      <c r="S291" s="44">
        <v>42185926028.779999</v>
      </c>
      <c r="T291" s="44">
        <v>13185441437.799999</v>
      </c>
      <c r="Y291" s="22">
        <f t="shared" si="11"/>
        <v>27238925103.559998</v>
      </c>
    </row>
    <row r="292" spans="1:26" x14ac:dyDescent="0.3">
      <c r="A292" s="17" t="s">
        <v>683</v>
      </c>
      <c r="B292" s="21">
        <v>1163909.03</v>
      </c>
      <c r="C292" s="21">
        <v>1163909.03</v>
      </c>
      <c r="D292" s="21">
        <v>1163909.03</v>
      </c>
      <c r="E292" s="21">
        <v>1163909.03</v>
      </c>
      <c r="F292" s="21">
        <v>1163909.03</v>
      </c>
      <c r="G292" s="21">
        <v>1163909.03</v>
      </c>
      <c r="H292" s="41">
        <v>1163909.03</v>
      </c>
      <c r="I292" s="41">
        <v>1163909.03</v>
      </c>
      <c r="J292" s="41">
        <v>1164048.6299999999</v>
      </c>
      <c r="K292" s="42">
        <v>1164052.1200000001</v>
      </c>
      <c r="L292" s="41">
        <v>1164052.1200000001</v>
      </c>
      <c r="M292" s="43">
        <v>1164052.1200000001</v>
      </c>
      <c r="N292" s="44">
        <v>1164076.55</v>
      </c>
      <c r="O292" s="43">
        <v>1164080.04</v>
      </c>
      <c r="P292" s="44">
        <v>1164090.51</v>
      </c>
      <c r="Q292" s="21">
        <v>1164090.51</v>
      </c>
      <c r="R292" s="44">
        <v>1164097.49</v>
      </c>
      <c r="S292" s="44">
        <v>1164097.49</v>
      </c>
      <c r="T292" s="21">
        <v>1164100.98</v>
      </c>
      <c r="Y292" s="22">
        <f t="shared" si="11"/>
        <v>1164005.8315789476</v>
      </c>
    </row>
    <row r="293" spans="1:26" x14ac:dyDescent="0.3">
      <c r="A293" s="17" t="s">
        <v>684</v>
      </c>
      <c r="B293" s="38">
        <v>4569193364.4399996</v>
      </c>
      <c r="C293" s="21">
        <v>4569193364.4399996</v>
      </c>
      <c r="D293" s="21">
        <v>4569193364.4399996</v>
      </c>
      <c r="E293" s="21">
        <v>4569193364.4399996</v>
      </c>
      <c r="F293" s="21">
        <v>4569193364.4399996</v>
      </c>
      <c r="G293" s="21">
        <v>4569193364.4399996</v>
      </c>
      <c r="H293" s="21">
        <v>4569193364.4399996</v>
      </c>
      <c r="I293" s="21">
        <v>4569193364.4399996</v>
      </c>
      <c r="J293" s="21">
        <v>4569193364.4399996</v>
      </c>
      <c r="K293" s="42">
        <v>4569193364.4399996</v>
      </c>
      <c r="L293" s="21">
        <v>4569193364.4399996</v>
      </c>
      <c r="M293" s="21">
        <v>4569193364.4399996</v>
      </c>
      <c r="N293" s="44">
        <v>4569193364.4399996</v>
      </c>
      <c r="O293" s="43">
        <v>4569193364.4399996</v>
      </c>
      <c r="P293" s="44">
        <v>4569193364.4399996</v>
      </c>
      <c r="Q293" s="21">
        <v>4569193364.4399996</v>
      </c>
      <c r="R293" s="21">
        <v>4569193364.4399996</v>
      </c>
      <c r="S293" s="21">
        <v>4569193364.4399996</v>
      </c>
      <c r="T293" s="21">
        <v>4569193364.4399996</v>
      </c>
      <c r="Y293" s="22">
        <f t="shared" si="11"/>
        <v>4569193364.4400005</v>
      </c>
    </row>
    <row r="294" spans="1:26" x14ac:dyDescent="0.3">
      <c r="A294" s="17" t="s">
        <v>685</v>
      </c>
      <c r="B294" s="38">
        <v>6387292668.8400002</v>
      </c>
      <c r="C294" s="38">
        <v>6389000271.5</v>
      </c>
      <c r="D294" s="38">
        <v>6395030048.4099998</v>
      </c>
      <c r="E294" s="38">
        <v>6396879968.6300001</v>
      </c>
      <c r="F294" s="38">
        <v>6397984453.2399998</v>
      </c>
      <c r="G294" s="40">
        <v>6400290775.6899996</v>
      </c>
      <c r="H294" s="41">
        <v>6402939863.21</v>
      </c>
      <c r="I294" s="41">
        <v>6402939863.21</v>
      </c>
      <c r="J294" s="41">
        <v>6414859544.75</v>
      </c>
      <c r="K294" s="42">
        <v>6414859544.75</v>
      </c>
      <c r="L294" s="41">
        <v>6416745782.3599997</v>
      </c>
      <c r="M294" s="43">
        <v>85899004.700000003</v>
      </c>
      <c r="N294" s="44">
        <v>6388630106.5200005</v>
      </c>
      <c r="O294" s="43">
        <v>6390705122.0699997</v>
      </c>
      <c r="P294" s="44">
        <v>21408334637.459999</v>
      </c>
      <c r="Q294" s="43">
        <v>6411669668.9799995</v>
      </c>
      <c r="R294" s="44">
        <v>6413481505</v>
      </c>
      <c r="S294" s="44">
        <v>6413481505</v>
      </c>
      <c r="T294" s="44">
        <v>6413583809.8999996</v>
      </c>
      <c r="Y294" s="22">
        <f t="shared" si="11"/>
        <v>6860242533.9063148</v>
      </c>
    </row>
    <row r="295" spans="1:26" x14ac:dyDescent="0.3">
      <c r="B295" s="39">
        <f t="shared" ref="B295:T295" si="12">SUM(B264:B294)</f>
        <v>192705514299.77002</v>
      </c>
      <c r="C295" s="39">
        <f t="shared" si="12"/>
        <v>197341741680.70999</v>
      </c>
      <c r="D295" s="39">
        <f t="shared" si="12"/>
        <v>202493618240.70001</v>
      </c>
      <c r="E295" s="39">
        <f t="shared" si="12"/>
        <v>206981698952.24002</v>
      </c>
      <c r="F295" s="39">
        <f t="shared" si="12"/>
        <v>213388459885.41</v>
      </c>
      <c r="G295" s="39">
        <f t="shared" si="12"/>
        <v>214832935468.69</v>
      </c>
      <c r="H295" s="39">
        <f t="shared" si="12"/>
        <v>206918423641.43002</v>
      </c>
      <c r="I295" s="39">
        <f t="shared" si="12"/>
        <v>206918423641.43002</v>
      </c>
      <c r="J295" s="39">
        <f t="shared" si="12"/>
        <v>212057545060.03</v>
      </c>
      <c r="K295" s="39">
        <f t="shared" si="12"/>
        <v>208499988420.57999</v>
      </c>
      <c r="L295" s="39">
        <f t="shared" si="12"/>
        <v>207571015809.52002</v>
      </c>
      <c r="M295" s="39">
        <f t="shared" si="12"/>
        <v>209579620438.92004</v>
      </c>
      <c r="N295" s="39">
        <f t="shared" si="12"/>
        <v>139724631130.95999</v>
      </c>
      <c r="O295" s="39">
        <f t="shared" si="12"/>
        <v>130591158645.20999</v>
      </c>
      <c r="P295" s="39">
        <f t="shared" si="12"/>
        <v>149944090253.51999</v>
      </c>
      <c r="Q295" s="39">
        <f t="shared" si="12"/>
        <v>144937673211.38</v>
      </c>
      <c r="R295" s="39">
        <f t="shared" si="12"/>
        <v>130543915641</v>
      </c>
      <c r="S295" s="39">
        <f t="shared" si="12"/>
        <v>130543915641</v>
      </c>
      <c r="T295" s="39">
        <f t="shared" si="12"/>
        <v>120458830839.49997</v>
      </c>
      <c r="U295" s="246">
        <f>AVERAGE(B295:T295)</f>
        <v>180317536889.57892</v>
      </c>
    </row>
    <row r="297" spans="1:26" x14ac:dyDescent="0.3">
      <c r="B297" t="s">
        <v>153</v>
      </c>
    </row>
    <row r="299" spans="1:26" x14ac:dyDescent="0.3">
      <c r="B299" s="36">
        <v>45111</v>
      </c>
      <c r="C299" s="36">
        <v>45112</v>
      </c>
      <c r="D299" s="36">
        <v>45113</v>
      </c>
      <c r="E299" s="36">
        <v>45114</v>
      </c>
      <c r="F299" s="36">
        <v>45117</v>
      </c>
      <c r="G299" s="36">
        <v>45118</v>
      </c>
      <c r="H299" s="36">
        <v>45119</v>
      </c>
      <c r="I299" s="36">
        <v>45120</v>
      </c>
      <c r="J299" s="36">
        <v>45121</v>
      </c>
      <c r="K299" s="36">
        <v>45124</v>
      </c>
      <c r="L299" s="36">
        <v>45125</v>
      </c>
      <c r="M299" s="36">
        <v>45126</v>
      </c>
      <c r="N299" s="36">
        <v>45128</v>
      </c>
      <c r="O299" s="36">
        <v>45131</v>
      </c>
      <c r="P299" s="36">
        <v>45132</v>
      </c>
      <c r="Q299" s="36">
        <v>45133</v>
      </c>
      <c r="R299" s="36">
        <v>45134</v>
      </c>
      <c r="S299" s="36">
        <v>45135</v>
      </c>
      <c r="T299" s="36">
        <v>45138</v>
      </c>
    </row>
    <row r="300" spans="1:26" x14ac:dyDescent="0.3">
      <c r="B300" s="37" t="s">
        <v>148</v>
      </c>
      <c r="C300" s="37" t="s">
        <v>148</v>
      </c>
      <c r="D300" s="37" t="s">
        <v>148</v>
      </c>
      <c r="E300" s="37" t="s">
        <v>148</v>
      </c>
      <c r="F300" s="37" t="s">
        <v>148</v>
      </c>
      <c r="G300" s="37" t="s">
        <v>148</v>
      </c>
      <c r="H300" s="37" t="s">
        <v>148</v>
      </c>
      <c r="I300" s="37" t="s">
        <v>148</v>
      </c>
      <c r="J300" s="37" t="s">
        <v>148</v>
      </c>
      <c r="K300" s="37" t="s">
        <v>148</v>
      </c>
      <c r="L300" s="37" t="s">
        <v>148</v>
      </c>
      <c r="M300" s="37" t="s">
        <v>148</v>
      </c>
      <c r="N300" s="37" t="s">
        <v>148</v>
      </c>
      <c r="O300" s="37" t="s">
        <v>148</v>
      </c>
      <c r="P300" s="37" t="s">
        <v>148</v>
      </c>
      <c r="Q300" s="37" t="s">
        <v>148</v>
      </c>
      <c r="R300" s="37" t="s">
        <v>148</v>
      </c>
      <c r="S300" s="37" t="s">
        <v>148</v>
      </c>
      <c r="T300" s="37" t="s">
        <v>148</v>
      </c>
      <c r="Y300" t="s">
        <v>192</v>
      </c>
      <c r="Z300" t="s">
        <v>153</v>
      </c>
    </row>
    <row r="301" spans="1:26" x14ac:dyDescent="0.3">
      <c r="A301" s="17" t="s">
        <v>655</v>
      </c>
      <c r="B301" s="46">
        <v>935774752.45000005</v>
      </c>
      <c r="C301" s="38">
        <v>1125120913.45</v>
      </c>
      <c r="D301" s="38">
        <v>869540204.58000004</v>
      </c>
      <c r="E301" s="38">
        <v>909937452.96000004</v>
      </c>
      <c r="F301" s="38">
        <v>1031876875.49</v>
      </c>
      <c r="G301" s="38">
        <v>830949777.26999998</v>
      </c>
      <c r="H301" s="38">
        <v>825557154.12</v>
      </c>
      <c r="I301" s="38">
        <v>1359785194.6800001</v>
      </c>
      <c r="J301" s="38">
        <v>835984433.76999998</v>
      </c>
      <c r="K301" s="38">
        <v>1105807687.1800001</v>
      </c>
      <c r="L301" s="38">
        <v>1811930041.0699999</v>
      </c>
      <c r="M301" s="38">
        <v>2283985927.23</v>
      </c>
      <c r="N301" s="38">
        <v>1014257457.41</v>
      </c>
      <c r="O301" s="38">
        <v>1179010219.1300001</v>
      </c>
      <c r="P301" s="38">
        <v>1074131974.0699999</v>
      </c>
      <c r="Q301" s="38">
        <v>928551857.92999995</v>
      </c>
      <c r="R301" s="38">
        <v>836391988.97000003</v>
      </c>
      <c r="S301" s="38">
        <v>1178714812.22</v>
      </c>
      <c r="T301" s="38">
        <v>869438140.70000005</v>
      </c>
      <c r="Y301" s="22">
        <f>+AVERAGE(B301:T301)</f>
        <v>1105618256.0357897</v>
      </c>
    </row>
    <row r="302" spans="1:26" x14ac:dyDescent="0.3">
      <c r="A302" s="17" t="s">
        <v>656</v>
      </c>
      <c r="B302" s="46">
        <v>4420210124.5699997</v>
      </c>
      <c r="C302" s="38">
        <v>2377579216.5700002</v>
      </c>
      <c r="D302" s="38">
        <v>4840161862.0799999</v>
      </c>
      <c r="E302" s="38">
        <v>2206176476.7399998</v>
      </c>
      <c r="F302" s="38">
        <v>732607863.74000001</v>
      </c>
      <c r="G302" s="38">
        <v>183571308.74000001</v>
      </c>
      <c r="H302" s="38">
        <v>225514764.74000001</v>
      </c>
      <c r="I302" s="38">
        <v>920867189.74000001</v>
      </c>
      <c r="J302" s="38">
        <v>1132628918.74</v>
      </c>
      <c r="K302" s="38">
        <v>808104211.74000001</v>
      </c>
      <c r="L302" s="38">
        <v>1290178723.74</v>
      </c>
      <c r="M302" s="38">
        <v>2292210453.1399999</v>
      </c>
      <c r="N302" s="38">
        <v>2931724957.1399999</v>
      </c>
      <c r="O302" s="38">
        <v>6454202453.1400003</v>
      </c>
      <c r="P302" s="38">
        <v>22746515840.139999</v>
      </c>
      <c r="Q302" s="38">
        <v>3622164712.1399999</v>
      </c>
      <c r="R302" s="38">
        <v>1458657023.47</v>
      </c>
      <c r="S302" s="38">
        <v>2422701642.4699998</v>
      </c>
      <c r="T302" s="38">
        <v>2022936326.47</v>
      </c>
      <c r="Y302" s="22">
        <f t="shared" ref="Y302:Y331" si="13">+AVERAGE(B302:T302)</f>
        <v>3320458635.2236843</v>
      </c>
    </row>
    <row r="303" spans="1:26" x14ac:dyDescent="0.3">
      <c r="A303" s="17" t="s">
        <v>657</v>
      </c>
      <c r="B303" s="46">
        <v>133995123.72</v>
      </c>
      <c r="C303" s="38">
        <v>133995123.72</v>
      </c>
      <c r="D303" s="38">
        <v>133995123.72</v>
      </c>
      <c r="E303" s="38">
        <v>133995123.72</v>
      </c>
      <c r="F303" s="38">
        <v>133995123.72</v>
      </c>
      <c r="G303" s="38">
        <v>133995123.72</v>
      </c>
      <c r="H303" s="38">
        <v>133995123.72</v>
      </c>
      <c r="I303" s="38">
        <v>133995123.72</v>
      </c>
      <c r="J303" s="38">
        <v>133995123.72</v>
      </c>
      <c r="K303" s="38">
        <v>133995123.72</v>
      </c>
      <c r="L303" s="38">
        <v>133995123.72</v>
      </c>
      <c r="M303" s="38">
        <v>133995123.72</v>
      </c>
      <c r="N303" s="38">
        <v>133995123.72</v>
      </c>
      <c r="O303" s="38">
        <v>133995123.72</v>
      </c>
      <c r="P303" s="38">
        <v>133995123.72</v>
      </c>
      <c r="Q303" s="38">
        <v>133995123.72</v>
      </c>
      <c r="R303" s="38">
        <v>133995123.72</v>
      </c>
      <c r="S303" s="38">
        <v>133995123.72</v>
      </c>
      <c r="T303" s="38">
        <v>133995123.72</v>
      </c>
      <c r="Y303" s="22">
        <f t="shared" si="13"/>
        <v>133995123.71999998</v>
      </c>
    </row>
    <row r="304" spans="1:26" x14ac:dyDescent="0.3">
      <c r="A304" s="17" t="s">
        <v>658</v>
      </c>
      <c r="B304" s="46">
        <v>1445471560.3499999</v>
      </c>
      <c r="C304" s="38">
        <v>1822488242.3499999</v>
      </c>
      <c r="D304" s="38">
        <v>1676233347.3499999</v>
      </c>
      <c r="E304" s="38">
        <v>1493992172.3499999</v>
      </c>
      <c r="F304" s="38">
        <v>1277130618.3499999</v>
      </c>
      <c r="G304" s="38">
        <v>1051827144.35</v>
      </c>
      <c r="H304" s="38">
        <v>933405982.35000002</v>
      </c>
      <c r="I304" s="38">
        <v>695439312.35000002</v>
      </c>
      <c r="J304" s="38">
        <v>884412618.35000002</v>
      </c>
      <c r="K304" s="38">
        <v>696065053.35000002</v>
      </c>
      <c r="L304" s="38">
        <v>876997075.35000002</v>
      </c>
      <c r="M304" s="38">
        <v>746425634.35000002</v>
      </c>
      <c r="N304" s="38">
        <v>565762920.35000002</v>
      </c>
      <c r="O304" s="38">
        <v>855239391.35000002</v>
      </c>
      <c r="P304" s="38">
        <v>735066084.35000002</v>
      </c>
      <c r="Q304" s="38">
        <v>613114231.35000002</v>
      </c>
      <c r="R304" s="38">
        <v>505639227.35000002</v>
      </c>
      <c r="S304" s="38">
        <v>782016247.35000002</v>
      </c>
      <c r="T304" s="38">
        <v>617032864.35000002</v>
      </c>
      <c r="Y304" s="22">
        <f t="shared" si="13"/>
        <v>961776827.77105272</v>
      </c>
    </row>
    <row r="305" spans="1:25" x14ac:dyDescent="0.3">
      <c r="A305" s="17" t="s">
        <v>659</v>
      </c>
      <c r="B305" s="46">
        <v>835997579.64999998</v>
      </c>
      <c r="C305" s="38">
        <v>856603593.64999998</v>
      </c>
      <c r="D305" s="38">
        <v>476523735.64999998</v>
      </c>
      <c r="E305" s="38">
        <v>481118066.35000002</v>
      </c>
      <c r="F305" s="38">
        <v>486568845.64999998</v>
      </c>
      <c r="G305" s="38">
        <v>510983627.64999998</v>
      </c>
      <c r="H305" s="38">
        <v>527519280.64999998</v>
      </c>
      <c r="I305" s="38">
        <v>540767338.64999998</v>
      </c>
      <c r="J305" s="38">
        <v>561377726.64999998</v>
      </c>
      <c r="K305" s="38">
        <v>590287546.64999998</v>
      </c>
      <c r="L305" s="38">
        <v>624172429.64999998</v>
      </c>
      <c r="M305" s="38">
        <v>649811793.64999998</v>
      </c>
      <c r="N305" s="38">
        <v>275695611.64999998</v>
      </c>
      <c r="O305" s="38">
        <v>296905966.64999998</v>
      </c>
      <c r="P305" s="38">
        <v>358689035.56999999</v>
      </c>
      <c r="Q305" s="38">
        <v>384302247.56999999</v>
      </c>
      <c r="R305" s="38">
        <v>428118711.56999999</v>
      </c>
      <c r="S305" s="38">
        <v>452378993.56999999</v>
      </c>
      <c r="T305" s="38">
        <v>490240591.56999999</v>
      </c>
      <c r="Y305" s="22">
        <f t="shared" si="13"/>
        <v>517266459.08684188</v>
      </c>
    </row>
    <row r="306" spans="1:25" x14ac:dyDescent="0.3">
      <c r="A306" s="17" t="s">
        <v>660</v>
      </c>
      <c r="B306" s="46">
        <v>6850158984.5600004</v>
      </c>
      <c r="C306" s="38">
        <v>7604509727.9499998</v>
      </c>
      <c r="D306" s="38">
        <v>8796301638.4799995</v>
      </c>
      <c r="E306" s="38">
        <v>9265318932.1299992</v>
      </c>
      <c r="F306" s="38">
        <v>10555641525.469999</v>
      </c>
      <c r="G306" s="38">
        <v>11003079980.9</v>
      </c>
      <c r="H306" s="38">
        <v>11503665027.889999</v>
      </c>
      <c r="I306" s="38">
        <v>11883939439.379999</v>
      </c>
      <c r="J306" s="38">
        <v>12127477135.77</v>
      </c>
      <c r="K306" s="38">
        <v>5844845983.25</v>
      </c>
      <c r="L306" s="38">
        <v>6365670712.3299999</v>
      </c>
      <c r="M306" s="38">
        <v>6832824686.4300003</v>
      </c>
      <c r="N306" s="38">
        <v>7447662924.9899998</v>
      </c>
      <c r="O306" s="38">
        <v>6599867939.5</v>
      </c>
      <c r="P306" s="38">
        <v>7222677741.7299995</v>
      </c>
      <c r="Q306" s="38">
        <v>2731166781.4899998</v>
      </c>
      <c r="R306" s="38">
        <v>3165061150.9400001</v>
      </c>
      <c r="S306" s="38">
        <v>3652068992.54</v>
      </c>
      <c r="T306" s="38">
        <v>4831423864.3000002</v>
      </c>
      <c r="Y306" s="22">
        <f t="shared" si="13"/>
        <v>7593861219.4752626</v>
      </c>
    </row>
    <row r="307" spans="1:25" x14ac:dyDescent="0.3">
      <c r="A307" s="17" t="s">
        <v>661</v>
      </c>
      <c r="B307" s="21">
        <v>11773651590.469999</v>
      </c>
      <c r="C307" s="38">
        <v>13039493115</v>
      </c>
      <c r="D307" s="38">
        <v>15346368786.74</v>
      </c>
      <c r="E307" s="38">
        <v>16735815186.84</v>
      </c>
      <c r="F307" s="38">
        <v>18013583290.799999</v>
      </c>
      <c r="G307" s="38">
        <v>18882236663.400002</v>
      </c>
      <c r="H307" s="38">
        <v>20385032925.57</v>
      </c>
      <c r="I307" s="38">
        <v>21226573128.41</v>
      </c>
      <c r="J307" s="38">
        <v>22111588356.02</v>
      </c>
      <c r="K307" s="38">
        <v>13112971172.41</v>
      </c>
      <c r="L307" s="38">
        <v>13798558531.719999</v>
      </c>
      <c r="M307" s="38">
        <v>15369865622.23</v>
      </c>
      <c r="N307" s="38">
        <v>11472162799.18</v>
      </c>
      <c r="O307" s="38">
        <v>9920631192.5499992</v>
      </c>
      <c r="P307" s="38">
        <v>10945256218.57</v>
      </c>
      <c r="Q307" s="38">
        <v>12567345756.85</v>
      </c>
      <c r="R307" s="38">
        <v>13610812204.809999</v>
      </c>
      <c r="S307" s="38">
        <v>11127513503.459999</v>
      </c>
      <c r="T307" s="38">
        <v>12054264831.09</v>
      </c>
      <c r="Y307" s="22">
        <f t="shared" si="13"/>
        <v>14815459204.006315</v>
      </c>
    </row>
    <row r="308" spans="1:25" x14ac:dyDescent="0.3">
      <c r="A308" s="17" t="s">
        <v>662</v>
      </c>
      <c r="B308" s="46">
        <v>3454663524.3899999</v>
      </c>
      <c r="C308" s="38">
        <v>5515645445.5200005</v>
      </c>
      <c r="D308" s="38">
        <v>7011080287.1700001</v>
      </c>
      <c r="E308" s="38">
        <v>7985847989.0200005</v>
      </c>
      <c r="F308" s="38">
        <v>8948003971.6599998</v>
      </c>
      <c r="G308" s="38">
        <v>6925268251.4499998</v>
      </c>
      <c r="H308" s="38">
        <v>7790913053.3500004</v>
      </c>
      <c r="I308" s="38">
        <v>8083551634.4200001</v>
      </c>
      <c r="J308" s="38">
        <v>9337139757.7900009</v>
      </c>
      <c r="K308" s="38">
        <v>9154257683.9300003</v>
      </c>
      <c r="L308" s="38">
        <v>3399866337.8099999</v>
      </c>
      <c r="M308" s="38">
        <v>4406012317.3299999</v>
      </c>
      <c r="N308" s="38">
        <v>6664483638.3500004</v>
      </c>
      <c r="O308" s="38">
        <v>8194162732.0600004</v>
      </c>
      <c r="P308" s="38">
        <v>11017701502.9</v>
      </c>
      <c r="Q308" s="38">
        <v>12221918202.299999</v>
      </c>
      <c r="R308" s="38">
        <v>13110163952.370001</v>
      </c>
      <c r="S308" s="38">
        <v>14023831098.91</v>
      </c>
      <c r="T308" s="38">
        <f>4657509096.33+7754705487+21549471000+2163636000</f>
        <v>36125321583.330002</v>
      </c>
      <c r="Y308" s="22">
        <f t="shared" si="13"/>
        <v>9651043840.2136841</v>
      </c>
    </row>
    <row r="309" spans="1:25" x14ac:dyDescent="0.3">
      <c r="A309" s="17" t="s">
        <v>663</v>
      </c>
      <c r="B309" s="46">
        <v>450046741.79000002</v>
      </c>
      <c r="C309" s="38">
        <v>490083459.98000002</v>
      </c>
      <c r="D309" s="38">
        <v>162760812.97999999</v>
      </c>
      <c r="E309" s="38">
        <v>193573200.97999999</v>
      </c>
      <c r="F309" s="38">
        <v>214413134.97999999</v>
      </c>
      <c r="G309" s="38">
        <v>262910787.97999999</v>
      </c>
      <c r="H309" s="38">
        <v>1296330678.98</v>
      </c>
      <c r="I309" s="38">
        <v>1039191247.51</v>
      </c>
      <c r="J309" s="38">
        <v>608041502.95000005</v>
      </c>
      <c r="K309" s="38">
        <v>634813765.95000005</v>
      </c>
      <c r="L309" s="38">
        <v>678346892.95000005</v>
      </c>
      <c r="M309" s="38">
        <v>710301386.95000005</v>
      </c>
      <c r="N309" s="38">
        <v>742996884.95000005</v>
      </c>
      <c r="O309" s="38">
        <v>781212363.95000005</v>
      </c>
      <c r="P309" s="38">
        <v>840312378.95000005</v>
      </c>
      <c r="Q309" s="38">
        <v>882020337.95000005</v>
      </c>
      <c r="R309" s="38">
        <v>911008424.95000005</v>
      </c>
      <c r="S309" s="38">
        <v>939775911.95000005</v>
      </c>
      <c r="T309" s="38">
        <v>976382441.95000005</v>
      </c>
      <c r="Y309" s="22">
        <f t="shared" si="13"/>
        <v>674448545.19105279</v>
      </c>
    </row>
    <row r="310" spans="1:25" x14ac:dyDescent="0.3">
      <c r="A310" s="17" t="s">
        <v>664</v>
      </c>
      <c r="B310" s="46">
        <v>8944756120.2000008</v>
      </c>
      <c r="C310" s="38">
        <v>25108164.199999999</v>
      </c>
      <c r="D310" s="38">
        <v>25108164.199999999</v>
      </c>
      <c r="E310" s="38">
        <v>25108164.199999999</v>
      </c>
      <c r="F310" s="38">
        <v>25108164.199999999</v>
      </c>
      <c r="G310" s="38">
        <v>725108164.20000005</v>
      </c>
      <c r="H310" s="38">
        <v>1000668443.45</v>
      </c>
      <c r="I310" s="38">
        <v>1000668443.45</v>
      </c>
      <c r="J310" s="38">
        <v>574406720.41999996</v>
      </c>
      <c r="K310" s="38">
        <v>1132629276.9400001</v>
      </c>
      <c r="L310" s="38">
        <v>649862283.69000006</v>
      </c>
      <c r="M310" s="38">
        <v>649862283.69000006</v>
      </c>
      <c r="N310" s="38">
        <v>6649862283.6899996</v>
      </c>
      <c r="O310" s="38">
        <v>6649862283.6899996</v>
      </c>
      <c r="P310" s="38">
        <v>5149862283.6899996</v>
      </c>
      <c r="Q310" s="38">
        <v>25149862283.689999</v>
      </c>
      <c r="R310" s="38">
        <v>28149862283.689999</v>
      </c>
      <c r="S310" s="38">
        <v>11149862283.690001</v>
      </c>
      <c r="T310" s="38">
        <v>12149862283.690001</v>
      </c>
      <c r="Y310" s="22">
        <f t="shared" si="13"/>
        <v>5780391072.5615797</v>
      </c>
    </row>
    <row r="311" spans="1:25" x14ac:dyDescent="0.3">
      <c r="A311" s="17" t="s">
        <v>665</v>
      </c>
      <c r="B311" s="46">
        <v>1575385016.3900001</v>
      </c>
      <c r="C311" s="38">
        <v>1569717511.3900001</v>
      </c>
      <c r="D311" s="38">
        <v>1140705100.3900001</v>
      </c>
      <c r="E311" s="38">
        <v>1132505677.3099999</v>
      </c>
      <c r="F311" s="38">
        <v>1129965617.3099999</v>
      </c>
      <c r="G311" s="38">
        <v>820861102.30999994</v>
      </c>
      <c r="H311" s="38">
        <v>322694658.31</v>
      </c>
      <c r="I311" s="38">
        <v>289808506.31</v>
      </c>
      <c r="J311" s="38">
        <v>284877815.31</v>
      </c>
      <c r="K311" s="38">
        <v>306720769.31</v>
      </c>
      <c r="L311" s="38">
        <v>303972531.31</v>
      </c>
      <c r="M311" s="38">
        <v>298358302.31</v>
      </c>
      <c r="N311" s="38">
        <v>307735143.31</v>
      </c>
      <c r="O311" s="38">
        <v>306312748.31</v>
      </c>
      <c r="P311" s="38">
        <v>1805495026.3099999</v>
      </c>
      <c r="Q311" s="38">
        <v>1819777559.3099999</v>
      </c>
      <c r="R311" s="38">
        <v>1819466715.3099999</v>
      </c>
      <c r="S311" s="38">
        <v>1822431349.3099999</v>
      </c>
      <c r="T311" s="38">
        <v>1444441503.3099999</v>
      </c>
      <c r="Y311" s="22">
        <f t="shared" si="13"/>
        <v>973749087.00684202</v>
      </c>
    </row>
    <row r="312" spans="1:25" x14ac:dyDescent="0.3">
      <c r="A312" s="17" t="s">
        <v>666</v>
      </c>
      <c r="B312" s="46">
        <v>310493237.04000002</v>
      </c>
      <c r="C312" s="38">
        <v>349384169.91000003</v>
      </c>
      <c r="D312" s="38">
        <v>378344819.66000003</v>
      </c>
      <c r="E312" s="38">
        <v>388606894.26999998</v>
      </c>
      <c r="F312" s="38">
        <v>405711038.26999998</v>
      </c>
      <c r="G312" s="21">
        <v>405711038.26999998</v>
      </c>
      <c r="H312" s="38">
        <v>425400530.56</v>
      </c>
      <c r="I312" s="38">
        <v>450586091.14999998</v>
      </c>
      <c r="J312" s="38">
        <v>462990085.13999999</v>
      </c>
      <c r="K312" s="38">
        <v>487227022.56</v>
      </c>
      <c r="L312" s="38">
        <v>513603862.16000003</v>
      </c>
      <c r="M312" s="38">
        <v>530824579.93000001</v>
      </c>
      <c r="N312" s="38">
        <v>547116369.32000005</v>
      </c>
      <c r="O312" s="38">
        <v>586890782.03999996</v>
      </c>
      <c r="P312" s="38">
        <v>614963539.03999996</v>
      </c>
      <c r="Q312" s="38">
        <v>640510375.03999996</v>
      </c>
      <c r="R312" s="38">
        <v>684546573.03999996</v>
      </c>
      <c r="S312" s="38">
        <v>704313404.03999996</v>
      </c>
      <c r="T312" s="38">
        <v>751882483.03999996</v>
      </c>
      <c r="Y312" s="22">
        <f t="shared" si="13"/>
        <v>507321415.49894732</v>
      </c>
    </row>
    <row r="313" spans="1:25" x14ac:dyDescent="0.3">
      <c r="A313" s="17" t="s">
        <v>667</v>
      </c>
      <c r="B313" s="46">
        <v>12194344852.370001</v>
      </c>
      <c r="C313" s="38">
        <v>14810205843.370001</v>
      </c>
      <c r="D313" s="38">
        <v>16430802406.370001</v>
      </c>
      <c r="E313" s="38">
        <v>19159233704.849998</v>
      </c>
      <c r="F313" s="38">
        <v>20317232813.849998</v>
      </c>
      <c r="G313" s="38">
        <v>12808343690.85</v>
      </c>
      <c r="H313" s="38">
        <v>13884546162.85</v>
      </c>
      <c r="I313" s="38">
        <v>14893636973.17</v>
      </c>
      <c r="J313" s="38">
        <v>15874533791.17</v>
      </c>
      <c r="K313" s="38">
        <v>7521151321.1700001</v>
      </c>
      <c r="L313" s="38">
        <v>9438861556.1700001</v>
      </c>
      <c r="M313" s="38">
        <v>15714339839.17</v>
      </c>
      <c r="N313" s="38">
        <v>10946938671.75</v>
      </c>
      <c r="O313" s="38">
        <v>12658237313.75</v>
      </c>
      <c r="P313" s="38">
        <v>14557696340.75</v>
      </c>
      <c r="Q313" s="38">
        <v>16211880482.75</v>
      </c>
      <c r="R313" s="38">
        <v>17821602718.75</v>
      </c>
      <c r="S313" s="38">
        <v>11906469319.16</v>
      </c>
      <c r="T313" s="38">
        <v>13294598307.08</v>
      </c>
      <c r="Y313" s="22">
        <f t="shared" si="13"/>
        <v>14233929268.91316</v>
      </c>
    </row>
    <row r="314" spans="1:25" x14ac:dyDescent="0.3">
      <c r="A314" s="17" t="s">
        <v>668</v>
      </c>
      <c r="B314" s="21">
        <v>1656248844.71</v>
      </c>
      <c r="C314" s="38">
        <v>1660246887.1500001</v>
      </c>
      <c r="D314" s="38">
        <v>11672355014.85</v>
      </c>
      <c r="E314" s="38">
        <v>11677156821.940001</v>
      </c>
      <c r="F314" s="38">
        <v>11694824142</v>
      </c>
      <c r="G314" s="38">
        <v>11706167734.780001</v>
      </c>
      <c r="H314" s="38">
        <v>11716158372.48</v>
      </c>
      <c r="I314" s="38">
        <v>11722710550.6</v>
      </c>
      <c r="J314" s="38">
        <v>11729286520.66</v>
      </c>
      <c r="K314" s="38">
        <v>1740310424.3900001</v>
      </c>
      <c r="L314" s="38">
        <v>1745046188.6099999</v>
      </c>
      <c r="M314" s="38">
        <v>7701592298.6599998</v>
      </c>
      <c r="N314" s="38">
        <v>4355574232.7399998</v>
      </c>
      <c r="O314" s="38">
        <v>4388078252.4399996</v>
      </c>
      <c r="P314" s="38">
        <v>4390377619.7700005</v>
      </c>
      <c r="Q314" s="38">
        <v>4412275745.3500004</v>
      </c>
      <c r="R314" s="38">
        <v>4494766014.5100002</v>
      </c>
      <c r="S314" s="38">
        <v>4498942937.5900002</v>
      </c>
      <c r="T314" s="38">
        <v>4516204360.2399998</v>
      </c>
      <c r="Y314" s="22">
        <f t="shared" si="13"/>
        <v>6709385419.130002</v>
      </c>
    </row>
    <row r="315" spans="1:25" x14ac:dyDescent="0.3">
      <c r="A315" s="17" t="s">
        <v>669</v>
      </c>
      <c r="B315" s="46">
        <v>473060226.29000002</v>
      </c>
      <c r="C315" s="38">
        <v>522368861.42000002</v>
      </c>
      <c r="D315" s="38">
        <v>540168759.91999996</v>
      </c>
      <c r="E315" s="38">
        <v>582309576.84000003</v>
      </c>
      <c r="F315" s="38">
        <v>626749384.53999996</v>
      </c>
      <c r="G315" s="38">
        <v>141611627.37</v>
      </c>
      <c r="H315" s="38">
        <v>166269468.16999999</v>
      </c>
      <c r="I315" s="38">
        <v>218519214.72</v>
      </c>
      <c r="J315" s="38">
        <v>263781242.06</v>
      </c>
      <c r="K315" s="38">
        <v>360685688.19999999</v>
      </c>
      <c r="L315" s="38">
        <v>423147392.63</v>
      </c>
      <c r="M315" s="38">
        <v>481785163.45999998</v>
      </c>
      <c r="N315" s="38">
        <v>133270546.06999999</v>
      </c>
      <c r="O315" s="38">
        <v>256875490.91999999</v>
      </c>
      <c r="P315" s="38">
        <v>362469693.31999999</v>
      </c>
      <c r="Q315" s="38">
        <v>154286276.69999999</v>
      </c>
      <c r="R315" s="38">
        <v>186463386.08000001</v>
      </c>
      <c r="S315" s="38">
        <v>241555190.37</v>
      </c>
      <c r="T315" s="38">
        <v>291211716.24000001</v>
      </c>
      <c r="Y315" s="22">
        <f t="shared" si="13"/>
        <v>338241521.33263153</v>
      </c>
    </row>
    <row r="316" spans="1:25" x14ac:dyDescent="0.3">
      <c r="A316" s="17" t="s">
        <v>670</v>
      </c>
      <c r="B316" s="46">
        <v>8269350422</v>
      </c>
      <c r="C316" s="38">
        <v>5156743502.8800001</v>
      </c>
      <c r="D316" s="38">
        <v>6181676096.3500004</v>
      </c>
      <c r="E316" s="38">
        <v>8908618353.0300007</v>
      </c>
      <c r="F316" s="38">
        <v>3049551203.1300001</v>
      </c>
      <c r="G316" s="38">
        <v>11277815592.690001</v>
      </c>
      <c r="H316" s="38">
        <v>13402631304.309999</v>
      </c>
      <c r="I316" s="38">
        <v>12957544194.52</v>
      </c>
      <c r="J316" s="38">
        <v>5544166229.1499996</v>
      </c>
      <c r="K316" s="38">
        <v>3582104756.3800001</v>
      </c>
      <c r="L316" s="38">
        <v>8778285733.9099998</v>
      </c>
      <c r="M316" s="38">
        <v>7138440191.5200005</v>
      </c>
      <c r="N316" s="38">
        <v>8658596086.7299995</v>
      </c>
      <c r="O316" s="38">
        <v>14097912978.610001</v>
      </c>
      <c r="P316" s="38">
        <v>7109813145.4099998</v>
      </c>
      <c r="Q316" s="38">
        <v>8297719305.6899996</v>
      </c>
      <c r="R316" s="38">
        <v>5486482200.7299995</v>
      </c>
      <c r="S316" s="38">
        <v>4293924819.5</v>
      </c>
      <c r="T316" s="38">
        <v>4713244581.9300003</v>
      </c>
      <c r="Y316" s="22">
        <f t="shared" si="13"/>
        <v>7731822142.0247374</v>
      </c>
    </row>
    <row r="317" spans="1:25" x14ac:dyDescent="0.3">
      <c r="A317" s="17" t="s">
        <v>671</v>
      </c>
      <c r="B317" s="46">
        <v>522301852.72000003</v>
      </c>
      <c r="C317" s="38">
        <v>522303419.62</v>
      </c>
      <c r="D317" s="38">
        <v>522304986.52999997</v>
      </c>
      <c r="E317" s="38">
        <v>522306553.44</v>
      </c>
      <c r="F317" s="38">
        <v>522311254.19</v>
      </c>
      <c r="G317" s="38">
        <v>222311921.12</v>
      </c>
      <c r="H317" s="38">
        <v>222312588.05000001</v>
      </c>
      <c r="I317" s="38">
        <v>222313254.97999999</v>
      </c>
      <c r="J317" s="38">
        <v>222313921.91</v>
      </c>
      <c r="K317" s="38">
        <v>230128583.22999999</v>
      </c>
      <c r="L317" s="38">
        <v>230129273.61000001</v>
      </c>
      <c r="M317" s="38">
        <v>442382695.16000003</v>
      </c>
      <c r="N317" s="38">
        <v>404459830.72000003</v>
      </c>
      <c r="O317" s="38">
        <v>443119638.75999999</v>
      </c>
      <c r="P317" s="38">
        <v>503124091.12</v>
      </c>
      <c r="Q317" s="38">
        <v>253124850.49000001</v>
      </c>
      <c r="R317" s="38">
        <v>253125609.86000001</v>
      </c>
      <c r="S317" s="38">
        <v>253126369.22999999</v>
      </c>
      <c r="T317" s="38">
        <v>253128647.36000001</v>
      </c>
      <c r="Y317" s="22">
        <f t="shared" si="13"/>
        <v>356138386.42631578</v>
      </c>
    </row>
    <row r="318" spans="1:25" x14ac:dyDescent="0.3">
      <c r="A318" s="17" t="s">
        <v>672</v>
      </c>
      <c r="B318" s="46">
        <v>2071077656.27</v>
      </c>
      <c r="C318" s="38">
        <v>318052857.27999997</v>
      </c>
      <c r="D318" s="38">
        <v>330223233.04000002</v>
      </c>
      <c r="E318" s="38">
        <v>340759828.48000002</v>
      </c>
      <c r="F318" s="38">
        <v>352682925.66000003</v>
      </c>
      <c r="G318" s="38">
        <v>386487713.22000003</v>
      </c>
      <c r="H318" s="38">
        <v>877751739.96000004</v>
      </c>
      <c r="I318" s="38">
        <v>187889383.21000001</v>
      </c>
      <c r="J318" s="38">
        <v>3962193801.7399998</v>
      </c>
      <c r="K318" s="38">
        <v>206945251.28999999</v>
      </c>
      <c r="L318" s="38">
        <v>262996672.15000001</v>
      </c>
      <c r="M318" s="38">
        <v>346596638.23000002</v>
      </c>
      <c r="N318" s="38">
        <v>399752386.38999999</v>
      </c>
      <c r="O318" s="38">
        <v>415795551.25</v>
      </c>
      <c r="P318" s="38">
        <v>474560625.27999997</v>
      </c>
      <c r="Q318" s="38">
        <v>732334830.88</v>
      </c>
      <c r="R318" s="38">
        <v>2608233479.5500002</v>
      </c>
      <c r="S318" s="38">
        <v>522854572.55000001</v>
      </c>
      <c r="T318" s="38">
        <v>530131905.70999998</v>
      </c>
      <c r="Y318" s="22">
        <f t="shared" si="13"/>
        <v>806701108.00736845</v>
      </c>
    </row>
    <row r="319" spans="1:25" x14ac:dyDescent="0.3">
      <c r="A319" s="17" t="s">
        <v>673</v>
      </c>
      <c r="B319" s="46">
        <v>369743844.73000002</v>
      </c>
      <c r="C319" s="38">
        <v>369751948.76999998</v>
      </c>
      <c r="D319" s="38">
        <v>369753974.81</v>
      </c>
      <c r="E319" s="38">
        <v>369756000.86000001</v>
      </c>
      <c r="F319" s="38">
        <v>369758026.92000002</v>
      </c>
      <c r="G319" s="38">
        <v>369764105.16000003</v>
      </c>
      <c r="H319" s="38">
        <v>369766131.25999999</v>
      </c>
      <c r="I319" s="38">
        <v>537959429.38</v>
      </c>
      <c r="J319" s="38">
        <v>537962170.27999997</v>
      </c>
      <c r="K319" s="38">
        <v>537964911.20000005</v>
      </c>
      <c r="L319" s="38">
        <v>537973134.03999996</v>
      </c>
      <c r="M319" s="38">
        <v>537975875.01999998</v>
      </c>
      <c r="N319" s="38">
        <v>537978616.00999999</v>
      </c>
      <c r="O319" s="38">
        <v>537984098.03999996</v>
      </c>
      <c r="P319" s="38">
        <v>537992321.20000005</v>
      </c>
      <c r="Q319" s="38">
        <v>537995062.27999997</v>
      </c>
      <c r="R319" s="38">
        <v>537997803.38</v>
      </c>
      <c r="S319" s="38">
        <v>136400544.49000001</v>
      </c>
      <c r="T319" s="38">
        <v>136401291.88999999</v>
      </c>
      <c r="Y319" s="22">
        <f t="shared" si="13"/>
        <v>433730488.93263161</v>
      </c>
    </row>
    <row r="320" spans="1:25" x14ac:dyDescent="0.3">
      <c r="A320" s="17" t="s">
        <v>674</v>
      </c>
      <c r="B320" s="46">
        <v>362947015.42000002</v>
      </c>
      <c r="C320" s="38">
        <v>418219333.97000003</v>
      </c>
      <c r="D320" s="38">
        <v>1635491622.25</v>
      </c>
      <c r="E320" s="38">
        <v>1653106986.25</v>
      </c>
      <c r="F320" s="38">
        <v>1671704579.25</v>
      </c>
      <c r="G320" s="38">
        <v>498926451.36000001</v>
      </c>
      <c r="H320" s="38">
        <v>517732668.50999999</v>
      </c>
      <c r="I320" s="38">
        <v>445348643.89999998</v>
      </c>
      <c r="J320" s="38">
        <v>454845756.36000001</v>
      </c>
      <c r="K320" s="38">
        <v>459987771.36000001</v>
      </c>
      <c r="L320" s="38">
        <v>468695060.36000001</v>
      </c>
      <c r="M320" s="38">
        <v>474977373.36000001</v>
      </c>
      <c r="N320" s="38">
        <v>483913734.36000001</v>
      </c>
      <c r="O320" s="38">
        <v>498193600.36000001</v>
      </c>
      <c r="P320" s="38">
        <v>528239369.36000001</v>
      </c>
      <c r="Q320" s="38">
        <v>538660711.36000001</v>
      </c>
      <c r="R320" s="38">
        <v>559512751.36000001</v>
      </c>
      <c r="S320" s="38">
        <v>3583873124.3600001</v>
      </c>
      <c r="T320" s="38">
        <v>1827010022.9100001</v>
      </c>
      <c r="Y320" s="22">
        <f t="shared" si="13"/>
        <v>899020346.12736857</v>
      </c>
    </row>
    <row r="321" spans="1:25" x14ac:dyDescent="0.3">
      <c r="A321" s="17" t="s">
        <v>675</v>
      </c>
      <c r="B321" s="21">
        <v>555373863</v>
      </c>
      <c r="C321" s="38">
        <v>571183552</v>
      </c>
      <c r="D321" s="38">
        <v>577670257</v>
      </c>
      <c r="E321" s="38">
        <v>581937462</v>
      </c>
      <c r="F321" s="38">
        <v>584404332</v>
      </c>
      <c r="G321" s="38">
        <v>585060365</v>
      </c>
      <c r="H321" s="38">
        <v>585310133</v>
      </c>
      <c r="I321" s="38">
        <v>585705117</v>
      </c>
      <c r="J321" s="38">
        <v>586273328</v>
      </c>
      <c r="K321" s="38">
        <v>586668320</v>
      </c>
      <c r="L321" s="38">
        <v>587184544</v>
      </c>
      <c r="M321" s="38">
        <v>589157588</v>
      </c>
      <c r="N321" s="38">
        <v>592952042</v>
      </c>
      <c r="O321" s="38">
        <v>600325881</v>
      </c>
      <c r="P321" s="38">
        <v>611752574</v>
      </c>
      <c r="Q321" s="38">
        <v>618940156</v>
      </c>
      <c r="R321" s="38">
        <v>628122276</v>
      </c>
      <c r="S321" s="38">
        <v>646958366</v>
      </c>
      <c r="T321" s="38">
        <v>649922158</v>
      </c>
      <c r="Y321" s="22">
        <f t="shared" si="13"/>
        <v>596047490.21052635</v>
      </c>
    </row>
    <row r="322" spans="1:25" x14ac:dyDescent="0.3">
      <c r="A322" s="17" t="s">
        <v>676</v>
      </c>
      <c r="B322" s="46">
        <v>433714363</v>
      </c>
      <c r="C322" s="38">
        <v>473239683</v>
      </c>
      <c r="D322" s="38">
        <v>528461870</v>
      </c>
      <c r="E322" s="38">
        <v>542656788</v>
      </c>
      <c r="F322" s="38">
        <v>559546859</v>
      </c>
      <c r="G322" s="38">
        <v>613547864</v>
      </c>
      <c r="H322" s="38">
        <v>643028052</v>
      </c>
      <c r="I322" s="38">
        <v>717849452</v>
      </c>
      <c r="J322" s="38">
        <v>771551582</v>
      </c>
      <c r="K322" s="38">
        <v>804905427</v>
      </c>
      <c r="L322" s="38">
        <v>592613290</v>
      </c>
      <c r="M322" s="38">
        <v>631585697</v>
      </c>
      <c r="N322" s="38">
        <v>425449587</v>
      </c>
      <c r="O322" s="38">
        <v>478789351</v>
      </c>
      <c r="P322" s="38">
        <v>532813808</v>
      </c>
      <c r="Q322" s="38">
        <v>586913362</v>
      </c>
      <c r="R322" s="38">
        <v>640166789</v>
      </c>
      <c r="S322" s="38">
        <v>655233347</v>
      </c>
      <c r="T322" s="38">
        <v>674751645</v>
      </c>
      <c r="Y322" s="22">
        <f t="shared" si="13"/>
        <v>595095727.15789473</v>
      </c>
    </row>
    <row r="323" spans="1:25" x14ac:dyDescent="0.3">
      <c r="A323" s="17" t="s">
        <v>677</v>
      </c>
      <c r="B323" s="46">
        <v>346890500</v>
      </c>
      <c r="C323" s="38">
        <v>373394832</v>
      </c>
      <c r="D323" s="21">
        <v>373394832</v>
      </c>
      <c r="E323" s="38">
        <v>432709889</v>
      </c>
      <c r="F323" s="38">
        <v>461339961</v>
      </c>
      <c r="G323" s="21">
        <v>461339961</v>
      </c>
      <c r="H323" s="38">
        <v>521995562</v>
      </c>
      <c r="I323" s="21">
        <v>521995562</v>
      </c>
      <c r="J323" s="38">
        <v>554811392</v>
      </c>
      <c r="K323" s="38">
        <v>567827315</v>
      </c>
      <c r="L323" s="38">
        <f>567827315-366928587.34</f>
        <v>200898727.66000003</v>
      </c>
      <c r="M323" s="38">
        <v>249985496</v>
      </c>
      <c r="N323" s="38">
        <v>280318894</v>
      </c>
      <c r="O323" s="38">
        <v>311628484</v>
      </c>
      <c r="P323" s="21">
        <v>311628484</v>
      </c>
      <c r="Q323" s="38">
        <v>428530480</v>
      </c>
      <c r="R323" s="21">
        <v>428530480</v>
      </c>
      <c r="S323" s="38">
        <v>487223368</v>
      </c>
      <c r="T323" s="38">
        <v>508027275</v>
      </c>
      <c r="Y323" s="22">
        <f t="shared" si="13"/>
        <v>411709026.03473681</v>
      </c>
    </row>
    <row r="324" spans="1:25" x14ac:dyDescent="0.3">
      <c r="A324" s="17" t="s">
        <v>678</v>
      </c>
      <c r="B324" s="46">
        <v>32966032.149999999</v>
      </c>
      <c r="C324" s="38">
        <v>35341917.149999999</v>
      </c>
      <c r="D324" s="38">
        <v>37500219.149999999</v>
      </c>
      <c r="E324" s="38">
        <v>37500219.149999999</v>
      </c>
      <c r="F324" s="38">
        <v>37794470.149999999</v>
      </c>
      <c r="G324" s="38">
        <v>38040435.149999999</v>
      </c>
      <c r="H324" s="38">
        <v>38742925.149999999</v>
      </c>
      <c r="I324" s="38">
        <v>40620562.149999999</v>
      </c>
      <c r="J324" s="38">
        <v>41399261.149999999</v>
      </c>
      <c r="K324" s="38">
        <v>43480259.149999999</v>
      </c>
      <c r="L324" s="38">
        <v>51609067.149999999</v>
      </c>
      <c r="M324" s="38">
        <v>51886898.149999999</v>
      </c>
      <c r="N324" s="38">
        <v>52473654.149999999</v>
      </c>
      <c r="O324" s="38">
        <v>55966115.149999999</v>
      </c>
      <c r="P324" s="38">
        <v>87814194.150000006</v>
      </c>
      <c r="Q324" s="38">
        <v>88342845.150000006</v>
      </c>
      <c r="R324" s="38">
        <v>88392540.150000006</v>
      </c>
      <c r="S324" s="38">
        <v>88456492.150000006</v>
      </c>
      <c r="T324" s="38">
        <v>88456492.150000006</v>
      </c>
      <c r="Y324" s="22">
        <f t="shared" si="13"/>
        <v>54567610.46578946</v>
      </c>
    </row>
    <row r="325" spans="1:25" x14ac:dyDescent="0.3">
      <c r="A325" s="17" t="s">
        <v>679</v>
      </c>
      <c r="B325" s="46">
        <v>1525516418</v>
      </c>
      <c r="C325" s="38">
        <v>1837908158</v>
      </c>
      <c r="D325" s="38">
        <v>1816432557</v>
      </c>
      <c r="E325" s="38">
        <v>1968008613</v>
      </c>
      <c r="F325" s="38">
        <v>2080864278</v>
      </c>
      <c r="G325" s="38">
        <v>2078039554</v>
      </c>
      <c r="H325" s="38">
        <v>2203332691</v>
      </c>
      <c r="I325" s="38">
        <v>2307619399</v>
      </c>
      <c r="J325" s="38">
        <v>2460005761</v>
      </c>
      <c r="K325" s="38">
        <v>2668963837</v>
      </c>
      <c r="L325" s="38">
        <v>2909969071</v>
      </c>
      <c r="M325" s="38">
        <v>2473370833</v>
      </c>
      <c r="N325" s="38">
        <v>1904325071</v>
      </c>
      <c r="O325" s="38">
        <v>2249023306</v>
      </c>
      <c r="P325" s="38">
        <v>2562385130</v>
      </c>
      <c r="Q325" s="38">
        <v>2722057563</v>
      </c>
      <c r="R325" s="38">
        <v>2874017173</v>
      </c>
      <c r="S325" s="38">
        <v>3004986805</v>
      </c>
      <c r="T325" s="38">
        <v>2717929169</v>
      </c>
      <c r="Y325" s="22">
        <f t="shared" si="13"/>
        <v>2334987125.6315789</v>
      </c>
    </row>
    <row r="326" spans="1:25" x14ac:dyDescent="0.3">
      <c r="A326" s="17" t="s">
        <v>680</v>
      </c>
      <c r="B326" s="46">
        <v>1981959.99</v>
      </c>
      <c r="C326" s="38">
        <v>1982004.17</v>
      </c>
      <c r="D326" s="38">
        <v>1982575.77</v>
      </c>
      <c r="E326" s="38">
        <v>1982746.06</v>
      </c>
      <c r="F326" s="38">
        <v>1984868.91</v>
      </c>
      <c r="G326" s="38">
        <v>1985437.17</v>
      </c>
      <c r="H326" s="38">
        <v>1985779.74</v>
      </c>
      <c r="I326" s="38">
        <v>1986417.23</v>
      </c>
      <c r="J326" s="38">
        <v>1986923.43</v>
      </c>
      <c r="K326" s="38">
        <v>1988772.73</v>
      </c>
      <c r="L326" s="38">
        <v>1989284.09</v>
      </c>
      <c r="M326" s="38">
        <v>1989524.92</v>
      </c>
      <c r="N326" s="38">
        <v>1990806.27</v>
      </c>
      <c r="O326" s="38">
        <v>1992634.96</v>
      </c>
      <c r="P326" s="38">
        <v>1992888.81</v>
      </c>
      <c r="Q326" s="38">
        <v>1993170.61</v>
      </c>
      <c r="R326" s="38">
        <v>1993622.83</v>
      </c>
      <c r="S326" s="38">
        <v>1993687.3</v>
      </c>
      <c r="T326" s="38">
        <v>1995521.85</v>
      </c>
      <c r="Y326" s="22">
        <f t="shared" si="13"/>
        <v>1988348.7810526313</v>
      </c>
    </row>
    <row r="327" spans="1:25" x14ac:dyDescent="0.3">
      <c r="A327" s="17" t="s">
        <v>681</v>
      </c>
      <c r="B327" s="46">
        <v>440816749.43000001</v>
      </c>
      <c r="C327" s="38">
        <v>440924367.79000002</v>
      </c>
      <c r="D327" s="38">
        <v>441066962.43000001</v>
      </c>
      <c r="E327" s="38">
        <v>441205553.68000001</v>
      </c>
      <c r="F327" s="38">
        <v>448051029.81</v>
      </c>
      <c r="G327" s="38">
        <v>448205437.81</v>
      </c>
      <c r="H327" s="21">
        <v>448205437.81</v>
      </c>
      <c r="I327" s="38">
        <v>448490529.24000001</v>
      </c>
      <c r="J327" s="38">
        <v>448624449.25</v>
      </c>
      <c r="K327" s="38">
        <v>7453595589.8699999</v>
      </c>
      <c r="L327" s="38">
        <v>7455700823.6899996</v>
      </c>
      <c r="M327" s="38">
        <v>3456919641.2199998</v>
      </c>
      <c r="N327" s="38">
        <v>3459005492.8200002</v>
      </c>
      <c r="O327" s="38">
        <v>3462340555.6799998</v>
      </c>
      <c r="P327" s="38">
        <v>3463144210.1700001</v>
      </c>
      <c r="Q327" s="38">
        <v>8464137529.3299999</v>
      </c>
      <c r="R327" s="38">
        <v>8466255601.8999996</v>
      </c>
      <c r="S327" s="38">
        <v>5467589432.8800001</v>
      </c>
      <c r="T327" s="38">
        <v>5474329928.54</v>
      </c>
      <c r="Y327" s="22">
        <f t="shared" si="13"/>
        <v>3190979438.0710526</v>
      </c>
    </row>
    <row r="328" spans="1:25" x14ac:dyDescent="0.3">
      <c r="A328" s="17" t="s">
        <v>682</v>
      </c>
      <c r="B328" s="46">
        <v>9200422955.1100006</v>
      </c>
      <c r="C328" s="38">
        <v>22299432138.220001</v>
      </c>
      <c r="D328" s="38">
        <v>13502321205.379999</v>
      </c>
      <c r="E328" s="38">
        <v>11905568989.93</v>
      </c>
      <c r="F328" s="38">
        <v>14325128137.65</v>
      </c>
      <c r="G328" s="38">
        <v>15726531258.780001</v>
      </c>
      <c r="H328" s="38">
        <v>10329208130.860001</v>
      </c>
      <c r="I328" s="38">
        <v>10732089489.950001</v>
      </c>
      <c r="J328" s="38">
        <v>10734128692.450001</v>
      </c>
      <c r="K328" s="38">
        <v>53475296868.449997</v>
      </c>
      <c r="L328" s="38">
        <v>13489291168.32</v>
      </c>
      <c r="M328" s="38">
        <v>8887618713.5900002</v>
      </c>
      <c r="N328" s="38">
        <v>8694579387.4400005</v>
      </c>
      <c r="O328" s="38">
        <v>1698157035.23</v>
      </c>
      <c r="P328" s="38">
        <v>2097885668.0699999</v>
      </c>
      <c r="Q328" s="38">
        <v>2498258132.1199999</v>
      </c>
      <c r="R328" s="38">
        <v>2898767468.48</v>
      </c>
      <c r="S328" s="38">
        <v>33298310062.970001</v>
      </c>
      <c r="T328" s="38">
        <v>8714638851.6700001</v>
      </c>
      <c r="Y328" s="22">
        <f t="shared" si="13"/>
        <v>13395138650.24579</v>
      </c>
    </row>
    <row r="329" spans="1:25" x14ac:dyDescent="0.3">
      <c r="A329" s="17" t="s">
        <v>683</v>
      </c>
      <c r="B329" s="46">
        <v>1163118.43</v>
      </c>
      <c r="C329" s="38">
        <v>1164121.92</v>
      </c>
      <c r="D329" s="21">
        <v>1164121.92</v>
      </c>
      <c r="E329" s="21">
        <v>1164121.92</v>
      </c>
      <c r="F329" s="21">
        <v>1164121.92</v>
      </c>
      <c r="G329" s="21">
        <v>1164121.92</v>
      </c>
      <c r="H329" s="21">
        <v>1164121.92</v>
      </c>
      <c r="I329" s="21">
        <v>1164121.92</v>
      </c>
      <c r="J329" s="21">
        <v>1164121.92</v>
      </c>
      <c r="K329" s="21">
        <v>1164121.92</v>
      </c>
      <c r="L329" s="21">
        <v>1164121.92</v>
      </c>
      <c r="M329" s="21">
        <v>1164121.92</v>
      </c>
      <c r="N329" s="21">
        <v>1164121.92</v>
      </c>
      <c r="O329" s="21">
        <v>1164121.92</v>
      </c>
      <c r="P329" s="21">
        <v>1164121.92</v>
      </c>
      <c r="Q329" s="21">
        <v>1164121.92</v>
      </c>
      <c r="R329" s="21">
        <v>1164121.92</v>
      </c>
      <c r="S329" s="21">
        <v>1164121.92</v>
      </c>
      <c r="T329" s="21">
        <v>1164121.92</v>
      </c>
      <c r="Y329" s="22">
        <f t="shared" si="13"/>
        <v>1164069.1047368422</v>
      </c>
    </row>
    <row r="330" spans="1:25" x14ac:dyDescent="0.3">
      <c r="A330" s="17" t="s">
        <v>684</v>
      </c>
      <c r="B330" s="21">
        <v>4569193364.4399996</v>
      </c>
      <c r="C330" s="21">
        <v>4569193364.4399996</v>
      </c>
      <c r="D330" s="21">
        <v>5097669212.6899996</v>
      </c>
      <c r="E330" s="21">
        <v>5097669212.6899996</v>
      </c>
      <c r="F330" s="21">
        <v>5097669212.6899996</v>
      </c>
      <c r="G330" s="21">
        <v>5097669212.6899996</v>
      </c>
      <c r="H330" s="21">
        <v>5097669212.6899996</v>
      </c>
      <c r="I330" s="21">
        <v>5097669212.6899996</v>
      </c>
      <c r="J330" s="21">
        <v>5097669212.6899996</v>
      </c>
      <c r="K330" s="21">
        <v>5097669212.6899996</v>
      </c>
      <c r="L330" s="21">
        <v>5097669212.6899996</v>
      </c>
      <c r="M330" s="21">
        <v>5097669212.6899996</v>
      </c>
      <c r="N330" s="21">
        <v>5097669212.6899996</v>
      </c>
      <c r="O330" s="21">
        <v>5097669212.6899996</v>
      </c>
      <c r="P330" s="21">
        <v>5097669212.6899996</v>
      </c>
      <c r="Q330" s="21">
        <v>5097669212.6899996</v>
      </c>
      <c r="R330" s="21">
        <v>5097669212.6899996</v>
      </c>
      <c r="S330" s="21">
        <v>5097669212.6899996</v>
      </c>
      <c r="T330" s="21">
        <v>5097669212.6899996</v>
      </c>
      <c r="Y330" s="22">
        <f t="shared" si="13"/>
        <v>5042040176.0321064</v>
      </c>
    </row>
    <row r="331" spans="1:25" x14ac:dyDescent="0.3">
      <c r="A331" s="17" t="s">
        <v>685</v>
      </c>
      <c r="B331" s="46">
        <v>6422920606.8400002</v>
      </c>
      <c r="C331" s="38">
        <v>6422228906.2200003</v>
      </c>
      <c r="D331" s="38">
        <v>6423343697.5600004</v>
      </c>
      <c r="E331" s="38">
        <v>6425017638.1499996</v>
      </c>
      <c r="F331" s="38">
        <v>6434663392.1499996</v>
      </c>
      <c r="G331" s="38">
        <v>6436019296.4899998</v>
      </c>
      <c r="H331" s="38">
        <v>6437201269.2799997</v>
      </c>
      <c r="I331" s="38">
        <v>6438996943.0799999</v>
      </c>
      <c r="J331" s="38">
        <v>6440220415.79</v>
      </c>
      <c r="K331" s="38">
        <v>6446508480.9499998</v>
      </c>
      <c r="L331" s="38">
        <v>6448608805.4700003</v>
      </c>
      <c r="M331" s="38">
        <v>6448392310.6700001</v>
      </c>
      <c r="N331" s="38">
        <v>6453493061.1700001</v>
      </c>
      <c r="O331" s="38">
        <v>6460119166.4399996</v>
      </c>
      <c r="P331" s="38">
        <v>6459086833.0799999</v>
      </c>
      <c r="Q331" s="38">
        <v>6460233596.0799999</v>
      </c>
      <c r="R331" s="38">
        <v>6461550686.5100002</v>
      </c>
      <c r="S331" s="38">
        <v>6460531098.3800001</v>
      </c>
      <c r="T331" s="38">
        <v>6467122032.29</v>
      </c>
      <c r="Y331" s="22">
        <f t="shared" si="13"/>
        <v>6444539907.1894732</v>
      </c>
    </row>
    <row r="332" spans="1:25" x14ac:dyDescent="0.3">
      <c r="B332" s="39">
        <f t="shared" ref="B332:T332" si="14">SUM(B301:B331)</f>
        <v>90580639000.47998</v>
      </c>
      <c r="C332" s="39">
        <f t="shared" si="14"/>
        <v>95713614383.060013</v>
      </c>
      <c r="D332" s="39">
        <f t="shared" si="14"/>
        <v>107340907488.01999</v>
      </c>
      <c r="E332" s="39">
        <f t="shared" si="14"/>
        <v>111600664396.13997</v>
      </c>
      <c r="F332" s="39">
        <f t="shared" si="14"/>
        <v>111592031062.45998</v>
      </c>
      <c r="G332" s="39">
        <f t="shared" si="14"/>
        <v>110635534750.79999</v>
      </c>
      <c r="H332" s="39">
        <f t="shared" si="14"/>
        <v>112835709374.72998</v>
      </c>
      <c r="I332" s="39">
        <f t="shared" si="14"/>
        <v>115705281100.50999</v>
      </c>
      <c r="J332" s="39">
        <f t="shared" si="14"/>
        <v>114781838767.63997</v>
      </c>
      <c r="K332" s="39">
        <f t="shared" si="14"/>
        <v>125795072208.97</v>
      </c>
      <c r="L332" s="39">
        <f t="shared" si="14"/>
        <v>89168987672.970016</v>
      </c>
      <c r="M332" s="39">
        <f t="shared" si="14"/>
        <v>95632308222.699982</v>
      </c>
      <c r="N332" s="39">
        <f t="shared" si="14"/>
        <v>91637361549.289993</v>
      </c>
      <c r="O332" s="39">
        <f t="shared" si="14"/>
        <v>95671665984.289978</v>
      </c>
      <c r="P332" s="39">
        <f t="shared" si="14"/>
        <v>112336277080.14</v>
      </c>
      <c r="Q332" s="39">
        <f t="shared" si="14"/>
        <v>119801246903.74001</v>
      </c>
      <c r="R332" s="39">
        <f t="shared" si="14"/>
        <v>124348537316.88998</v>
      </c>
      <c r="S332" s="39">
        <f t="shared" si="14"/>
        <v>129036866234.77002</v>
      </c>
      <c r="T332" s="39">
        <f t="shared" si="14"/>
        <v>128425159278.99001</v>
      </c>
      <c r="U332" s="246">
        <f>AVERAGE(B332:T332)</f>
        <v>109612615935.60999</v>
      </c>
      <c r="Y332" s="257">
        <f>SUM(Y301:Y331)</f>
        <v>109612615935.61</v>
      </c>
    </row>
    <row r="334" spans="1:25" x14ac:dyDescent="0.3">
      <c r="B334" t="s">
        <v>154</v>
      </c>
    </row>
    <row r="336" spans="1:25" x14ac:dyDescent="0.3">
      <c r="B336" s="36">
        <v>45139</v>
      </c>
      <c r="C336" s="36">
        <v>45140</v>
      </c>
      <c r="D336" s="36">
        <v>45141</v>
      </c>
      <c r="E336" s="36">
        <v>45142</v>
      </c>
      <c r="F336" s="36">
        <v>45146</v>
      </c>
      <c r="G336" s="36">
        <v>45147</v>
      </c>
      <c r="H336" s="36">
        <v>45148</v>
      </c>
      <c r="I336" s="36">
        <v>45149</v>
      </c>
      <c r="J336" s="36">
        <v>45152</v>
      </c>
      <c r="K336" s="36">
        <v>45153</v>
      </c>
      <c r="L336" s="36">
        <v>45154</v>
      </c>
      <c r="M336" s="36">
        <v>45155</v>
      </c>
      <c r="N336" s="36">
        <v>45155</v>
      </c>
      <c r="O336" s="36">
        <v>45156</v>
      </c>
      <c r="P336" s="36">
        <v>45160</v>
      </c>
      <c r="Q336" s="36">
        <v>45161</v>
      </c>
      <c r="R336" s="36">
        <v>45162</v>
      </c>
      <c r="S336" s="36">
        <v>45163</v>
      </c>
      <c r="T336" s="36">
        <v>45166</v>
      </c>
      <c r="U336" s="36">
        <v>45167</v>
      </c>
      <c r="V336" s="36">
        <v>45168</v>
      </c>
      <c r="W336" s="36">
        <v>45169</v>
      </c>
    </row>
    <row r="337" spans="1:26" x14ac:dyDescent="0.3">
      <c r="B337" s="37" t="s">
        <v>148</v>
      </c>
      <c r="C337" s="37" t="s">
        <v>148</v>
      </c>
      <c r="D337" s="37" t="s">
        <v>148</v>
      </c>
      <c r="E337" s="37" t="s">
        <v>148</v>
      </c>
      <c r="F337" s="37" t="s">
        <v>148</v>
      </c>
      <c r="G337" s="37" t="s">
        <v>148</v>
      </c>
      <c r="H337" s="37" t="s">
        <v>148</v>
      </c>
      <c r="I337" s="37" t="s">
        <v>148</v>
      </c>
      <c r="J337" s="37" t="s">
        <v>148</v>
      </c>
      <c r="K337" s="37" t="s">
        <v>148</v>
      </c>
      <c r="L337" s="37" t="s">
        <v>148</v>
      </c>
      <c r="M337" s="37" t="s">
        <v>148</v>
      </c>
      <c r="N337" s="37" t="s">
        <v>148</v>
      </c>
      <c r="O337" s="37" t="s">
        <v>148</v>
      </c>
      <c r="P337" s="37" t="s">
        <v>148</v>
      </c>
      <c r="Q337" s="37" t="s">
        <v>148</v>
      </c>
      <c r="R337" s="37" t="s">
        <v>148</v>
      </c>
      <c r="S337" s="37" t="s">
        <v>148</v>
      </c>
      <c r="T337" s="37" t="s">
        <v>148</v>
      </c>
      <c r="U337" s="37" t="s">
        <v>148</v>
      </c>
      <c r="V337" s="37" t="s">
        <v>148</v>
      </c>
      <c r="W337" s="37" t="s">
        <v>148</v>
      </c>
      <c r="Y337" s="93" t="s">
        <v>192</v>
      </c>
      <c r="Z337" s="94" t="s">
        <v>154</v>
      </c>
    </row>
    <row r="338" spans="1:26" x14ac:dyDescent="0.3">
      <c r="A338" s="17" t="s">
        <v>655</v>
      </c>
      <c r="B338" s="38">
        <v>954957173.67999995</v>
      </c>
      <c r="C338" s="38">
        <v>832658637.91999996</v>
      </c>
      <c r="D338" s="38">
        <v>894934068</v>
      </c>
      <c r="E338" s="38">
        <v>866110669.10000002</v>
      </c>
      <c r="F338" s="38">
        <v>1159979663</v>
      </c>
      <c r="G338" s="38">
        <v>1047967935.62</v>
      </c>
      <c r="H338" s="38">
        <v>1261594083.22</v>
      </c>
      <c r="I338" s="38">
        <v>1626729385.23</v>
      </c>
      <c r="J338" s="38">
        <v>998098207.89999998</v>
      </c>
      <c r="K338" s="38">
        <v>1546322034.76</v>
      </c>
      <c r="L338" s="38">
        <v>2025369843.1800001</v>
      </c>
      <c r="M338" s="38">
        <v>844580848.03999996</v>
      </c>
      <c r="N338" s="38">
        <v>844580848.03999996</v>
      </c>
      <c r="O338" s="38">
        <v>876008394.21000004</v>
      </c>
      <c r="P338" s="38">
        <v>1159362373.6300001</v>
      </c>
      <c r="Q338" s="38">
        <v>1167923230.21</v>
      </c>
      <c r="R338" s="38">
        <v>915973570.46000004</v>
      </c>
      <c r="S338" s="38">
        <v>862596787.53999996</v>
      </c>
      <c r="T338" s="38">
        <v>1065422594.74</v>
      </c>
      <c r="U338" s="38">
        <v>1726128484.48</v>
      </c>
      <c r="V338" s="38">
        <v>929028149.73000002</v>
      </c>
      <c r="W338" s="38">
        <v>693129692.78999996</v>
      </c>
      <c r="Y338" s="22">
        <f>+AVERAGE(B338:W338)</f>
        <v>1104520757.9763639</v>
      </c>
    </row>
    <row r="339" spans="1:26" x14ac:dyDescent="0.3">
      <c r="A339" s="17" t="s">
        <v>656</v>
      </c>
      <c r="B339" s="38">
        <v>2662543523.96</v>
      </c>
      <c r="C339" s="38">
        <v>5297721923.96</v>
      </c>
      <c r="D339" s="38">
        <v>4433927443.96</v>
      </c>
      <c r="E339" s="38">
        <v>2942312729.96</v>
      </c>
      <c r="F339" s="38">
        <v>3620024695.96</v>
      </c>
      <c r="G339" s="38">
        <v>2735258886.96</v>
      </c>
      <c r="H339" s="38">
        <v>2893698050.96</v>
      </c>
      <c r="I339" s="38">
        <v>3033424621.96</v>
      </c>
      <c r="J339" s="38">
        <v>3948213994.96</v>
      </c>
      <c r="K339" s="38">
        <v>2303154407.96</v>
      </c>
      <c r="L339" s="38">
        <v>2855494496.04</v>
      </c>
      <c r="M339" s="38">
        <v>3066286750.04</v>
      </c>
      <c r="N339" s="38">
        <v>3066286750.04</v>
      </c>
      <c r="O339" s="38">
        <v>3288504001.04</v>
      </c>
      <c r="P339" s="38">
        <v>3536358989.2399998</v>
      </c>
      <c r="Q339" s="38">
        <v>11009460935.24</v>
      </c>
      <c r="R339" s="38">
        <v>2948905896.2399998</v>
      </c>
      <c r="S339" s="38">
        <v>3021709627.2399998</v>
      </c>
      <c r="T339" s="38">
        <v>3407104146.2399998</v>
      </c>
      <c r="U339" s="38">
        <v>3696844042.2399998</v>
      </c>
      <c r="V339" s="38">
        <v>3365899281.2399998</v>
      </c>
      <c r="W339" s="38">
        <v>889413434.24000001</v>
      </c>
      <c r="Y339" s="22">
        <f t="shared" ref="Y339:Y368" si="15">+AVERAGE(B339:W339)</f>
        <v>3546479483.167273</v>
      </c>
    </row>
    <row r="340" spans="1:26" x14ac:dyDescent="0.3">
      <c r="A340" s="17" t="s">
        <v>657</v>
      </c>
      <c r="B340" s="38">
        <v>133995123.72</v>
      </c>
      <c r="C340" s="38">
        <v>133995123.72</v>
      </c>
      <c r="D340" s="38">
        <v>133995123.72</v>
      </c>
      <c r="E340" s="38">
        <v>133995123.72</v>
      </c>
      <c r="F340" s="38">
        <v>133995123.72</v>
      </c>
      <c r="G340" s="38">
        <v>133995123.72</v>
      </c>
      <c r="H340" s="38">
        <v>133995123.72</v>
      </c>
      <c r="I340" s="38">
        <v>133995123.72</v>
      </c>
      <c r="J340" s="38">
        <v>133995123.72</v>
      </c>
      <c r="K340" s="38">
        <v>133995123.72</v>
      </c>
      <c r="L340" s="38">
        <v>133995123.72</v>
      </c>
      <c r="M340" s="38">
        <v>133995123.72</v>
      </c>
      <c r="N340" s="38">
        <v>133995123.72</v>
      </c>
      <c r="O340" s="38">
        <v>133995123.72</v>
      </c>
      <c r="P340" s="38">
        <v>133995123.72</v>
      </c>
      <c r="Q340" s="38">
        <v>133995123.72</v>
      </c>
      <c r="R340" s="38">
        <v>133995123.72</v>
      </c>
      <c r="S340" s="38">
        <v>133995123.72</v>
      </c>
      <c r="T340" s="38">
        <v>133995123.72</v>
      </c>
      <c r="U340" s="38">
        <v>133995123.72</v>
      </c>
      <c r="V340" s="38">
        <v>133995123.72</v>
      </c>
      <c r="W340" s="38">
        <v>133995123.72</v>
      </c>
      <c r="Y340" s="22">
        <f t="shared" si="15"/>
        <v>133995123.71999997</v>
      </c>
    </row>
    <row r="341" spans="1:26" x14ac:dyDescent="0.3">
      <c r="A341" s="17" t="s">
        <v>658</v>
      </c>
      <c r="B341" s="38">
        <v>865911782.35000002</v>
      </c>
      <c r="C341" s="38">
        <v>691528559.35000002</v>
      </c>
      <c r="D341" s="38">
        <v>509527771.25</v>
      </c>
      <c r="E341" s="38">
        <v>675721596.35000002</v>
      </c>
      <c r="F341" s="38">
        <v>460725555.35000002</v>
      </c>
      <c r="G341" s="38">
        <v>706838929.35000002</v>
      </c>
      <c r="H341" s="38">
        <v>983158557.35000002</v>
      </c>
      <c r="I341" s="38">
        <v>782168695.35000002</v>
      </c>
      <c r="J341" s="38">
        <v>570744616.35000002</v>
      </c>
      <c r="K341" s="38">
        <v>755680232.35000002</v>
      </c>
      <c r="L341" s="38">
        <v>573066642.35000002</v>
      </c>
      <c r="M341" s="38">
        <v>766174161.35000002</v>
      </c>
      <c r="N341" s="38">
        <v>766174161.35000002</v>
      </c>
      <c r="O341" s="38">
        <v>496622700.35000002</v>
      </c>
      <c r="P341" s="38">
        <v>656408385.66999996</v>
      </c>
      <c r="Q341" s="38">
        <v>536591177.67000002</v>
      </c>
      <c r="R341" s="38">
        <v>861361765.66999996</v>
      </c>
      <c r="S341" s="38">
        <v>1084669006.6700001</v>
      </c>
      <c r="T341" s="38">
        <v>930226254.66999996</v>
      </c>
      <c r="U341" s="38">
        <v>740597182.66999996</v>
      </c>
      <c r="V341" s="38">
        <v>1019529072.67</v>
      </c>
      <c r="W341" s="38">
        <v>832786237.66999996</v>
      </c>
      <c r="Y341" s="22">
        <f t="shared" si="15"/>
        <v>739373320.18909109</v>
      </c>
    </row>
    <row r="342" spans="1:26" x14ac:dyDescent="0.3">
      <c r="A342" s="17" t="s">
        <v>659</v>
      </c>
      <c r="B342" s="38">
        <v>521420420.56999999</v>
      </c>
      <c r="C342" s="38">
        <v>534891857.56999999</v>
      </c>
      <c r="D342" s="38">
        <v>585513725.57000005</v>
      </c>
      <c r="E342" s="38">
        <v>610541463.57000005</v>
      </c>
      <c r="F342" s="38">
        <v>606902088.57000005</v>
      </c>
      <c r="G342" s="38">
        <v>636471060.57000005</v>
      </c>
      <c r="H342" s="38">
        <v>648639064.57000005</v>
      </c>
      <c r="I342" s="38">
        <v>661831228.57000005</v>
      </c>
      <c r="J342" s="38">
        <v>673080686.57000005</v>
      </c>
      <c r="K342" s="38">
        <v>704734135.10000002</v>
      </c>
      <c r="L342" s="38">
        <v>733337485.10000002</v>
      </c>
      <c r="M342" s="38">
        <v>749347722.10000002</v>
      </c>
      <c r="N342" s="38">
        <v>749347722.10000002</v>
      </c>
      <c r="O342" s="38">
        <v>781966627.10000002</v>
      </c>
      <c r="P342" s="38">
        <v>807881404.10000002</v>
      </c>
      <c r="Q342" s="38">
        <v>850839387.10000002</v>
      </c>
      <c r="R342" s="38">
        <v>891343062.10000002</v>
      </c>
      <c r="S342" s="38">
        <v>917030256.75</v>
      </c>
      <c r="T342" s="38">
        <v>944747251.75</v>
      </c>
      <c r="U342" s="38">
        <v>623782957.75</v>
      </c>
      <c r="V342" s="38">
        <v>643191980.75</v>
      </c>
      <c r="W342" s="38">
        <v>254240938.75</v>
      </c>
      <c r="Y342" s="22">
        <f t="shared" si="15"/>
        <v>687776478.48545468</v>
      </c>
    </row>
    <row r="343" spans="1:26" x14ac:dyDescent="0.3">
      <c r="A343" s="17" t="s">
        <v>660</v>
      </c>
      <c r="B343" s="38">
        <v>5677679953.3599997</v>
      </c>
      <c r="C343" s="38">
        <v>6385037319.6400003</v>
      </c>
      <c r="D343" s="38">
        <v>7389636664.7799997</v>
      </c>
      <c r="E343" s="38">
        <v>7863202036.9099998</v>
      </c>
      <c r="F343" s="38">
        <v>8640337408.6800003</v>
      </c>
      <c r="G343" s="38">
        <v>9567906242.5599995</v>
      </c>
      <c r="H343" s="38">
        <v>10403481416.82</v>
      </c>
      <c r="I343" s="38">
        <v>10420675870.030001</v>
      </c>
      <c r="J343" s="38">
        <v>10478101518.870001</v>
      </c>
      <c r="K343" s="38">
        <v>10487387294.43</v>
      </c>
      <c r="L343" s="38">
        <v>10489840127.57</v>
      </c>
      <c r="M343" s="38">
        <v>507372494.51999998</v>
      </c>
      <c r="N343" s="38">
        <v>507372494.51999998</v>
      </c>
      <c r="O343" s="38">
        <v>518931357.82999998</v>
      </c>
      <c r="P343" s="38">
        <v>225530893.66</v>
      </c>
      <c r="Q343" s="38">
        <v>258237419.59</v>
      </c>
      <c r="R343" s="38">
        <v>277103972.68000001</v>
      </c>
      <c r="S343" s="38">
        <v>294271228.16000003</v>
      </c>
      <c r="T343" s="38">
        <v>330574088.95999998</v>
      </c>
      <c r="U343" s="38">
        <v>1281683035.95</v>
      </c>
      <c r="V343" s="38">
        <v>419059596.49000001</v>
      </c>
      <c r="W343" s="38">
        <v>437074832.36000001</v>
      </c>
      <c r="Y343" s="22">
        <f t="shared" si="15"/>
        <v>4675477148.562273</v>
      </c>
    </row>
    <row r="344" spans="1:26" x14ac:dyDescent="0.3">
      <c r="A344" s="17" t="s">
        <v>661</v>
      </c>
      <c r="B344" s="38">
        <v>13027488564.629999</v>
      </c>
      <c r="C344" s="38">
        <v>13357753551.790001</v>
      </c>
      <c r="D344" s="38">
        <v>16122897563.469999</v>
      </c>
      <c r="E344" s="38">
        <v>17238744411.09</v>
      </c>
      <c r="F344" s="38">
        <v>18319298582.18</v>
      </c>
      <c r="G344" s="38">
        <v>19364726949.790001</v>
      </c>
      <c r="H344" s="38">
        <v>21141286626.580002</v>
      </c>
      <c r="I344" s="38">
        <v>22145515949.810001</v>
      </c>
      <c r="J344" s="38">
        <v>12915590420.77</v>
      </c>
      <c r="K344" s="38">
        <v>13596540761.68</v>
      </c>
      <c r="L344" s="38">
        <v>15111361848.200001</v>
      </c>
      <c r="M344" s="38">
        <v>15989640963.530001</v>
      </c>
      <c r="N344" s="38">
        <v>15989640963.530001</v>
      </c>
      <c r="O344" s="38">
        <v>16872408873.059999</v>
      </c>
      <c r="P344" s="38">
        <v>17841125581.549999</v>
      </c>
      <c r="Q344" s="38">
        <v>18718496118.290001</v>
      </c>
      <c r="R344" s="38">
        <v>15403770574.780001</v>
      </c>
      <c r="S344" s="38">
        <v>16422703831.280001</v>
      </c>
      <c r="T344" s="38">
        <v>11289919813.280001</v>
      </c>
      <c r="U344" s="21">
        <v>11289919813.280001</v>
      </c>
      <c r="V344" s="38">
        <v>11238385029.34</v>
      </c>
      <c r="W344" s="38">
        <v>11209096601.98</v>
      </c>
      <c r="Y344" s="22">
        <f t="shared" si="15"/>
        <v>15663923336.085915</v>
      </c>
    </row>
    <row r="345" spans="1:26" x14ac:dyDescent="0.3">
      <c r="A345" s="17" t="s">
        <v>662</v>
      </c>
      <c r="B345" s="38">
        <v>6046426369.3599997</v>
      </c>
      <c r="C345" s="38">
        <v>7211978806.5699997</v>
      </c>
      <c r="D345" s="38">
        <v>8305760004.3900003</v>
      </c>
      <c r="E345" s="38">
        <v>9321203397.3600006</v>
      </c>
      <c r="F345" s="38">
        <v>10132634187.120001</v>
      </c>
      <c r="G345" s="38">
        <v>9700310801.9500008</v>
      </c>
      <c r="H345" s="38">
        <v>10211382412.190001</v>
      </c>
      <c r="I345" s="38">
        <v>10577086998.870001</v>
      </c>
      <c r="J345" s="38">
        <v>12106553663.07</v>
      </c>
      <c r="K345" s="38">
        <v>12664977448.73</v>
      </c>
      <c r="L345" s="38">
        <v>13073680358.860001</v>
      </c>
      <c r="M345" s="38">
        <v>38215935867.93</v>
      </c>
      <c r="N345" s="38">
        <v>38215935867.93</v>
      </c>
      <c r="O345" s="38">
        <v>4308360839.3800001</v>
      </c>
      <c r="P345" s="38">
        <v>6950976043.3199997</v>
      </c>
      <c r="Q345" s="38">
        <v>9025790135.7900009</v>
      </c>
      <c r="R345" s="38">
        <v>10410366836.66</v>
      </c>
      <c r="S345" s="38">
        <v>11335215248.889999</v>
      </c>
      <c r="T345" s="38">
        <v>12289944138.75</v>
      </c>
      <c r="U345" s="38">
        <v>13132051826.26</v>
      </c>
      <c r="V345" s="38">
        <v>35109856141.910004</v>
      </c>
      <c r="W345" s="38">
        <v>2753021361.5799999</v>
      </c>
      <c r="Y345" s="22">
        <f>+AVERAGE(B345:W345)</f>
        <v>13231793125.312275</v>
      </c>
    </row>
    <row r="346" spans="1:26" x14ac:dyDescent="0.3">
      <c r="A346" s="17" t="s">
        <v>663</v>
      </c>
      <c r="B346" s="38">
        <v>796325403.77999997</v>
      </c>
      <c r="C346" s="38">
        <v>835414797.77999997</v>
      </c>
      <c r="D346" s="38">
        <v>851663189.72000003</v>
      </c>
      <c r="E346" s="38">
        <v>895418424.72000003</v>
      </c>
      <c r="F346" s="38">
        <v>915765646.72000003</v>
      </c>
      <c r="G346" s="38">
        <v>602114116.72000003</v>
      </c>
      <c r="H346" s="38">
        <v>621831116.72000003</v>
      </c>
      <c r="I346" s="38">
        <v>638684468.72000003</v>
      </c>
      <c r="J346" s="38">
        <v>659388769.72000003</v>
      </c>
      <c r="K346" s="38">
        <v>672801582.58000004</v>
      </c>
      <c r="L346" s="38">
        <v>744863740.58000004</v>
      </c>
      <c r="M346" s="38">
        <v>765476019.58000004</v>
      </c>
      <c r="N346" s="38">
        <v>765476019.58000004</v>
      </c>
      <c r="O346" s="38">
        <v>792122981.58000004</v>
      </c>
      <c r="P346" s="38">
        <v>815004780.58000004</v>
      </c>
      <c r="Q346" s="38">
        <v>869144914.58000004</v>
      </c>
      <c r="R346" s="38">
        <v>903691882.58000004</v>
      </c>
      <c r="S346" s="38">
        <v>949246349.58000004</v>
      </c>
      <c r="T346" s="38">
        <v>983940892.58000004</v>
      </c>
      <c r="U346" s="38">
        <v>1055129367.58</v>
      </c>
      <c r="V346" s="38">
        <v>726641769.13999999</v>
      </c>
      <c r="W346" s="38">
        <v>755299470.13999999</v>
      </c>
      <c r="Y346" s="22">
        <f t="shared" si="15"/>
        <v>800702077.51181829</v>
      </c>
    </row>
    <row r="347" spans="1:26" x14ac:dyDescent="0.3">
      <c r="A347" s="17" t="s">
        <v>664</v>
      </c>
      <c r="B347" s="38">
        <v>12149862283.690001</v>
      </c>
      <c r="C347" s="38">
        <v>12214535054.690001</v>
      </c>
      <c r="D347" s="38">
        <v>14714535054.690001</v>
      </c>
      <c r="E347" s="38">
        <v>16614535054.690001</v>
      </c>
      <c r="F347" s="38">
        <v>16614535054.690001</v>
      </c>
      <c r="G347" s="38">
        <v>17714535054.689999</v>
      </c>
      <c r="H347" s="38">
        <v>17714535054.689999</v>
      </c>
      <c r="I347" s="38">
        <v>17714535054.689999</v>
      </c>
      <c r="J347" s="38">
        <v>16047616205.700001</v>
      </c>
      <c r="K347" s="38">
        <v>1047616205.7</v>
      </c>
      <c r="L347" s="38">
        <v>551655654.70000005</v>
      </c>
      <c r="M347" s="38">
        <v>851655654.70000005</v>
      </c>
      <c r="N347" s="38">
        <v>851655654.70000005</v>
      </c>
      <c r="O347" s="38">
        <v>7351655654.6999998</v>
      </c>
      <c r="P347" s="38">
        <v>8051655654.6999998</v>
      </c>
      <c r="Q347" s="38">
        <v>8678546927.7000008</v>
      </c>
      <c r="R347" s="38">
        <v>14678546927.700001</v>
      </c>
      <c r="S347" s="38">
        <v>14678546927.700001</v>
      </c>
      <c r="T347" s="38">
        <v>14678546927.700001</v>
      </c>
      <c r="U347" s="38">
        <v>14678546927.700001</v>
      </c>
      <c r="V347" s="38">
        <v>14678546927.700001</v>
      </c>
      <c r="W347" s="38">
        <v>14678546927.700001</v>
      </c>
      <c r="Y347" s="22">
        <f t="shared" si="15"/>
        <v>11679770311.150917</v>
      </c>
    </row>
    <row r="348" spans="1:26" x14ac:dyDescent="0.3">
      <c r="A348" s="17" t="s">
        <v>665</v>
      </c>
      <c r="B348" s="38">
        <v>1466888230.3099999</v>
      </c>
      <c r="C348" s="38">
        <v>1427763036.3099999</v>
      </c>
      <c r="D348" s="38">
        <v>1408660307.3099999</v>
      </c>
      <c r="E348" s="38">
        <v>1349619207.3099999</v>
      </c>
      <c r="F348" s="38">
        <v>931923821.23000002</v>
      </c>
      <c r="G348" s="38">
        <v>934405019.23000002</v>
      </c>
      <c r="H348" s="38">
        <v>581388394.23000002</v>
      </c>
      <c r="I348" s="38">
        <v>559745418.23000002</v>
      </c>
      <c r="J348" s="38">
        <v>518920330.23000002</v>
      </c>
      <c r="K348" s="38">
        <v>517084611.23000002</v>
      </c>
      <c r="L348" s="38">
        <v>510562816.23000002</v>
      </c>
      <c r="M348" s="38">
        <v>499121697.23000002</v>
      </c>
      <c r="N348" s="38">
        <v>499121697.23000002</v>
      </c>
      <c r="O348" s="38">
        <v>496956287.23000002</v>
      </c>
      <c r="P348" s="38">
        <v>496541747.23000002</v>
      </c>
      <c r="Q348" s="38">
        <v>488176247.23000002</v>
      </c>
      <c r="R348" s="38">
        <v>252273922.22999999</v>
      </c>
      <c r="S348" s="38">
        <v>648176515.23000002</v>
      </c>
      <c r="T348" s="38">
        <v>1146737047.23</v>
      </c>
      <c r="U348" s="38">
        <v>1146596345.23</v>
      </c>
      <c r="V348" s="38">
        <v>1138839443.23</v>
      </c>
      <c r="W348" s="38">
        <v>1759237361.23</v>
      </c>
      <c r="Y348" s="22">
        <f t="shared" si="15"/>
        <v>853579068.28999972</v>
      </c>
    </row>
    <row r="349" spans="1:26" x14ac:dyDescent="0.3">
      <c r="A349" s="17" t="s">
        <v>666</v>
      </c>
      <c r="B349" s="38">
        <v>770831193.13999999</v>
      </c>
      <c r="C349" s="38">
        <v>788366272.67999995</v>
      </c>
      <c r="D349" s="38">
        <v>804800537.13999999</v>
      </c>
      <c r="E349" s="38">
        <v>810881399.13999999</v>
      </c>
      <c r="F349" s="38">
        <v>855156105.13999999</v>
      </c>
      <c r="G349" s="38">
        <v>874794065.14999998</v>
      </c>
      <c r="H349" s="38">
        <v>885064272.13999999</v>
      </c>
      <c r="I349" s="38">
        <v>192039929.13999999</v>
      </c>
      <c r="J349" s="38">
        <v>212104938.13999999</v>
      </c>
      <c r="K349" s="38">
        <v>221612125.13999999</v>
      </c>
      <c r="L349" s="38">
        <v>231820267.13999999</v>
      </c>
      <c r="M349" s="38">
        <v>237536273.13999999</v>
      </c>
      <c r="N349" s="38">
        <v>237536273.13999999</v>
      </c>
      <c r="O349" s="38">
        <v>268236381.13999999</v>
      </c>
      <c r="P349" s="38">
        <v>281070678.13999999</v>
      </c>
      <c r="Q349" s="38">
        <v>309284343.13999999</v>
      </c>
      <c r="R349" s="38">
        <v>326827928.13999999</v>
      </c>
      <c r="S349" s="38">
        <v>334324620.13999999</v>
      </c>
      <c r="T349" s="38">
        <v>372987499.13999999</v>
      </c>
      <c r="U349" s="38">
        <v>434678193.13999999</v>
      </c>
      <c r="V349" s="38">
        <v>473487101.07999998</v>
      </c>
      <c r="W349" s="38">
        <v>483610018.13999999</v>
      </c>
      <c r="Y349" s="22">
        <f t="shared" si="15"/>
        <v>473047746.02590919</v>
      </c>
    </row>
    <row r="350" spans="1:26" x14ac:dyDescent="0.3">
      <c r="A350" s="17" t="s">
        <v>667</v>
      </c>
      <c r="B350" s="38">
        <v>15629255107.67</v>
      </c>
      <c r="C350" s="38">
        <v>17440498982.669998</v>
      </c>
      <c r="D350" s="38">
        <v>19345148257.669998</v>
      </c>
      <c r="E350" s="38">
        <v>22086520312.369999</v>
      </c>
      <c r="F350" s="38">
        <v>13371463068.370001</v>
      </c>
      <c r="G350" s="38">
        <v>15328680246.370001</v>
      </c>
      <c r="H350" s="38">
        <v>16532556359.370001</v>
      </c>
      <c r="I350" s="38">
        <v>17665192069.369999</v>
      </c>
      <c r="J350" s="38">
        <v>11036977489.370001</v>
      </c>
      <c r="K350" s="38">
        <v>12781576291.370001</v>
      </c>
      <c r="L350" s="38">
        <v>14075159147.370001</v>
      </c>
      <c r="M350" s="38">
        <v>15223132849.370001</v>
      </c>
      <c r="N350" s="38">
        <v>15223132849.370001</v>
      </c>
      <c r="O350" s="38">
        <v>16401395372.370001</v>
      </c>
      <c r="P350" s="38">
        <v>12582654834.370001</v>
      </c>
      <c r="Q350" s="38">
        <v>14907904768.370001</v>
      </c>
      <c r="R350" s="38">
        <v>16362995996.370001</v>
      </c>
      <c r="S350" s="38">
        <v>17542390184.369999</v>
      </c>
      <c r="T350" s="38">
        <v>13133297846.370001</v>
      </c>
      <c r="U350" s="38">
        <v>15302165624.370001</v>
      </c>
      <c r="V350" s="38">
        <v>16775708956.440001</v>
      </c>
      <c r="W350" s="38">
        <v>12972164866.440001</v>
      </c>
      <c r="Y350" s="22">
        <f t="shared" si="15"/>
        <v>15532725976.371815</v>
      </c>
    </row>
    <row r="351" spans="1:26" x14ac:dyDescent="0.3">
      <c r="A351" s="17" t="s">
        <v>668</v>
      </c>
      <c r="B351" s="38">
        <v>4518919976.1400003</v>
      </c>
      <c r="C351" s="38">
        <v>4525519484.7299995</v>
      </c>
      <c r="D351" s="38">
        <v>7529784703.1199999</v>
      </c>
      <c r="E351" s="38">
        <v>7533682798.1700001</v>
      </c>
      <c r="F351" s="38">
        <v>7553466605.3999996</v>
      </c>
      <c r="G351" s="38">
        <v>7556685813.5500002</v>
      </c>
      <c r="H351" s="38">
        <v>7563098699.1800003</v>
      </c>
      <c r="I351" s="38">
        <v>7575612226.6000004</v>
      </c>
      <c r="J351" s="38">
        <v>7584367611.5500002</v>
      </c>
      <c r="K351" s="38">
        <v>7598532106.4300003</v>
      </c>
      <c r="L351" s="38">
        <v>7605486213.5200005</v>
      </c>
      <c r="M351" s="38">
        <v>7608193142.8100004</v>
      </c>
      <c r="N351" s="38">
        <v>7608193142.8100004</v>
      </c>
      <c r="O351" s="38">
        <v>7616129556.0799999</v>
      </c>
      <c r="P351" s="38">
        <v>9456600174.9699993</v>
      </c>
      <c r="Q351" s="38">
        <v>10228342191</v>
      </c>
      <c r="R351" s="38">
        <v>5816823358.71</v>
      </c>
      <c r="S351" s="38">
        <v>5825157851.6700001</v>
      </c>
      <c r="T351" s="38">
        <v>5851920985.4300003</v>
      </c>
      <c r="U351" s="38">
        <v>5861624275.2799997</v>
      </c>
      <c r="V351" s="38">
        <v>5867402751.5699997</v>
      </c>
      <c r="W351" s="38">
        <v>5871838081.4799995</v>
      </c>
      <c r="Y351" s="22">
        <f t="shared" si="15"/>
        <v>7034426443.1909094</v>
      </c>
    </row>
    <row r="352" spans="1:26" x14ac:dyDescent="0.3">
      <c r="A352" s="17" t="s">
        <v>669</v>
      </c>
      <c r="B352" s="38">
        <v>345948562.07999998</v>
      </c>
      <c r="C352" s="38">
        <v>374655140.60000002</v>
      </c>
      <c r="D352" s="38">
        <v>460554996.25999999</v>
      </c>
      <c r="E352" s="38">
        <v>479310684.18000001</v>
      </c>
      <c r="F352" s="38">
        <v>498114631.49000001</v>
      </c>
      <c r="G352" s="38">
        <v>538127914.25</v>
      </c>
      <c r="H352" s="38">
        <v>548345762.27999997</v>
      </c>
      <c r="I352" s="38">
        <v>565551501.91999996</v>
      </c>
      <c r="J352" s="38">
        <v>431211139.54000002</v>
      </c>
      <c r="K352" s="38">
        <v>504601864.33999997</v>
      </c>
      <c r="L352" s="38">
        <v>549431430.62</v>
      </c>
      <c r="M352" s="38">
        <v>583953869.47000003</v>
      </c>
      <c r="N352" s="38">
        <v>583953869.47000003</v>
      </c>
      <c r="O352" s="38">
        <v>162009796.49000001</v>
      </c>
      <c r="P352" s="38">
        <v>206588628.52000001</v>
      </c>
      <c r="Q352" s="38">
        <v>356661308.5</v>
      </c>
      <c r="R352" s="38">
        <v>434494657.87</v>
      </c>
      <c r="S352" s="38">
        <v>488964573.95999998</v>
      </c>
      <c r="T352" s="38">
        <v>135617832.5</v>
      </c>
      <c r="U352" s="38">
        <v>198818252.13</v>
      </c>
      <c r="V352" s="38">
        <v>234989193.63999999</v>
      </c>
      <c r="W352" s="38">
        <v>255172125.15000001</v>
      </c>
      <c r="Y352" s="22">
        <f t="shared" si="15"/>
        <v>406230806.14818186</v>
      </c>
    </row>
    <row r="353" spans="1:25" x14ac:dyDescent="0.3">
      <c r="A353" s="17" t="s">
        <v>670</v>
      </c>
      <c r="B353" s="38">
        <v>3808469882.4000001</v>
      </c>
      <c r="C353" s="38">
        <v>4425123879.0500002</v>
      </c>
      <c r="D353" s="38">
        <v>9488368961.1100006</v>
      </c>
      <c r="E353" s="38">
        <v>8740623897.9200001</v>
      </c>
      <c r="F353" s="38">
        <v>11326180626.190001</v>
      </c>
      <c r="G353" s="38">
        <v>7412963711.0200005</v>
      </c>
      <c r="H353" s="38">
        <v>6762722181.0500002</v>
      </c>
      <c r="I353" s="38">
        <v>3264224659.29</v>
      </c>
      <c r="J353" s="38">
        <v>12180604133.870001</v>
      </c>
      <c r="K353" s="38">
        <v>20441526459.139999</v>
      </c>
      <c r="L353" s="38">
        <v>20494339851.080002</v>
      </c>
      <c r="M353" s="38">
        <v>20440234350.59</v>
      </c>
      <c r="N353" s="38">
        <v>20440234350.59</v>
      </c>
      <c r="O353" s="38">
        <v>11185876072.639999</v>
      </c>
      <c r="P353" s="38">
        <v>11573769311.16</v>
      </c>
      <c r="Q353" s="38">
        <v>10015958594.209999</v>
      </c>
      <c r="R353" s="38">
        <v>5633952661.4399996</v>
      </c>
      <c r="S353" s="38">
        <v>5394033719.7799997</v>
      </c>
      <c r="T353" s="38">
        <v>9543538165.3299999</v>
      </c>
      <c r="U353" s="38">
        <v>8614074123.7399998</v>
      </c>
      <c r="V353" s="38">
        <v>8996405907.3299999</v>
      </c>
      <c r="W353" s="38">
        <v>13076664541.469999</v>
      </c>
      <c r="Y353" s="22">
        <f t="shared" si="15"/>
        <v>10602722274.563635</v>
      </c>
    </row>
    <row r="354" spans="1:25" x14ac:dyDescent="0.3">
      <c r="A354" s="17" t="s">
        <v>671</v>
      </c>
      <c r="B354" s="38">
        <v>253129406.74000001</v>
      </c>
      <c r="C354" s="38">
        <v>253130166.12</v>
      </c>
      <c r="D354" s="38">
        <v>253130925.50999999</v>
      </c>
      <c r="E354" s="38">
        <v>253131684.90000001</v>
      </c>
      <c r="F354" s="38">
        <v>253134722.47</v>
      </c>
      <c r="G354" s="38">
        <v>253135481.87</v>
      </c>
      <c r="H354" s="38">
        <v>253136241.27000001</v>
      </c>
      <c r="I354" s="38">
        <v>253137000.66999999</v>
      </c>
      <c r="J354" s="38">
        <v>253139278.90000001</v>
      </c>
      <c r="K354" s="38">
        <v>253140038.31</v>
      </c>
      <c r="L354" s="38">
        <v>1507016847.77</v>
      </c>
      <c r="M354" s="38">
        <v>621386553.91999996</v>
      </c>
      <c r="N354" s="38">
        <v>621386553.91999996</v>
      </c>
      <c r="O354" s="38">
        <v>244660105.88999999</v>
      </c>
      <c r="P354" s="38">
        <v>268926591.97000003</v>
      </c>
      <c r="Q354" s="38">
        <v>475473352.66000003</v>
      </c>
      <c r="R354" s="38">
        <v>475474779.07999998</v>
      </c>
      <c r="S354" s="38">
        <v>495842243.60000002</v>
      </c>
      <c r="T354" s="38">
        <v>198784385.63</v>
      </c>
      <c r="U354" s="38">
        <v>198784981.97999999</v>
      </c>
      <c r="V354" s="38">
        <v>198785578.33000001</v>
      </c>
      <c r="W354" s="38">
        <v>205764551.62</v>
      </c>
      <c r="Y354" s="22">
        <f t="shared" si="15"/>
        <v>365619612.41500002</v>
      </c>
    </row>
    <row r="355" spans="1:25" x14ac:dyDescent="0.3">
      <c r="A355" s="17" t="s">
        <v>672</v>
      </c>
      <c r="B355" s="38">
        <v>4150785233.4200001</v>
      </c>
      <c r="C355" s="38">
        <v>2786529136.71</v>
      </c>
      <c r="D355" s="38">
        <v>238520991.15000001</v>
      </c>
      <c r="E355" s="38">
        <v>257874614.11000001</v>
      </c>
      <c r="F355" s="38">
        <v>260140838.12</v>
      </c>
      <c r="G355" s="38">
        <v>301124127.88</v>
      </c>
      <c r="H355" s="38">
        <v>307247928.88</v>
      </c>
      <c r="I355" s="38">
        <v>919756633.42999995</v>
      </c>
      <c r="J355" s="38">
        <v>170951184.78</v>
      </c>
      <c r="K355" s="38">
        <v>193404835.94999999</v>
      </c>
      <c r="L355" s="38">
        <v>217042226.69999999</v>
      </c>
      <c r="M355" s="38">
        <v>808110318.97000003</v>
      </c>
      <c r="N355" s="38">
        <v>808110318.97000003</v>
      </c>
      <c r="O355" s="38">
        <v>141819739.72999999</v>
      </c>
      <c r="P355" s="38">
        <v>1774674208.8199999</v>
      </c>
      <c r="Q355" s="38">
        <v>9737847165.2000008</v>
      </c>
      <c r="R355" s="38">
        <v>343761045.32999998</v>
      </c>
      <c r="S355" s="38">
        <v>635267737.14999998</v>
      </c>
      <c r="T355" s="38">
        <v>169487842.09</v>
      </c>
      <c r="U355" s="38">
        <v>617681470.08000004</v>
      </c>
      <c r="V355" s="38">
        <v>772858421.69000006</v>
      </c>
      <c r="W355" s="38">
        <v>776471770.35000002</v>
      </c>
      <c r="Y355" s="22">
        <f t="shared" si="15"/>
        <v>1199521263.1595457</v>
      </c>
    </row>
    <row r="356" spans="1:25" x14ac:dyDescent="0.3">
      <c r="A356" s="17" t="s">
        <v>673</v>
      </c>
      <c r="B356" s="38">
        <v>136403534.11000001</v>
      </c>
      <c r="C356" s="38">
        <v>136404281.53</v>
      </c>
      <c r="D356" s="38">
        <v>136405028.94999999</v>
      </c>
      <c r="E356" s="38">
        <v>136405776.37</v>
      </c>
      <c r="F356" s="38">
        <v>136406523.80000001</v>
      </c>
      <c r="G356" s="38">
        <v>136409513.56</v>
      </c>
      <c r="H356" s="38">
        <v>136410261.00999999</v>
      </c>
      <c r="I356" s="38">
        <v>136411008.46000001</v>
      </c>
      <c r="J356" s="38">
        <v>136411755.91999999</v>
      </c>
      <c r="K356" s="38">
        <v>136413998.31999999</v>
      </c>
      <c r="L356" s="38">
        <v>136414745.78999999</v>
      </c>
      <c r="M356" s="38">
        <v>301775649.26999998</v>
      </c>
      <c r="N356" s="38">
        <v>301775649.26999998</v>
      </c>
      <c r="O356" s="38">
        <v>100977302.84</v>
      </c>
      <c r="P356" s="38">
        <v>100977856.14</v>
      </c>
      <c r="Q356" s="38">
        <v>100980069.37</v>
      </c>
      <c r="R356" s="38">
        <v>100980622.69</v>
      </c>
      <c r="S356" s="38">
        <v>100981176.01000001</v>
      </c>
      <c r="T356" s="38">
        <v>100981729.33</v>
      </c>
      <c r="U356" s="38">
        <v>100983389.31</v>
      </c>
      <c r="V356" s="38">
        <v>100983942.64</v>
      </c>
      <c r="W356" s="38">
        <v>100984495.98</v>
      </c>
      <c r="Y356" s="22">
        <f t="shared" si="15"/>
        <v>136949014.12136361</v>
      </c>
    </row>
    <row r="357" spans="1:25" x14ac:dyDescent="0.3">
      <c r="A357" s="17" t="s">
        <v>674</v>
      </c>
      <c r="B357" s="38">
        <v>1867841470.9100001</v>
      </c>
      <c r="C357" s="38">
        <v>1666516752.79</v>
      </c>
      <c r="D357" s="38">
        <v>1726458377.79</v>
      </c>
      <c r="E357" s="38">
        <v>1754192681.79</v>
      </c>
      <c r="F357" s="38">
        <v>1494958547.5999999</v>
      </c>
      <c r="G357" s="38">
        <v>1519011665.5999999</v>
      </c>
      <c r="H357" s="38">
        <v>265041800.13</v>
      </c>
      <c r="I357" s="38">
        <v>290653963.13</v>
      </c>
      <c r="J357" s="38">
        <v>180895444.96000001</v>
      </c>
      <c r="K357" s="38">
        <v>207128690.96000001</v>
      </c>
      <c r="L357" s="38">
        <v>212180996.96000001</v>
      </c>
      <c r="M357" s="38">
        <v>220668082.96000001</v>
      </c>
      <c r="N357" s="38">
        <v>220668082.96000001</v>
      </c>
      <c r="O357" s="38">
        <v>225320478.96000001</v>
      </c>
      <c r="P357" s="38">
        <v>250288382.96000001</v>
      </c>
      <c r="Q357" s="38">
        <v>271360737.95999998</v>
      </c>
      <c r="R357" s="38">
        <v>274730002.95999998</v>
      </c>
      <c r="S357" s="38">
        <v>281519633.95999998</v>
      </c>
      <c r="T357" s="38">
        <v>305453530.95999998</v>
      </c>
      <c r="U357" s="38">
        <v>333197840.95999998</v>
      </c>
      <c r="V357" s="38">
        <v>2871108786.96</v>
      </c>
      <c r="W357" s="38">
        <v>1136383778.1199999</v>
      </c>
      <c r="Y357" s="22">
        <f t="shared" si="15"/>
        <v>798889987.83363569</v>
      </c>
    </row>
    <row r="358" spans="1:25" x14ac:dyDescent="0.3">
      <c r="A358" s="17" t="s">
        <v>675</v>
      </c>
      <c r="B358" s="38">
        <v>664100471.92999995</v>
      </c>
      <c r="C358" s="38">
        <v>670384585.92999995</v>
      </c>
      <c r="D358" s="38">
        <v>674877454.92999995</v>
      </c>
      <c r="E358" s="38">
        <v>679635704.92999995</v>
      </c>
      <c r="F358" s="38">
        <v>682479878.92999995</v>
      </c>
      <c r="G358" s="38">
        <v>682920852.92999995</v>
      </c>
      <c r="H358" s="38">
        <v>684250844.92999995</v>
      </c>
      <c r="I358" s="38">
        <v>684828847.92999995</v>
      </c>
      <c r="J358" s="38">
        <v>685316068.92999995</v>
      </c>
      <c r="K358" s="38">
        <v>685316068.92999995</v>
      </c>
      <c r="L358" s="38">
        <v>685459001.92999995</v>
      </c>
      <c r="M358" s="38">
        <v>685459001.92999995</v>
      </c>
      <c r="N358" s="38">
        <v>685459001.92999995</v>
      </c>
      <c r="O358" s="38">
        <v>686505068.92999995</v>
      </c>
      <c r="P358" s="38">
        <v>689487713.92999995</v>
      </c>
      <c r="Q358" s="38">
        <v>702595124.92999995</v>
      </c>
      <c r="R358" s="38">
        <v>708623640.92999995</v>
      </c>
      <c r="S358" s="38">
        <v>714910973.92999995</v>
      </c>
      <c r="T358" s="38">
        <v>720148186.92999995</v>
      </c>
      <c r="U358" s="38">
        <v>748952083.92999995</v>
      </c>
      <c r="V358" s="38">
        <v>766043294.92999995</v>
      </c>
      <c r="W358" s="38">
        <v>767514639.92999995</v>
      </c>
      <c r="Y358" s="22">
        <f t="shared" si="15"/>
        <v>697966750.65727282</v>
      </c>
    </row>
    <row r="359" spans="1:25" x14ac:dyDescent="0.3">
      <c r="A359" s="17" t="s">
        <v>676</v>
      </c>
      <c r="B359" s="38">
        <v>721942132</v>
      </c>
      <c r="C359" s="38">
        <v>772007183</v>
      </c>
      <c r="D359" s="38">
        <v>783301430</v>
      </c>
      <c r="E359" s="38">
        <v>806350516</v>
      </c>
      <c r="F359" s="38">
        <v>821037110</v>
      </c>
      <c r="G359" s="38">
        <v>874189355</v>
      </c>
      <c r="H359" s="38">
        <v>911037584</v>
      </c>
      <c r="I359" s="38">
        <v>949317852</v>
      </c>
      <c r="J359" s="38">
        <v>1004706607</v>
      </c>
      <c r="K359" s="38">
        <v>1091200590</v>
      </c>
      <c r="L359" s="38">
        <v>1146212756</v>
      </c>
      <c r="M359" s="38">
        <v>1181968256</v>
      </c>
      <c r="N359" s="38">
        <v>1181968256</v>
      </c>
      <c r="O359" s="38">
        <v>389474184</v>
      </c>
      <c r="P359" s="38">
        <v>418527729</v>
      </c>
      <c r="Q359" s="38">
        <v>507770982.72000003</v>
      </c>
      <c r="R359" s="38">
        <v>544559892</v>
      </c>
      <c r="S359" s="38">
        <v>568927123</v>
      </c>
      <c r="T359" s="38">
        <v>642706711</v>
      </c>
      <c r="U359" s="38">
        <v>196098705</v>
      </c>
      <c r="V359" s="38">
        <v>214675222</v>
      </c>
      <c r="W359" s="38">
        <v>220601521</v>
      </c>
      <c r="Y359" s="22">
        <f t="shared" si="15"/>
        <v>724935531.66909087</v>
      </c>
    </row>
    <row r="360" spans="1:25" x14ac:dyDescent="0.3">
      <c r="A360" s="17" t="s">
        <v>677</v>
      </c>
      <c r="B360" s="38">
        <v>550892241</v>
      </c>
      <c r="C360" s="21">
        <v>550892241</v>
      </c>
      <c r="D360" s="21">
        <v>550892241</v>
      </c>
      <c r="E360" s="38">
        <v>623275174</v>
      </c>
      <c r="F360" s="38">
        <v>641499279</v>
      </c>
      <c r="G360" s="21">
        <v>641499279</v>
      </c>
      <c r="H360" s="38">
        <v>694373191</v>
      </c>
      <c r="I360" s="38">
        <v>734756524</v>
      </c>
      <c r="J360" s="38">
        <v>749896457</v>
      </c>
      <c r="K360" s="38">
        <v>531004645</v>
      </c>
      <c r="L360" s="38">
        <v>547392582</v>
      </c>
      <c r="M360" s="21">
        <f>547392582-319098519.920001</f>
        <v>228294062.07999903</v>
      </c>
      <c r="N360" s="21">
        <f>547392582-319098519.920001</f>
        <v>228294062.07999903</v>
      </c>
      <c r="O360" s="38">
        <v>254563022</v>
      </c>
      <c r="P360" s="38">
        <v>282001294</v>
      </c>
      <c r="Q360" s="21">
        <v>282001294</v>
      </c>
      <c r="R360" s="21">
        <v>282001294</v>
      </c>
      <c r="S360" s="38">
        <v>407657021</v>
      </c>
      <c r="T360" s="38">
        <v>445802620</v>
      </c>
      <c r="U360" s="38">
        <v>104300831.86000001</v>
      </c>
      <c r="V360" s="38">
        <v>187985986</v>
      </c>
      <c r="W360" s="21">
        <v>187985986</v>
      </c>
      <c r="Y360" s="22">
        <f t="shared" si="15"/>
        <v>441239151.22818178</v>
      </c>
    </row>
    <row r="361" spans="1:25" x14ac:dyDescent="0.3">
      <c r="A361" s="17" t="s">
        <v>678</v>
      </c>
      <c r="B361" s="38">
        <v>88584591.150000006</v>
      </c>
      <c r="C361" s="38">
        <v>88584591.150000006</v>
      </c>
      <c r="D361" s="38">
        <v>94594465.150000006</v>
      </c>
      <c r="E361" s="38">
        <v>94594465.150000006</v>
      </c>
      <c r="F361" s="38">
        <v>94594465.150000006</v>
      </c>
      <c r="G361" s="38">
        <v>94810489.150000006</v>
      </c>
      <c r="H361" s="38">
        <v>94849592.150000006</v>
      </c>
      <c r="I361" s="38">
        <v>96282631.150000006</v>
      </c>
      <c r="J361" s="38">
        <v>97275133.150000006</v>
      </c>
      <c r="K361" s="38">
        <v>99689352.189999998</v>
      </c>
      <c r="L361" s="38">
        <v>101554934.15000001</v>
      </c>
      <c r="M361" s="38">
        <v>102062339.15000001</v>
      </c>
      <c r="N361" s="38">
        <v>102062339.15000001</v>
      </c>
      <c r="O361" s="38">
        <v>102486813.15000001</v>
      </c>
      <c r="P361" s="38">
        <v>106287669.15000001</v>
      </c>
      <c r="Q361" s="38">
        <v>108724495.15000001</v>
      </c>
      <c r="R361" s="38">
        <v>108724495.15000001</v>
      </c>
      <c r="S361" s="38">
        <v>109938217.15000001</v>
      </c>
      <c r="T361" s="38">
        <v>110104667.15000001</v>
      </c>
      <c r="U361" s="38">
        <v>110104667.15000001</v>
      </c>
      <c r="V361" s="38">
        <v>110104667.15000001</v>
      </c>
      <c r="W361" s="38">
        <v>110064487.15000001</v>
      </c>
      <c r="Y361" s="22">
        <f t="shared" si="15"/>
        <v>101185434.83363639</v>
      </c>
    </row>
    <row r="362" spans="1:25" x14ac:dyDescent="0.3">
      <c r="A362" s="17" t="s">
        <v>679</v>
      </c>
      <c r="B362" s="38">
        <v>3112773552</v>
      </c>
      <c r="C362" s="38">
        <v>3215536934</v>
      </c>
      <c r="D362" s="38">
        <v>3332234766</v>
      </c>
      <c r="E362" s="38">
        <v>3459945670</v>
      </c>
      <c r="F362" s="38">
        <v>3492188223</v>
      </c>
      <c r="G362" s="38">
        <v>3671582563</v>
      </c>
      <c r="H362" s="38">
        <v>3497707880</v>
      </c>
      <c r="I362" s="38">
        <v>3623823956</v>
      </c>
      <c r="J362" s="38">
        <v>3766835269</v>
      </c>
      <c r="K362" s="38">
        <v>2666251189</v>
      </c>
      <c r="L362" s="38">
        <v>2848424980</v>
      </c>
      <c r="M362" s="38">
        <v>2995176526</v>
      </c>
      <c r="N362" s="38">
        <v>2995176526</v>
      </c>
      <c r="O362" s="38">
        <v>3165816229</v>
      </c>
      <c r="P362" s="38">
        <v>2594076127</v>
      </c>
      <c r="Q362" s="38">
        <v>3033250780</v>
      </c>
      <c r="R362" s="38">
        <v>3253962634</v>
      </c>
      <c r="S362" s="38">
        <v>3423617308</v>
      </c>
      <c r="T362" s="38">
        <v>3582976974</v>
      </c>
      <c r="U362" s="38">
        <v>1893600662</v>
      </c>
      <c r="V362" s="38">
        <v>2226082698</v>
      </c>
      <c r="W362" s="38">
        <v>1923778625</v>
      </c>
      <c r="Y362" s="22">
        <f t="shared" si="15"/>
        <v>3080673639.590909</v>
      </c>
    </row>
    <row r="363" spans="1:25" x14ac:dyDescent="0.3">
      <c r="A363" s="17" t="s">
        <v>680</v>
      </c>
      <c r="B363" s="38">
        <v>1996098.24</v>
      </c>
      <c r="C363" s="38">
        <v>1995612.08</v>
      </c>
      <c r="D363" s="38">
        <v>1996674.86</v>
      </c>
      <c r="E363" s="38">
        <v>1997148.06</v>
      </c>
      <c r="F363" s="38">
        <v>1999230.78</v>
      </c>
      <c r="G363" s="38">
        <v>1999771.77</v>
      </c>
      <c r="H363" s="38">
        <v>2000499.4</v>
      </c>
      <c r="I363" s="38">
        <v>2000783.27</v>
      </c>
      <c r="J363" s="38">
        <v>2002849.64</v>
      </c>
      <c r="K363" s="38">
        <v>2003285.81</v>
      </c>
      <c r="L363" s="38">
        <v>2003277.65</v>
      </c>
      <c r="M363" s="38">
        <v>2003761.53</v>
      </c>
      <c r="N363" s="38">
        <v>2003761.53</v>
      </c>
      <c r="O363" s="38">
        <v>2004336.16</v>
      </c>
      <c r="P363" s="38">
        <v>2007478.83</v>
      </c>
      <c r="Q363" s="38">
        <v>2008277.09</v>
      </c>
      <c r="R363" s="38">
        <v>2008821.49</v>
      </c>
      <c r="S363" s="38">
        <v>2009490.32</v>
      </c>
      <c r="T363" s="38">
        <v>2013036.97</v>
      </c>
      <c r="U363" s="38">
        <v>2015645.21</v>
      </c>
      <c r="V363" s="38">
        <v>2016954.73</v>
      </c>
      <c r="W363" s="38">
        <v>2018458.66</v>
      </c>
      <c r="Y363" s="22">
        <f t="shared" si="15"/>
        <v>2004784.2763636359</v>
      </c>
    </row>
    <row r="364" spans="1:25" x14ac:dyDescent="0.3">
      <c r="A364" s="17" t="s">
        <v>681</v>
      </c>
      <c r="B364" s="38">
        <v>5476298251.21</v>
      </c>
      <c r="C364" s="38">
        <v>5477835669.5</v>
      </c>
      <c r="D364" s="38">
        <v>8079581383.7600002</v>
      </c>
      <c r="E364" s="21">
        <v>8079581383.7600002</v>
      </c>
      <c r="F364" s="38">
        <v>8091661219.25</v>
      </c>
      <c r="G364" s="38">
        <v>8094129754.2700005</v>
      </c>
      <c r="H364" s="38">
        <v>8097127021.1999998</v>
      </c>
      <c r="I364" s="38">
        <v>8099577880.2200003</v>
      </c>
      <c r="J364" s="38">
        <v>8107757358.2200003</v>
      </c>
      <c r="K364" s="38">
        <v>8110406681.75</v>
      </c>
      <c r="L364" s="38">
        <v>8113168613.7200003</v>
      </c>
      <c r="M364" s="38">
        <v>10113425844.07</v>
      </c>
      <c r="N364" s="38">
        <v>10113425844.07</v>
      </c>
      <c r="O364" s="38">
        <v>4116157269.27</v>
      </c>
      <c r="P364" s="38">
        <v>4121713266.9200001</v>
      </c>
      <c r="Q364" s="38">
        <v>4123348650.54</v>
      </c>
      <c r="R364" s="38">
        <v>13624959809.73</v>
      </c>
      <c r="S364" s="21">
        <v>13624959809.73</v>
      </c>
      <c r="T364" s="38">
        <v>13642200050.91</v>
      </c>
      <c r="U364" s="38">
        <v>13647204263.34</v>
      </c>
      <c r="V364" s="38">
        <v>2650498777.8800001</v>
      </c>
      <c r="W364" s="38">
        <v>2651516033.4700041</v>
      </c>
      <c r="Y364" s="22">
        <f t="shared" si="15"/>
        <v>8011660674.3995457</v>
      </c>
    </row>
    <row r="365" spans="1:25" x14ac:dyDescent="0.3">
      <c r="A365" s="17" t="s">
        <v>682</v>
      </c>
      <c r="B365" s="38">
        <v>8716462697.7099991</v>
      </c>
      <c r="C365" s="38">
        <v>10613896858.08</v>
      </c>
      <c r="D365" s="38">
        <v>4018587993.7199998</v>
      </c>
      <c r="E365" s="38">
        <v>4019042022.6999998</v>
      </c>
      <c r="F365" s="38">
        <v>11430932655.83</v>
      </c>
      <c r="G365" s="38">
        <v>8431760398.8100004</v>
      </c>
      <c r="H365" s="38">
        <v>8434905642.5</v>
      </c>
      <c r="I365" s="38">
        <v>8935537706.4500008</v>
      </c>
      <c r="J365" s="38">
        <v>17552113778.630001</v>
      </c>
      <c r="K365" s="38">
        <v>19555935317.59</v>
      </c>
      <c r="L365" s="38">
        <v>19957223083.52</v>
      </c>
      <c r="M365" s="38">
        <v>2961366355.5999999</v>
      </c>
      <c r="N365" s="38">
        <v>2961366355.5999999</v>
      </c>
      <c r="O365" s="38">
        <v>4262465779.1300001</v>
      </c>
      <c r="P365" s="38">
        <v>9774724277.4300003</v>
      </c>
      <c r="Q365" s="38">
        <v>11676661608.15</v>
      </c>
      <c r="R365" s="38">
        <v>14680414065.549999</v>
      </c>
      <c r="S365" s="38">
        <v>14686416433.27</v>
      </c>
      <c r="T365" s="38">
        <v>24125014322.68</v>
      </c>
      <c r="U365" s="38">
        <v>24062730611.110001</v>
      </c>
      <c r="V365" s="38">
        <v>10594226348.25</v>
      </c>
      <c r="W365" s="38">
        <v>13606962035.969999</v>
      </c>
      <c r="Y365" s="22">
        <f t="shared" si="15"/>
        <v>11593579379.467272</v>
      </c>
    </row>
    <row r="366" spans="1:25" x14ac:dyDescent="0.3">
      <c r="A366" s="17" t="s">
        <v>683</v>
      </c>
      <c r="B366" s="21">
        <v>1164121.92</v>
      </c>
      <c r="C366" s="21">
        <v>1164121.92</v>
      </c>
      <c r="D366" s="21">
        <v>1164121.92</v>
      </c>
      <c r="E366" s="21">
        <v>1164121.92</v>
      </c>
      <c r="F366" s="21">
        <v>1164121.92</v>
      </c>
      <c r="G366" s="21">
        <v>1164121.92</v>
      </c>
      <c r="H366" s="21">
        <v>1164121.92</v>
      </c>
      <c r="I366" s="21">
        <v>1164121.92</v>
      </c>
      <c r="J366" s="21">
        <v>1164121.92</v>
      </c>
      <c r="K366" s="21">
        <v>1164121.92</v>
      </c>
      <c r="L366" s="21">
        <v>1164121.92</v>
      </c>
      <c r="M366" s="21">
        <v>1164121.92</v>
      </c>
      <c r="N366" s="21">
        <v>1164121.92</v>
      </c>
      <c r="O366" s="21">
        <v>1164121.92</v>
      </c>
      <c r="P366" s="21">
        <v>1164121.92</v>
      </c>
      <c r="Q366" s="21">
        <v>1164121.92</v>
      </c>
      <c r="R366" s="21">
        <v>1164121.92</v>
      </c>
      <c r="S366" s="21">
        <v>1164121.92</v>
      </c>
      <c r="T366" s="21">
        <v>1164121.92</v>
      </c>
      <c r="U366" s="21">
        <v>1164121.92</v>
      </c>
      <c r="V366" s="21">
        <v>1164121.92</v>
      </c>
      <c r="W366" s="21">
        <v>1164121.92</v>
      </c>
      <c r="Y366" s="22">
        <f t="shared" si="15"/>
        <v>1164121.9200000004</v>
      </c>
    </row>
    <row r="367" spans="1:25" x14ac:dyDescent="0.3">
      <c r="A367" s="17" t="s">
        <v>684</v>
      </c>
      <c r="B367" s="38">
        <v>4793064550.3199997</v>
      </c>
      <c r="C367" s="21">
        <v>4793064550.3199997</v>
      </c>
      <c r="D367" s="21">
        <v>4793064550.3199997</v>
      </c>
      <c r="E367" s="21">
        <v>4793064550.3199997</v>
      </c>
      <c r="F367" s="21">
        <v>4793064550.3199997</v>
      </c>
      <c r="G367" s="21">
        <v>4793064550.3199997</v>
      </c>
      <c r="H367" s="21">
        <v>4793064550.3199997</v>
      </c>
      <c r="I367" s="21">
        <v>4793064550.3199997</v>
      </c>
      <c r="J367" s="21">
        <v>4793064550.3199997</v>
      </c>
      <c r="K367" s="21">
        <v>4844974305.6900005</v>
      </c>
      <c r="L367" s="21">
        <v>4844974305.6900005</v>
      </c>
      <c r="M367" s="21">
        <v>4844974305.6900005</v>
      </c>
      <c r="N367" s="21">
        <v>4844974305.6900005</v>
      </c>
      <c r="O367" s="21">
        <v>4844974305.6900005</v>
      </c>
      <c r="P367" s="21">
        <v>4844974305.6900005</v>
      </c>
      <c r="Q367" s="21">
        <v>4844974305.6900005</v>
      </c>
      <c r="R367" s="21">
        <v>4844974305.6900005</v>
      </c>
      <c r="S367" s="21">
        <v>4844974305.6900005</v>
      </c>
      <c r="T367" s="21">
        <v>4844974305.6900005</v>
      </c>
      <c r="U367" s="21">
        <v>4844974305.6900005</v>
      </c>
      <c r="V367" s="21">
        <v>4844974305.6900005</v>
      </c>
      <c r="W367" s="21">
        <v>4844974305.6900005</v>
      </c>
      <c r="Y367" s="22">
        <f t="shared" si="15"/>
        <v>4823738496.6750011</v>
      </c>
    </row>
    <row r="368" spans="1:25" x14ac:dyDescent="0.3">
      <c r="A368" s="17" t="s">
        <v>685</v>
      </c>
      <c r="B368" s="38">
        <v>6468475506.04</v>
      </c>
      <c r="C368" s="38">
        <v>6466571399.8199997</v>
      </c>
      <c r="D368" s="38">
        <v>6470106739.21</v>
      </c>
      <c r="E368" s="38">
        <v>6470837746.2200003</v>
      </c>
      <c r="F368" s="38">
        <v>6477984210.3199997</v>
      </c>
      <c r="G368" s="38">
        <v>6478942366.7799997</v>
      </c>
      <c r="H368" s="38">
        <v>6481359163.71</v>
      </c>
      <c r="I368" s="38">
        <v>6482104957.2600002</v>
      </c>
      <c r="J368" s="38">
        <v>6489561730.9899998</v>
      </c>
      <c r="K368" s="38">
        <v>6491405439.1700001</v>
      </c>
      <c r="L368" s="38">
        <v>6491832900.8400002</v>
      </c>
      <c r="M368" s="38">
        <v>6493323523.4499998</v>
      </c>
      <c r="N368" s="38">
        <v>6493323523.4499998</v>
      </c>
      <c r="O368" s="38">
        <v>6495734205.6999998</v>
      </c>
      <c r="P368" s="38">
        <v>6505429225.6000004</v>
      </c>
      <c r="Q368" s="38">
        <v>6506718588.6099997</v>
      </c>
      <c r="R368" s="38">
        <v>6508809612.4499998</v>
      </c>
      <c r="S368" s="38">
        <v>6511470864.0500002</v>
      </c>
      <c r="T368" s="38">
        <v>6526486998.1599998</v>
      </c>
      <c r="U368" s="38">
        <v>6537460509.2399998</v>
      </c>
      <c r="V368" s="38">
        <v>6546788828.1400003</v>
      </c>
      <c r="W368" s="38">
        <v>6556144189.5200005</v>
      </c>
      <c r="Y368" s="22">
        <f t="shared" si="15"/>
        <v>6497766919.4877281</v>
      </c>
    </row>
    <row r="369" spans="2:26" x14ac:dyDescent="0.3">
      <c r="B369" s="39">
        <f t="shared" ref="B369:W369" si="16">SUM(B338:B368)</f>
        <v>106380837409.53999</v>
      </c>
      <c r="C369" s="39">
        <f t="shared" si="16"/>
        <v>113971956512.98001</v>
      </c>
      <c r="D369" s="39">
        <f t="shared" si="16"/>
        <v>124134625516.42995</v>
      </c>
      <c r="E369" s="39">
        <f t="shared" si="16"/>
        <v>129593516466.78995</v>
      </c>
      <c r="F369" s="39">
        <f t="shared" si="16"/>
        <v>133813748440.30002</v>
      </c>
      <c r="G369" s="39">
        <f t="shared" si="16"/>
        <v>130831526163.36002</v>
      </c>
      <c r="H369" s="39">
        <f t="shared" si="16"/>
        <v>133540453497.49001</v>
      </c>
      <c r="I369" s="39">
        <f t="shared" si="16"/>
        <v>133559431617.70998</v>
      </c>
      <c r="J369" s="39">
        <f t="shared" si="16"/>
        <v>134486660439.68999</v>
      </c>
      <c r="K369" s="39">
        <f t="shared" si="16"/>
        <v>130847581245.25</v>
      </c>
      <c r="L369" s="39">
        <f t="shared" si="16"/>
        <v>136571530420.89999</v>
      </c>
      <c r="M369" s="39">
        <f t="shared" si="16"/>
        <v>138043796490.66</v>
      </c>
      <c r="N369" s="39">
        <f t="shared" si="16"/>
        <v>138043796490.66</v>
      </c>
      <c r="O369" s="39">
        <f t="shared" si="16"/>
        <v>96585302981.290009</v>
      </c>
      <c r="P369" s="39">
        <f t="shared" si="16"/>
        <v>106510784853.92</v>
      </c>
      <c r="Q369" s="39">
        <f t="shared" si="16"/>
        <v>129930232376.32997</v>
      </c>
      <c r="R369" s="39">
        <f t="shared" si="16"/>
        <v>122007577280.32001</v>
      </c>
      <c r="S369" s="39">
        <f t="shared" si="16"/>
        <v>126342688311.46001</v>
      </c>
      <c r="T369" s="39">
        <f t="shared" si="16"/>
        <v>131656820091.81001</v>
      </c>
      <c r="U369" s="39">
        <f t="shared" si="16"/>
        <v>133315889664.30002</v>
      </c>
      <c r="V369" s="39">
        <f t="shared" si="16"/>
        <v>133839264360.29001</v>
      </c>
      <c r="W369" s="39">
        <f t="shared" si="16"/>
        <v>100147620615.22</v>
      </c>
      <c r="X369" s="246">
        <f>AVERAGE(B369:W369)</f>
        <v>125643438238.48634</v>
      </c>
      <c r="Y369" s="22"/>
    </row>
    <row r="371" spans="2:26" x14ac:dyDescent="0.3">
      <c r="J371" t="s">
        <v>198</v>
      </c>
      <c r="K371" s="38">
        <v>0</v>
      </c>
      <c r="L371" s="21">
        <v>0</v>
      </c>
      <c r="M371" s="38">
        <v>749104205</v>
      </c>
      <c r="N371" s="38">
        <v>749104205</v>
      </c>
      <c r="O371" s="21">
        <v>749104205</v>
      </c>
      <c r="P371" s="38">
        <v>963554918.27999997</v>
      </c>
      <c r="Q371" s="38">
        <v>1120541942.28</v>
      </c>
      <c r="R371" s="38">
        <v>3523537690</v>
      </c>
      <c r="S371" s="38">
        <v>3725563116.1700001</v>
      </c>
      <c r="T371" s="38">
        <v>5161404625.1400003</v>
      </c>
      <c r="U371" s="38">
        <v>5161404625.1400003</v>
      </c>
      <c r="V371" s="38">
        <v>5808376488.6700001</v>
      </c>
      <c r="W371" s="38">
        <v>6626663747.3400002</v>
      </c>
      <c r="Y371" s="257">
        <f>SUM(Y338:Y370)</f>
        <v>125643438238.48637</v>
      </c>
    </row>
    <row r="372" spans="2:26" x14ac:dyDescent="0.3">
      <c r="B372" s="87" t="s">
        <v>185</v>
      </c>
    </row>
    <row r="374" spans="2:26" x14ac:dyDescent="0.3">
      <c r="B374" t="s">
        <v>186</v>
      </c>
    </row>
    <row r="376" spans="2:26" x14ac:dyDescent="0.3">
      <c r="B376" s="36">
        <v>44805</v>
      </c>
      <c r="C376" s="36">
        <v>44806</v>
      </c>
      <c r="D376" s="36">
        <v>44809</v>
      </c>
      <c r="E376" s="36">
        <v>44810</v>
      </c>
      <c r="F376" s="36">
        <v>44811</v>
      </c>
      <c r="G376" s="36">
        <v>44812</v>
      </c>
      <c r="H376" s="36">
        <v>44813</v>
      </c>
      <c r="I376" s="36">
        <v>44542</v>
      </c>
      <c r="J376" s="36">
        <v>44816</v>
      </c>
      <c r="K376" s="36">
        <v>44817</v>
      </c>
      <c r="L376" s="36">
        <v>44818</v>
      </c>
      <c r="M376" s="36">
        <v>44819</v>
      </c>
      <c r="N376" s="36">
        <v>44820</v>
      </c>
      <c r="O376" s="36">
        <v>44823</v>
      </c>
      <c r="P376" s="36">
        <v>44824</v>
      </c>
      <c r="Q376" s="36">
        <v>44825</v>
      </c>
      <c r="R376" s="36">
        <v>44826</v>
      </c>
      <c r="S376" s="36">
        <v>44827</v>
      </c>
      <c r="T376" s="36">
        <v>44830</v>
      </c>
      <c r="U376" s="36">
        <v>44831</v>
      </c>
      <c r="V376" s="36">
        <v>44832</v>
      </c>
      <c r="W376" s="36">
        <v>44833</v>
      </c>
      <c r="X376" s="36">
        <v>44834</v>
      </c>
      <c r="Z376" s="87" t="s">
        <v>192</v>
      </c>
    </row>
    <row r="377" spans="2:26" x14ac:dyDescent="0.3">
      <c r="B377" s="88" t="s">
        <v>187</v>
      </c>
      <c r="C377" s="88" t="s">
        <v>187</v>
      </c>
      <c r="D377" s="88" t="s">
        <v>187</v>
      </c>
      <c r="E377" s="88" t="s">
        <v>187</v>
      </c>
      <c r="F377" s="88" t="s">
        <v>187</v>
      </c>
      <c r="G377" s="88" t="s">
        <v>187</v>
      </c>
      <c r="H377" s="88" t="s">
        <v>187</v>
      </c>
      <c r="I377" s="88" t="s">
        <v>187</v>
      </c>
      <c r="J377" s="88" t="s">
        <v>187</v>
      </c>
      <c r="K377" s="88" t="s">
        <v>187</v>
      </c>
      <c r="L377" s="88" t="s">
        <v>187</v>
      </c>
      <c r="M377" s="88" t="s">
        <v>187</v>
      </c>
      <c r="N377" s="88" t="s">
        <v>187</v>
      </c>
      <c r="O377" s="88" t="s">
        <v>187</v>
      </c>
      <c r="P377" s="88" t="s">
        <v>187</v>
      </c>
      <c r="Q377" s="88" t="s">
        <v>187</v>
      </c>
      <c r="R377" s="88" t="s">
        <v>187</v>
      </c>
      <c r="S377" s="88" t="s">
        <v>187</v>
      </c>
      <c r="T377" s="88" t="s">
        <v>187</v>
      </c>
      <c r="U377" s="88" t="s">
        <v>187</v>
      </c>
      <c r="V377" s="88" t="s">
        <v>187</v>
      </c>
      <c r="W377" s="88" t="s">
        <v>187</v>
      </c>
      <c r="X377" s="88" t="s">
        <v>187</v>
      </c>
    </row>
    <row r="378" spans="2:26" x14ac:dyDescent="0.3">
      <c r="B378" s="32">
        <v>716790124.36000001</v>
      </c>
      <c r="C378" s="32">
        <v>731483393.75</v>
      </c>
      <c r="D378" s="32">
        <v>930927426.21000004</v>
      </c>
      <c r="E378" s="32">
        <v>820323950.55999994</v>
      </c>
      <c r="F378" s="32">
        <v>753534848.55999994</v>
      </c>
      <c r="G378" s="32">
        <v>805831833.55999994</v>
      </c>
      <c r="H378" s="32">
        <v>654473656.55999994</v>
      </c>
      <c r="I378" s="32">
        <v>830387308.45000005</v>
      </c>
      <c r="J378" s="32">
        <v>654473656.55999994</v>
      </c>
      <c r="K378" s="32">
        <v>847157054.47000003</v>
      </c>
      <c r="L378" s="32">
        <v>735623292.40999997</v>
      </c>
      <c r="M378" s="32">
        <v>747656118.53999996</v>
      </c>
      <c r="N378" s="32">
        <v>767423780.75999999</v>
      </c>
      <c r="O378" s="32">
        <v>950689239.21000004</v>
      </c>
      <c r="P378" s="32">
        <v>1416760845.3699999</v>
      </c>
      <c r="Q378" s="32">
        <v>777963897.07000005</v>
      </c>
      <c r="R378" s="32">
        <v>804112075.99000001</v>
      </c>
      <c r="S378" s="32">
        <v>686913971.34000003</v>
      </c>
      <c r="T378" s="32">
        <v>845058285.26999998</v>
      </c>
      <c r="U378" s="32">
        <v>897917062.62</v>
      </c>
      <c r="V378" s="32">
        <v>700265261.97000003</v>
      </c>
      <c r="W378" s="32">
        <v>594374413.71000004</v>
      </c>
      <c r="X378" s="32">
        <v>647687157.75999999</v>
      </c>
      <c r="Z378" s="22">
        <f>+AVERAGE(B378:X378)</f>
        <v>796427332.82869554</v>
      </c>
    </row>
    <row r="379" spans="2:26" x14ac:dyDescent="0.3">
      <c r="B379" s="32">
        <v>895600738.51999998</v>
      </c>
      <c r="C379" s="32">
        <v>556058010.26999998</v>
      </c>
      <c r="D379" s="32">
        <v>992291400.26999998</v>
      </c>
      <c r="E379" s="32">
        <v>612915976.26999998</v>
      </c>
      <c r="F379" s="32">
        <v>766307304.26999998</v>
      </c>
      <c r="G379" s="32">
        <v>1502425747.77</v>
      </c>
      <c r="H379" s="32">
        <v>675195432.76999998</v>
      </c>
      <c r="I379" s="32">
        <v>325523334.76999998</v>
      </c>
      <c r="J379" s="32">
        <v>675195432.76999998</v>
      </c>
      <c r="K379" s="32">
        <v>515224395.76999998</v>
      </c>
      <c r="L379" s="32">
        <v>833684995.76999998</v>
      </c>
      <c r="M379" s="32">
        <v>551100451.37</v>
      </c>
      <c r="N379" s="32">
        <v>1021896901.37</v>
      </c>
      <c r="O379" s="32">
        <v>2313298305.3699999</v>
      </c>
      <c r="P379" s="32">
        <v>10858928512.969999</v>
      </c>
      <c r="Q379" s="32">
        <v>8965612175.9699993</v>
      </c>
      <c r="R379" s="32">
        <v>8258985876.9700003</v>
      </c>
      <c r="S379" s="32">
        <v>6378038943.9700003</v>
      </c>
      <c r="T379" s="32">
        <v>662613103.97000003</v>
      </c>
      <c r="U379" s="32">
        <v>1219377955.97</v>
      </c>
      <c r="V379" s="32">
        <v>1984076509.4100001</v>
      </c>
      <c r="W379" s="32">
        <v>2690302320.4099998</v>
      </c>
      <c r="X379" s="32">
        <v>1178406161.4100001</v>
      </c>
    </row>
    <row r="380" spans="2:26" x14ac:dyDescent="0.3">
      <c r="B380" s="32">
        <v>1504205059.0999999</v>
      </c>
      <c r="C380" s="32">
        <v>1278897528.3599999</v>
      </c>
      <c r="D380" s="33">
        <v>1012592876.36</v>
      </c>
      <c r="E380" s="32">
        <v>1269656985.3599999</v>
      </c>
      <c r="F380" s="32">
        <v>1525295362.3599999</v>
      </c>
      <c r="G380" s="32">
        <v>1272497947.3599999</v>
      </c>
      <c r="H380" s="32">
        <v>1035713467.36</v>
      </c>
      <c r="I380" s="32">
        <v>857165757.36000001</v>
      </c>
      <c r="J380" s="32">
        <v>1035713467.36</v>
      </c>
      <c r="K380" s="32">
        <v>688260626.36000001</v>
      </c>
      <c r="L380" s="32">
        <v>589162869.36000001</v>
      </c>
      <c r="M380" s="32">
        <v>454532554.36000001</v>
      </c>
      <c r="N380" s="32">
        <v>675765700.36000001</v>
      </c>
      <c r="O380" s="32">
        <v>495330731.36000001</v>
      </c>
      <c r="P380" s="32">
        <v>751368312.36000001</v>
      </c>
      <c r="Q380" s="32">
        <v>995168197.36000001</v>
      </c>
      <c r="R380" s="32">
        <v>824188772.36000001</v>
      </c>
      <c r="S380" s="32">
        <v>622203524.36000001</v>
      </c>
      <c r="T380" s="32">
        <v>449236092.36000001</v>
      </c>
      <c r="U380" s="32">
        <v>768501427.36000001</v>
      </c>
      <c r="V380" s="32">
        <v>596894009.36000001</v>
      </c>
      <c r="W380" s="32">
        <v>426931664.36000001</v>
      </c>
      <c r="X380" s="32">
        <v>597202838.36000001</v>
      </c>
    </row>
    <row r="381" spans="2:26" x14ac:dyDescent="0.3">
      <c r="B381" s="32">
        <v>1476996833.26</v>
      </c>
      <c r="C381" s="32">
        <v>1891095903.26</v>
      </c>
      <c r="D381" s="33">
        <v>1502644630.26</v>
      </c>
      <c r="E381" s="32">
        <v>1534076968.26</v>
      </c>
      <c r="F381" s="32">
        <v>1562472154.26</v>
      </c>
      <c r="G381" s="32">
        <v>1974061152.26</v>
      </c>
      <c r="H381" s="32">
        <v>2385758560.2600002</v>
      </c>
      <c r="I381" s="32">
        <v>1994897462.26</v>
      </c>
      <c r="J381" s="32">
        <v>2385758560.2600002</v>
      </c>
      <c r="K381" s="32">
        <v>2416016644.2600002</v>
      </c>
      <c r="L381" s="32">
        <v>2817052621.2600002</v>
      </c>
      <c r="M381" s="32">
        <v>3238166043.2600002</v>
      </c>
      <c r="N381" s="32">
        <v>3250539729.2600002</v>
      </c>
      <c r="O381" s="32">
        <v>2865931751.2600002</v>
      </c>
      <c r="P381" s="32">
        <v>2902677459.2600002</v>
      </c>
      <c r="Q381" s="32">
        <v>2933108935.2600002</v>
      </c>
      <c r="R381" s="32">
        <v>3385777378.25</v>
      </c>
      <c r="S381" s="32">
        <v>3811053129.25</v>
      </c>
      <c r="T381" s="32">
        <v>3429447876.25</v>
      </c>
      <c r="U381" s="32">
        <v>3469664544.25</v>
      </c>
      <c r="V381" s="32">
        <v>3905220862.25</v>
      </c>
      <c r="W381" s="32">
        <v>4337973208.25</v>
      </c>
      <c r="X381" s="32">
        <v>4352491589.25</v>
      </c>
    </row>
    <row r="382" spans="2:26" x14ac:dyDescent="0.3">
      <c r="B382" s="32">
        <v>5721483320.3299999</v>
      </c>
      <c r="C382" s="32">
        <v>6148601130.1599998</v>
      </c>
      <c r="D382" s="32">
        <v>7231360196.3999996</v>
      </c>
      <c r="E382" s="32">
        <v>7935092612.75</v>
      </c>
      <c r="F382" s="32">
        <v>8348620728.6400003</v>
      </c>
      <c r="G382" s="32">
        <v>8796248569.8799992</v>
      </c>
      <c r="H382" s="32">
        <v>9403203633.2399998</v>
      </c>
      <c r="I382" s="32">
        <v>9952504875.9599991</v>
      </c>
      <c r="J382" s="32">
        <v>9403203633.2399998</v>
      </c>
      <c r="K382" s="32">
        <v>10393687599.309999</v>
      </c>
      <c r="L382" s="32">
        <v>10822428149.280001</v>
      </c>
      <c r="M382" s="32">
        <v>11289520825.17</v>
      </c>
      <c r="N382" s="32">
        <v>11726366906.040001</v>
      </c>
      <c r="O382" s="32">
        <v>12592892154.66</v>
      </c>
      <c r="P382" s="32">
        <v>13221193484.860001</v>
      </c>
      <c r="Q382" s="32">
        <v>5478485180.3999996</v>
      </c>
      <c r="R382" s="32">
        <v>5900274546.5900002</v>
      </c>
      <c r="S382" s="32">
        <v>6424062205.9300003</v>
      </c>
      <c r="T382" s="32">
        <v>7071435359.1499996</v>
      </c>
      <c r="U382" s="32">
        <v>7686249918.9799995</v>
      </c>
      <c r="V382" s="32">
        <v>8275371414.7399998</v>
      </c>
      <c r="W382" s="32">
        <v>8803453231.4699993</v>
      </c>
      <c r="X382" s="32">
        <v>9268584303.4300003</v>
      </c>
    </row>
    <row r="383" spans="2:26" x14ac:dyDescent="0.3">
      <c r="B383" s="32">
        <v>19493414637.139999</v>
      </c>
      <c r="C383" s="32">
        <v>17508061245.200001</v>
      </c>
      <c r="D383" s="32">
        <v>13919374544.690001</v>
      </c>
      <c r="E383" s="32">
        <v>15414562091.5</v>
      </c>
      <c r="F383" s="32">
        <v>17681446587.029999</v>
      </c>
      <c r="G383" s="32">
        <v>19060784286.639999</v>
      </c>
      <c r="H383" s="32">
        <v>20109821379.73</v>
      </c>
      <c r="I383" s="32">
        <v>16083589732.6</v>
      </c>
      <c r="J383" s="32">
        <v>20109821379.73</v>
      </c>
      <c r="K383" s="32">
        <v>17014668577.309999</v>
      </c>
      <c r="L383" s="32">
        <v>18936763761.23</v>
      </c>
      <c r="M383" s="32">
        <v>20019042526.549999</v>
      </c>
      <c r="N383" s="32">
        <v>20917550441.66</v>
      </c>
      <c r="O383" s="32">
        <v>17177207716.76</v>
      </c>
      <c r="P383" s="32">
        <v>18125606393.25</v>
      </c>
      <c r="Q383" s="32">
        <v>20231749823.09</v>
      </c>
      <c r="R383" s="32">
        <v>21640934678.119999</v>
      </c>
      <c r="S383" s="32">
        <v>23084222147.110001</v>
      </c>
      <c r="T383" s="32">
        <v>19434484890.110001</v>
      </c>
      <c r="U383" s="32">
        <v>20355471298.139999</v>
      </c>
      <c r="V383" s="32">
        <v>22586065624.98</v>
      </c>
      <c r="W383" s="32">
        <v>23677643144.279999</v>
      </c>
      <c r="X383" s="32">
        <v>25024431143.869999</v>
      </c>
    </row>
    <row r="384" spans="2:26" x14ac:dyDescent="0.3">
      <c r="B384" s="32">
        <v>8312332432.8999996</v>
      </c>
      <c r="C384" s="32">
        <v>10819582824.4</v>
      </c>
      <c r="D384" s="32">
        <v>11722259463.700001</v>
      </c>
      <c r="E384" s="32">
        <v>14897344650.58</v>
      </c>
      <c r="F384" s="32">
        <v>15743779425.1</v>
      </c>
      <c r="G384" s="32">
        <v>14836379850.940001</v>
      </c>
      <c r="H384" s="32">
        <v>16695411105.469999</v>
      </c>
      <c r="I384" s="32">
        <v>17208314144.91</v>
      </c>
      <c r="J384" s="32">
        <v>16695411105.469999</v>
      </c>
      <c r="K384" s="32">
        <v>20323662394.150002</v>
      </c>
      <c r="L384" s="32">
        <v>21091599192.18</v>
      </c>
      <c r="M384" s="32">
        <v>21672061285.220001</v>
      </c>
      <c r="N384" s="32">
        <v>22214970795.950001</v>
      </c>
      <c r="O384" s="32">
        <v>9980407419.3700008</v>
      </c>
      <c r="P384" s="32">
        <v>11792430251.959999</v>
      </c>
      <c r="Q384" s="32">
        <v>13361963787.41</v>
      </c>
      <c r="R384" s="32">
        <v>14181160465.110001</v>
      </c>
      <c r="S384" s="32">
        <v>15263742524.700001</v>
      </c>
      <c r="T384" s="32">
        <v>16125153107.98</v>
      </c>
      <c r="U384" s="32">
        <v>30151457548.57</v>
      </c>
      <c r="V384" s="32">
        <v>31069279128.68</v>
      </c>
      <c r="W384" s="32">
        <v>31773529177.400002</v>
      </c>
      <c r="X384" s="32">
        <v>28116231489.970001</v>
      </c>
    </row>
    <row r="385" spans="2:24" x14ac:dyDescent="0.3">
      <c r="B385" s="32">
        <v>2071531247.1500001</v>
      </c>
      <c r="C385" s="32">
        <v>2102578640.1500001</v>
      </c>
      <c r="D385" s="32">
        <v>2101264537.5899999</v>
      </c>
      <c r="E385" s="32">
        <v>1772817459.5899999</v>
      </c>
      <c r="F385" s="32">
        <v>1790901365.5899999</v>
      </c>
      <c r="G385" s="32">
        <v>1806226930.5899999</v>
      </c>
      <c r="H385" s="32">
        <v>1823296973.5899999</v>
      </c>
      <c r="I385" s="32">
        <v>1848487324.5899999</v>
      </c>
      <c r="J385" s="32">
        <v>1823296973.5899999</v>
      </c>
      <c r="K385" s="32">
        <v>2254557034.3299999</v>
      </c>
      <c r="L385" s="32">
        <v>2273200756.3299999</v>
      </c>
      <c r="M385" s="32">
        <v>1200998795.6600001</v>
      </c>
      <c r="N385" s="32">
        <v>1219558577.6600001</v>
      </c>
      <c r="O385" s="32">
        <v>1283977739.6600001</v>
      </c>
      <c r="P385" s="32">
        <v>3870392638.6599998</v>
      </c>
      <c r="Q385" s="32">
        <v>3900323975.6599998</v>
      </c>
      <c r="R385" s="32">
        <v>3914199087.6599998</v>
      </c>
      <c r="S385" s="32">
        <v>3981634534.6599998</v>
      </c>
      <c r="T385" s="32">
        <v>4001348590.6599998</v>
      </c>
      <c r="U385" s="32">
        <v>1191435988.8800001</v>
      </c>
      <c r="V385" s="32">
        <v>1213673255.8800001</v>
      </c>
      <c r="W385" s="32">
        <v>545265661.88</v>
      </c>
      <c r="X385" s="32">
        <v>199413498.09999999</v>
      </c>
    </row>
    <row r="386" spans="2:24" x14ac:dyDescent="0.3">
      <c r="B386" s="32">
        <v>203283106.94999999</v>
      </c>
      <c r="C386" s="32">
        <v>207366271.94999999</v>
      </c>
      <c r="D386" s="32">
        <v>207366271.94999999</v>
      </c>
      <c r="E386" s="32">
        <v>168179692.94999999</v>
      </c>
      <c r="F386" s="32">
        <v>168179692.94999999</v>
      </c>
      <c r="G386" s="32">
        <v>168179692.94999999</v>
      </c>
      <c r="H386" s="32">
        <v>768179692.95000005</v>
      </c>
      <c r="I386" s="32">
        <v>768179692.95000005</v>
      </c>
      <c r="J386" s="32">
        <v>768179692.95000005</v>
      </c>
      <c r="K386" s="32">
        <v>768179692.95000005</v>
      </c>
      <c r="L386" s="32">
        <v>768179692.95000005</v>
      </c>
      <c r="M386" s="32">
        <v>124352217.95</v>
      </c>
      <c r="N386" s="32">
        <v>124352217.95</v>
      </c>
      <c r="O386" s="32">
        <v>124352217.95</v>
      </c>
      <c r="P386" s="32">
        <v>124352217.95</v>
      </c>
      <c r="Q386" s="32">
        <v>124352217.95</v>
      </c>
      <c r="R386" s="32">
        <v>124352217.95</v>
      </c>
      <c r="S386" s="32">
        <v>1124352217.95</v>
      </c>
      <c r="T386" s="32">
        <v>1124352217.95</v>
      </c>
      <c r="U386" s="32">
        <v>661650421.95000005</v>
      </c>
      <c r="V386" s="32">
        <v>661650421.95000005</v>
      </c>
      <c r="W386" s="32">
        <v>2176188981.04</v>
      </c>
      <c r="X386" s="32">
        <v>3676188981.04</v>
      </c>
    </row>
    <row r="387" spans="2:24" x14ac:dyDescent="0.3">
      <c r="B387" s="32">
        <v>1389408945.3499999</v>
      </c>
      <c r="C387" s="32">
        <v>2183568839.3499999</v>
      </c>
      <c r="D387" s="32">
        <v>187561332.40000001</v>
      </c>
      <c r="E387" s="32">
        <v>744540672.39999998</v>
      </c>
      <c r="F387" s="32">
        <v>1340482140.4000001</v>
      </c>
      <c r="G387" s="32">
        <v>2020398305.4000001</v>
      </c>
      <c r="H387" s="32">
        <v>2595359451.4000001</v>
      </c>
      <c r="I387" s="32">
        <v>527962514.39999998</v>
      </c>
      <c r="J387" s="32">
        <v>2595359451.4000001</v>
      </c>
      <c r="K387" s="32">
        <v>810533237.39999998</v>
      </c>
      <c r="L387" s="32">
        <v>1210704081.4000001</v>
      </c>
      <c r="M387" s="32">
        <v>2009985851.4000001</v>
      </c>
      <c r="N387" s="32">
        <v>2502119496.4000001</v>
      </c>
      <c r="O387" s="32">
        <v>501706044.39999998</v>
      </c>
      <c r="P387" s="32">
        <v>509735215.39999998</v>
      </c>
      <c r="Q387" s="32">
        <v>3403581733.4000001</v>
      </c>
      <c r="R387" s="32">
        <v>6305625382.3999996</v>
      </c>
      <c r="S387" s="32">
        <v>8229436526.4099998</v>
      </c>
      <c r="T387" s="32">
        <v>542727489.39999998</v>
      </c>
      <c r="U387" s="32">
        <v>1134568469.4000001</v>
      </c>
      <c r="V387" s="32">
        <v>1134568469.4000001</v>
      </c>
      <c r="W387" s="32">
        <v>1130844611.4000001</v>
      </c>
      <c r="X387" s="32">
        <v>1905930298.4000001</v>
      </c>
    </row>
    <row r="388" spans="2:24" x14ac:dyDescent="0.3">
      <c r="B388" s="32">
        <v>338285277.85000002</v>
      </c>
      <c r="C388" s="32">
        <v>371918531.85000002</v>
      </c>
      <c r="D388" s="32">
        <v>413978957.85000002</v>
      </c>
      <c r="E388" s="32">
        <v>428879131.85000002</v>
      </c>
      <c r="F388" s="32">
        <v>439068430.85000002</v>
      </c>
      <c r="G388" s="32">
        <v>453580912.85000002</v>
      </c>
      <c r="H388" s="32">
        <v>470647269.85000002</v>
      </c>
      <c r="I388" s="32">
        <v>488802700.85000002</v>
      </c>
      <c r="J388" s="32">
        <v>470647269.85000002</v>
      </c>
      <c r="K388" s="32">
        <v>502398645.85000002</v>
      </c>
      <c r="L388" s="32">
        <v>527894139.85000002</v>
      </c>
      <c r="M388" s="32">
        <v>547513175.85000002</v>
      </c>
      <c r="N388" s="32">
        <v>575090661.85000002</v>
      </c>
      <c r="O388" s="32">
        <v>596944803.85000002</v>
      </c>
      <c r="P388" s="32">
        <v>610861170.85000002</v>
      </c>
      <c r="Q388" s="32">
        <v>620561026.85000002</v>
      </c>
      <c r="R388" s="32">
        <v>641477749.85000002</v>
      </c>
      <c r="S388" s="32">
        <v>670306700.85000002</v>
      </c>
      <c r="T388" s="32">
        <v>210863794.84999999</v>
      </c>
      <c r="U388" s="32">
        <v>242010653.84999999</v>
      </c>
      <c r="V388" s="32">
        <v>253838720.84999999</v>
      </c>
      <c r="W388" s="32">
        <v>264985590.84999999</v>
      </c>
      <c r="X388" s="32">
        <v>282993868.85000002</v>
      </c>
    </row>
    <row r="389" spans="2:24" x14ac:dyDescent="0.3">
      <c r="B389" s="33">
        <v>24671595612</v>
      </c>
      <c r="C389" s="33">
        <v>26796716749</v>
      </c>
      <c r="D389" s="33">
        <v>26854949954</v>
      </c>
      <c r="E389" s="33">
        <v>27890833884.580002</v>
      </c>
      <c r="F389" s="33">
        <v>27935926131.580002</v>
      </c>
      <c r="G389" s="33">
        <v>27977229335.580002</v>
      </c>
      <c r="H389" s="33">
        <v>28073350077.580002</v>
      </c>
      <c r="I389" s="32">
        <v>21112768192.580002</v>
      </c>
      <c r="J389" s="33">
        <v>28073350077.580002</v>
      </c>
      <c r="K389" s="33">
        <v>22172788430.580002</v>
      </c>
      <c r="L389" s="33">
        <v>22209918857.580002</v>
      </c>
      <c r="M389" s="32">
        <v>22233287494.580002</v>
      </c>
      <c r="N389" s="32">
        <v>22277508585.580002</v>
      </c>
      <c r="O389" s="33">
        <v>22340090337.580002</v>
      </c>
      <c r="P389" s="33">
        <v>24914788835.580002</v>
      </c>
      <c r="Q389" s="33">
        <v>18316542223.869999</v>
      </c>
      <c r="R389" s="33">
        <v>18375086711.869999</v>
      </c>
      <c r="S389" s="33">
        <v>18398897026.869999</v>
      </c>
      <c r="T389" s="33">
        <v>18435834718.869999</v>
      </c>
      <c r="U389" s="32">
        <v>18435834718.869999</v>
      </c>
      <c r="V389" s="33">
        <v>18460617487.869999</v>
      </c>
      <c r="W389" s="33">
        <v>18626378879.869999</v>
      </c>
      <c r="X389" s="33">
        <v>18741615186.869999</v>
      </c>
    </row>
    <row r="390" spans="2:24" x14ac:dyDescent="0.3">
      <c r="B390" s="33">
        <v>23461977398.360001</v>
      </c>
      <c r="C390" s="33">
        <v>25471392942.549999</v>
      </c>
      <c r="D390" s="32">
        <v>25500016551.049999</v>
      </c>
      <c r="E390" s="32">
        <v>25508560818.66</v>
      </c>
      <c r="F390" s="32">
        <v>25516443452.130001</v>
      </c>
      <c r="G390" s="32">
        <v>25527748027.349998</v>
      </c>
      <c r="H390" s="32">
        <v>25535473046.130001</v>
      </c>
      <c r="I390" s="32">
        <v>20553210695.939999</v>
      </c>
      <c r="J390" s="32">
        <v>25535473046.130001</v>
      </c>
      <c r="K390" s="32">
        <v>21574715713.16</v>
      </c>
      <c r="L390" s="32">
        <v>21580816362.279999</v>
      </c>
      <c r="M390" s="32">
        <v>21586537854.41</v>
      </c>
      <c r="N390" s="32">
        <v>21598546635.099998</v>
      </c>
      <c r="O390" s="32">
        <v>21623354154.669998</v>
      </c>
      <c r="P390" s="32">
        <v>25679520679.759998</v>
      </c>
      <c r="Q390" s="32">
        <v>18573578599.02</v>
      </c>
      <c r="R390" s="32">
        <v>18578861829.669998</v>
      </c>
      <c r="S390" s="32">
        <v>18585046324</v>
      </c>
      <c r="T390" s="32">
        <v>18610008707.459999</v>
      </c>
      <c r="U390" s="32">
        <v>20623687747.68</v>
      </c>
      <c r="V390" s="32">
        <v>22632726682.380001</v>
      </c>
      <c r="W390" s="32">
        <v>22642510700.900002</v>
      </c>
      <c r="X390" s="32">
        <v>22648298880.880001</v>
      </c>
    </row>
    <row r="391" spans="2:24" x14ac:dyDescent="0.3">
      <c r="B391" s="32">
        <v>238760981.63</v>
      </c>
      <c r="C391" s="32">
        <v>255525072.02000001</v>
      </c>
      <c r="D391" s="32">
        <v>281902610.12</v>
      </c>
      <c r="E391" s="32">
        <v>395263253.87</v>
      </c>
      <c r="F391" s="32">
        <v>557275333.88999999</v>
      </c>
      <c r="G391" s="32">
        <v>115459305.26000001</v>
      </c>
      <c r="H391" s="32">
        <v>122711565.39</v>
      </c>
      <c r="I391" s="32">
        <v>130648731.20999999</v>
      </c>
      <c r="J391" s="32">
        <v>122711565.39</v>
      </c>
      <c r="K391" s="32">
        <v>163476972.63</v>
      </c>
      <c r="L391" s="32">
        <v>201310078.55000001</v>
      </c>
      <c r="M391" s="32">
        <v>227974087.47</v>
      </c>
      <c r="N391" s="32">
        <v>265130309.84999999</v>
      </c>
      <c r="O391" s="32">
        <v>343354589.00999999</v>
      </c>
      <c r="P391" s="32">
        <v>515258923.50999999</v>
      </c>
      <c r="Q391" s="32">
        <v>621486768.24000001</v>
      </c>
      <c r="R391" s="32">
        <v>158335613.24000001</v>
      </c>
      <c r="S391" s="32">
        <v>195724257.41</v>
      </c>
      <c r="T391" s="32">
        <v>250090663.40000001</v>
      </c>
      <c r="U391" s="32">
        <v>197507332.66999999</v>
      </c>
      <c r="V391" s="32">
        <v>228340254.68000001</v>
      </c>
      <c r="W391" s="32">
        <v>261476528.09999999</v>
      </c>
      <c r="X391" s="32">
        <v>279998242.08999997</v>
      </c>
    </row>
    <row r="392" spans="2:24" x14ac:dyDescent="0.3">
      <c r="B392" s="32">
        <v>12529595906.860001</v>
      </c>
      <c r="C392" s="32">
        <v>12389169023</v>
      </c>
      <c r="D392" s="32">
        <v>13102995988.709999</v>
      </c>
      <c r="E392" s="32">
        <v>17863867397.610001</v>
      </c>
      <c r="F392" s="32">
        <v>17846082437.610001</v>
      </c>
      <c r="G392" s="32">
        <v>18924235050.400002</v>
      </c>
      <c r="H392" s="32">
        <v>16996537555.799999</v>
      </c>
      <c r="I392" s="32">
        <v>9187519005.9500008</v>
      </c>
      <c r="J392" s="32">
        <v>16996537555.799999</v>
      </c>
      <c r="K392" s="32">
        <v>23579335473.759998</v>
      </c>
      <c r="L392" s="32">
        <v>24529359017.459999</v>
      </c>
      <c r="M392" s="32">
        <v>20734431656.849998</v>
      </c>
      <c r="N392" s="32">
        <v>21497255872.709999</v>
      </c>
      <c r="O392" s="32">
        <v>9282429665.5100002</v>
      </c>
      <c r="P392" s="32">
        <v>11661350701.17</v>
      </c>
      <c r="Q392" s="32">
        <v>11753359919.65</v>
      </c>
      <c r="R392" s="32">
        <v>13473672140.9</v>
      </c>
      <c r="S392" s="32">
        <v>13611020988.559999</v>
      </c>
      <c r="T392" s="32">
        <v>14041373313.48</v>
      </c>
      <c r="U392" s="32">
        <v>11262867565.68</v>
      </c>
      <c r="V392" s="32">
        <v>12687700099.110001</v>
      </c>
      <c r="W392" s="32">
        <v>11192836830.290001</v>
      </c>
      <c r="X392" s="32">
        <v>12201606078.5</v>
      </c>
    </row>
    <row r="393" spans="2:24" x14ac:dyDescent="0.3">
      <c r="B393" s="32">
        <v>66496766.07</v>
      </c>
      <c r="C393" s="32">
        <v>66497165.049999997</v>
      </c>
      <c r="D393" s="32">
        <v>66614636.57</v>
      </c>
      <c r="E393" s="32">
        <v>66614636.57</v>
      </c>
      <c r="F393" s="32">
        <v>66614636.57</v>
      </c>
      <c r="G393" s="32">
        <v>66615236.090000004</v>
      </c>
      <c r="H393" s="32">
        <v>66615236.090000004</v>
      </c>
      <c r="I393" s="32">
        <v>66616035.450000003</v>
      </c>
      <c r="J393" s="32">
        <v>66615236.090000004</v>
      </c>
      <c r="K393" s="32">
        <v>66616035.450000003</v>
      </c>
      <c r="L393" s="32">
        <v>66016435.130000003</v>
      </c>
      <c r="M393" s="32">
        <v>80901355.829999998</v>
      </c>
      <c r="N393" s="32">
        <v>80901355.829999998</v>
      </c>
      <c r="O393" s="32">
        <v>80902362.629999995</v>
      </c>
      <c r="P393" s="32">
        <v>86298157.519999996</v>
      </c>
      <c r="Q393" s="32">
        <v>469966797.41000003</v>
      </c>
      <c r="R393" s="32">
        <v>162598355.19999999</v>
      </c>
      <c r="S393" s="32">
        <v>1231491603.2</v>
      </c>
      <c r="T393" s="32">
        <v>368052338.63999999</v>
      </c>
      <c r="U393" s="32">
        <v>168052842.78999999</v>
      </c>
      <c r="V393" s="32">
        <v>168052842.78999999</v>
      </c>
      <c r="W393" s="32">
        <v>169642508.86000001</v>
      </c>
      <c r="X393" s="32">
        <v>169643017.78</v>
      </c>
    </row>
    <row r="394" spans="2:24" x14ac:dyDescent="0.3">
      <c r="B394" s="32">
        <v>298469034.86000001</v>
      </c>
      <c r="C394" s="32">
        <v>311476145.31</v>
      </c>
      <c r="D394" s="32">
        <v>314370843.02999997</v>
      </c>
      <c r="E394" s="32">
        <v>319483613.80000001</v>
      </c>
      <c r="F394" s="32">
        <v>320858120.39999998</v>
      </c>
      <c r="G394" s="32">
        <v>325476543.52999997</v>
      </c>
      <c r="H394" s="32">
        <v>327032105.95999998</v>
      </c>
      <c r="I394" s="32">
        <v>330002877.92000002</v>
      </c>
      <c r="J394" s="32">
        <v>327032105.95999998</v>
      </c>
      <c r="K394" s="32">
        <v>100213889.64</v>
      </c>
      <c r="L394" s="32">
        <v>125938685.76000001</v>
      </c>
      <c r="M394" s="32">
        <v>158540926.83000001</v>
      </c>
      <c r="N394" s="32">
        <v>167185747.55000001</v>
      </c>
      <c r="O394" s="32">
        <v>182201457.63999999</v>
      </c>
      <c r="P394" s="32">
        <v>188634636.75</v>
      </c>
      <c r="Q394" s="32">
        <v>204411656.36000001</v>
      </c>
      <c r="R394" s="32">
        <v>219078318.41999999</v>
      </c>
      <c r="S394" s="32">
        <v>244784790.46000001</v>
      </c>
      <c r="T394" s="32">
        <v>4171440251.75</v>
      </c>
      <c r="U394" s="32">
        <v>4227856391.3600001</v>
      </c>
      <c r="V394" s="32">
        <v>4237892348.4099998</v>
      </c>
      <c r="W394" s="32">
        <v>4245514039.0100002</v>
      </c>
      <c r="X394" s="32">
        <v>4261152234.3000002</v>
      </c>
    </row>
    <row r="395" spans="2:24" x14ac:dyDescent="0.3">
      <c r="B395" s="32">
        <v>236847890.88</v>
      </c>
      <c r="C395" s="32">
        <v>236849188.68000001</v>
      </c>
      <c r="D395" s="32">
        <v>236850486.47999999</v>
      </c>
      <c r="E395" s="32">
        <v>236854379.94</v>
      </c>
      <c r="F395" s="32">
        <v>236855677.77000001</v>
      </c>
      <c r="G395" s="32">
        <v>236856975.61000001</v>
      </c>
      <c r="H395" s="32">
        <v>236858273.46000001</v>
      </c>
      <c r="I395" s="32">
        <v>236859571.31</v>
      </c>
      <c r="J395" s="32">
        <v>236858273.46000001</v>
      </c>
      <c r="K395" s="32">
        <v>236863464.91</v>
      </c>
      <c r="L395" s="32">
        <v>236864762.78999999</v>
      </c>
      <c r="M395" s="32">
        <v>236866060.68000001</v>
      </c>
      <c r="N395" s="32">
        <v>236867358.58000001</v>
      </c>
      <c r="O395" s="32">
        <v>236868656.47999999</v>
      </c>
      <c r="P395" s="32">
        <v>368808556.23000002</v>
      </c>
      <c r="Q395" s="32">
        <v>368810577.10000002</v>
      </c>
      <c r="R395" s="32">
        <v>368812597.98000002</v>
      </c>
      <c r="S395" s="32">
        <v>368814618.87</v>
      </c>
      <c r="T395" s="32">
        <v>368816639.76999998</v>
      </c>
      <c r="U395" s="32">
        <v>368822702.54000002</v>
      </c>
      <c r="V395" s="32">
        <v>368824723.49000001</v>
      </c>
      <c r="W395" s="32">
        <v>368826744.44999999</v>
      </c>
      <c r="X395" s="32">
        <v>368828765.42000002</v>
      </c>
    </row>
    <row r="396" spans="2:24" x14ac:dyDescent="0.3">
      <c r="B396" s="32">
        <v>1851419144.54</v>
      </c>
      <c r="C396" s="32">
        <v>1826901514.8699999</v>
      </c>
      <c r="D396" s="32">
        <v>1534257470.97</v>
      </c>
      <c r="E396" s="32">
        <v>1562691862.97</v>
      </c>
      <c r="F396" s="32">
        <v>1577225974.97</v>
      </c>
      <c r="G396" s="32">
        <v>1585817841.97</v>
      </c>
      <c r="H396" s="32">
        <v>560317360.47000003</v>
      </c>
      <c r="I396" s="32">
        <v>571949234.47000003</v>
      </c>
      <c r="J396" s="32">
        <v>560317360.47000003</v>
      </c>
      <c r="K396" s="32">
        <v>539554739.86000001</v>
      </c>
      <c r="L396" s="32">
        <v>548379518.86000001</v>
      </c>
      <c r="M396" s="32">
        <v>563221220.86000001</v>
      </c>
      <c r="N396" s="32">
        <v>685236888.86000001</v>
      </c>
      <c r="O396" s="32">
        <v>689346592.86000001</v>
      </c>
      <c r="P396" s="32">
        <v>1048204787.0599999</v>
      </c>
      <c r="Q396" s="32">
        <v>1050744237.0599999</v>
      </c>
      <c r="R396" s="32">
        <v>1071685484.0599999</v>
      </c>
      <c r="S396" s="32">
        <v>1093861687.0599999</v>
      </c>
      <c r="T396" s="32">
        <v>1108862987.0599999</v>
      </c>
      <c r="U396" s="32">
        <v>2917414700.0599999</v>
      </c>
      <c r="V396" s="32">
        <v>2946203625.0599999</v>
      </c>
      <c r="W396" s="32">
        <v>3012319108.0599999</v>
      </c>
      <c r="X396" s="32">
        <v>1536546493.79</v>
      </c>
    </row>
    <row r="397" spans="2:24" x14ac:dyDescent="0.3">
      <c r="B397" s="32">
        <v>343669440.01999998</v>
      </c>
      <c r="C397" s="32">
        <v>350147580.01999998</v>
      </c>
      <c r="D397" s="32">
        <v>371716099.01999998</v>
      </c>
      <c r="E397" s="32">
        <v>378433996.01999998</v>
      </c>
      <c r="F397" s="32">
        <v>386953782.01999998</v>
      </c>
      <c r="G397" s="32">
        <v>389900694.01999998</v>
      </c>
      <c r="H397" s="32">
        <v>392959242.01999998</v>
      </c>
      <c r="I397" s="32">
        <v>396358903.01999998</v>
      </c>
      <c r="J397" s="32">
        <v>392959242.01999998</v>
      </c>
      <c r="K397" s="32">
        <v>402656664.01999998</v>
      </c>
      <c r="L397" s="32">
        <v>413102598.01999998</v>
      </c>
      <c r="M397" s="32">
        <v>416785872.01999998</v>
      </c>
      <c r="N397" s="32">
        <v>421045402.01999998</v>
      </c>
      <c r="O397" s="32">
        <v>425934542.01999998</v>
      </c>
      <c r="P397" s="32">
        <v>436766881.01999998</v>
      </c>
      <c r="Q397" s="32">
        <v>444273660.01999998</v>
      </c>
      <c r="R397" s="32">
        <v>454922870.01999998</v>
      </c>
      <c r="S397" s="32">
        <v>465910942.01999998</v>
      </c>
      <c r="T397" s="32">
        <v>483316232.01999998</v>
      </c>
      <c r="U397" s="32">
        <v>499389305.01999998</v>
      </c>
      <c r="V397" s="32">
        <v>513430522.01999998</v>
      </c>
      <c r="W397" s="32">
        <v>518479447.01999998</v>
      </c>
      <c r="X397" s="32">
        <v>543864710.01999998</v>
      </c>
    </row>
    <row r="398" spans="2:24" x14ac:dyDescent="0.3">
      <c r="B398" s="32">
        <v>335962559</v>
      </c>
      <c r="C398" s="32">
        <v>370131552</v>
      </c>
      <c r="D398" s="32">
        <v>398680366</v>
      </c>
      <c r="E398" s="32">
        <v>434574436</v>
      </c>
      <c r="F398" s="32">
        <v>437752239</v>
      </c>
      <c r="G398" s="32">
        <v>455834098</v>
      </c>
      <c r="H398" s="32">
        <v>469468164</v>
      </c>
      <c r="I398" s="32">
        <v>494699715</v>
      </c>
      <c r="J398" s="32">
        <v>469468164</v>
      </c>
      <c r="K398" s="32">
        <v>104924862</v>
      </c>
      <c r="L398" s="32">
        <v>155108564</v>
      </c>
      <c r="M398" s="32">
        <v>200785081</v>
      </c>
      <c r="N398" s="32">
        <v>235119639</v>
      </c>
      <c r="O398" s="32">
        <v>267266389</v>
      </c>
      <c r="P398" s="32">
        <v>138479190</v>
      </c>
      <c r="Q398" s="32">
        <v>169875014</v>
      </c>
      <c r="R398" s="32">
        <v>179567332</v>
      </c>
      <c r="S398" s="32">
        <v>199504090</v>
      </c>
      <c r="T398" s="32">
        <v>215862529</v>
      </c>
      <c r="U398" s="32">
        <v>243389808</v>
      </c>
      <c r="V398" s="32">
        <v>246899090</v>
      </c>
      <c r="W398" s="32">
        <v>260414241</v>
      </c>
      <c r="X398" s="32">
        <v>279855532.06999999</v>
      </c>
    </row>
    <row r="399" spans="2:24" x14ac:dyDescent="0.3">
      <c r="B399" s="33">
        <v>434810893</v>
      </c>
      <c r="C399" s="33">
        <v>434810893</v>
      </c>
      <c r="D399" s="33">
        <v>434810893</v>
      </c>
      <c r="E399" s="33">
        <v>434810893</v>
      </c>
      <c r="F399" s="32">
        <v>535831105</v>
      </c>
      <c r="G399" s="33">
        <v>535831105</v>
      </c>
      <c r="H399" s="33">
        <v>535831105</v>
      </c>
      <c r="I399" s="33">
        <v>471890000</v>
      </c>
      <c r="J399" s="33">
        <v>535831105</v>
      </c>
      <c r="K399" s="33">
        <v>471890000</v>
      </c>
      <c r="L399" s="32">
        <v>159745000</v>
      </c>
      <c r="M399" s="33">
        <v>159745000</v>
      </c>
      <c r="N399" s="33">
        <v>159745000</v>
      </c>
      <c r="O399" s="33">
        <v>205578718</v>
      </c>
      <c r="P399" s="33">
        <v>205578718</v>
      </c>
      <c r="Q399" s="33">
        <v>268885594</v>
      </c>
      <c r="R399" s="33">
        <v>268885594</v>
      </c>
      <c r="S399" s="32">
        <v>323503065</v>
      </c>
      <c r="T399" s="33">
        <v>360785628</v>
      </c>
      <c r="U399" s="33">
        <v>360785628</v>
      </c>
      <c r="V399" s="33">
        <v>443797837</v>
      </c>
      <c r="W399" s="33">
        <v>443797837</v>
      </c>
      <c r="X399" s="33">
        <v>494774216</v>
      </c>
    </row>
    <row r="400" spans="2:24" x14ac:dyDescent="0.3">
      <c r="B400" s="32">
        <v>102804817.65000001</v>
      </c>
      <c r="C400" s="32">
        <v>105085141.65000001</v>
      </c>
      <c r="D400" s="32">
        <v>105085141.65000001</v>
      </c>
      <c r="E400" s="32">
        <v>105085141.65000001</v>
      </c>
      <c r="F400" s="32">
        <v>105171090.65000001</v>
      </c>
      <c r="G400" s="32">
        <v>105198305.65000001</v>
      </c>
      <c r="H400" s="32">
        <v>106052308.65000001</v>
      </c>
      <c r="I400" s="32">
        <v>107258537.65000001</v>
      </c>
      <c r="J400" s="32">
        <v>106052308.65000001</v>
      </c>
      <c r="K400" s="32">
        <v>108558461.55</v>
      </c>
      <c r="L400" s="32">
        <v>113184577.65000001</v>
      </c>
      <c r="M400" s="32">
        <v>114035544.65000001</v>
      </c>
      <c r="N400" s="32">
        <v>117808908.65000001</v>
      </c>
      <c r="O400" s="32">
        <v>119749091.65000001</v>
      </c>
      <c r="P400" s="32">
        <v>120197980.65000001</v>
      </c>
      <c r="Q400" s="32">
        <v>121354059.65000001</v>
      </c>
      <c r="R400" s="32">
        <v>123767911.65000001</v>
      </c>
      <c r="S400" s="32">
        <v>125812719.65000001</v>
      </c>
      <c r="T400" s="32">
        <v>126048728.65000001</v>
      </c>
      <c r="U400" s="32">
        <v>127531203.65000001</v>
      </c>
      <c r="V400" s="32">
        <v>127531203.65000001</v>
      </c>
      <c r="W400" s="32">
        <v>127644764.65000001</v>
      </c>
      <c r="X400" s="32">
        <v>127576293.65000001</v>
      </c>
    </row>
    <row r="401" spans="2:25" x14ac:dyDescent="0.3">
      <c r="B401" s="32">
        <v>1989620434.9100001</v>
      </c>
      <c r="C401" s="32">
        <v>2080650570.9100001</v>
      </c>
      <c r="D401" s="32">
        <v>1997275712.9100001</v>
      </c>
      <c r="E401" s="32">
        <v>2089169542.9100001</v>
      </c>
      <c r="F401" s="32">
        <v>2164713737.9099998</v>
      </c>
      <c r="G401" s="32">
        <v>2196535675.9099998</v>
      </c>
      <c r="H401" s="32">
        <v>2004783797.9100001</v>
      </c>
      <c r="I401" s="32">
        <v>2070759762.9100001</v>
      </c>
      <c r="J401" s="32">
        <v>2004783797.9100001</v>
      </c>
      <c r="K401" s="32">
        <v>2160725459.9099998</v>
      </c>
      <c r="L401" s="32">
        <v>2293196048.9099998</v>
      </c>
      <c r="M401" s="32">
        <v>1134693870.9100001</v>
      </c>
      <c r="N401" s="32">
        <v>1232586672.9100001</v>
      </c>
      <c r="O401" s="32">
        <v>1405907628.9100001</v>
      </c>
      <c r="P401" s="32">
        <v>1725244524.9100001</v>
      </c>
      <c r="Q401" s="32">
        <v>1920682026.9100001</v>
      </c>
      <c r="R401" s="32">
        <v>1562564132.9100001</v>
      </c>
      <c r="S401" s="32">
        <v>1706804679.9100001</v>
      </c>
      <c r="T401" s="32">
        <v>1892047885.9100001</v>
      </c>
      <c r="U401" s="32">
        <v>2025662135.9100001</v>
      </c>
      <c r="V401" s="32">
        <v>2122238350.9100001</v>
      </c>
      <c r="W401" s="32">
        <v>2199182217.9099998</v>
      </c>
      <c r="X401" s="32">
        <v>1843515103.9100001</v>
      </c>
    </row>
    <row r="402" spans="2:25" x14ac:dyDescent="0.3">
      <c r="B402" s="32">
        <v>1789066.98</v>
      </c>
      <c r="C402" s="32">
        <v>1789821.51</v>
      </c>
      <c r="D402" s="32">
        <v>1791162.48</v>
      </c>
      <c r="E402" s="32">
        <v>1791610.15</v>
      </c>
      <c r="F402" s="32">
        <v>1792087.5</v>
      </c>
      <c r="G402" s="32">
        <v>1792485.26</v>
      </c>
      <c r="H402" s="32">
        <v>1793024.06</v>
      </c>
      <c r="I402" s="32">
        <v>1794892.29</v>
      </c>
      <c r="J402" s="32">
        <v>1793024.06</v>
      </c>
      <c r="K402" s="32">
        <v>1795173.09</v>
      </c>
      <c r="L402" s="32">
        <v>1795585.7</v>
      </c>
      <c r="M402" s="32">
        <v>1796157.09</v>
      </c>
      <c r="N402" s="32">
        <v>1796434.27</v>
      </c>
      <c r="O402" s="32">
        <v>1797807.3</v>
      </c>
      <c r="P402" s="32">
        <v>1798502.78</v>
      </c>
      <c r="Q402" s="32">
        <v>1798911.62</v>
      </c>
      <c r="R402" s="32">
        <v>1799189.32</v>
      </c>
      <c r="S402" s="32">
        <v>1799544.21</v>
      </c>
      <c r="T402" s="32">
        <v>1801255.47</v>
      </c>
      <c r="U402" s="32">
        <v>1801534.12</v>
      </c>
      <c r="V402" s="32">
        <v>1802057.89</v>
      </c>
      <c r="W402" s="32">
        <v>1802170.2</v>
      </c>
      <c r="X402" s="32">
        <v>1802586.89</v>
      </c>
    </row>
    <row r="403" spans="2:25" x14ac:dyDescent="0.3">
      <c r="B403" s="32">
        <v>197329979.03999999</v>
      </c>
      <c r="C403" s="32">
        <v>197438034.34</v>
      </c>
      <c r="D403" s="32">
        <v>8102413920.5600004</v>
      </c>
      <c r="E403" s="32">
        <v>104687643.13</v>
      </c>
      <c r="F403" s="32">
        <v>104710577.88</v>
      </c>
      <c r="G403" s="32">
        <v>104734442.36</v>
      </c>
      <c r="H403" s="32">
        <v>104775608.33</v>
      </c>
      <c r="I403" s="32">
        <v>14714216796.99</v>
      </c>
      <c r="J403" s="32">
        <v>104775608.33</v>
      </c>
      <c r="K403" s="32">
        <v>216284957.55000001</v>
      </c>
      <c r="L403" s="32">
        <v>216327345.5</v>
      </c>
      <c r="M403" s="32">
        <v>216398857.80000001</v>
      </c>
      <c r="N403" s="32">
        <v>216445809.31</v>
      </c>
      <c r="O403" s="32">
        <v>3118399946.1199999</v>
      </c>
      <c r="P403" s="32">
        <v>119488567.79000001</v>
      </c>
      <c r="Q403" s="32">
        <v>119528801.88</v>
      </c>
      <c r="R403" s="32">
        <v>119552895.52</v>
      </c>
      <c r="S403" s="32">
        <v>119578925.28</v>
      </c>
      <c r="T403" s="32">
        <v>14629134321.290001</v>
      </c>
      <c r="U403" s="32">
        <v>232174546.50999999</v>
      </c>
      <c r="V403" s="32">
        <v>232251472.66999999</v>
      </c>
      <c r="W403" s="32">
        <v>232268272.12</v>
      </c>
      <c r="X403" s="32">
        <v>232318136.69999999</v>
      </c>
    </row>
    <row r="404" spans="2:25" x14ac:dyDescent="0.3">
      <c r="B404" s="33">
        <v>1124749.4099999999</v>
      </c>
      <c r="C404" s="33">
        <v>1124749.4099999999</v>
      </c>
      <c r="D404" s="33">
        <v>1124749.4099999999</v>
      </c>
      <c r="E404" s="33">
        <v>1124749.4099999999</v>
      </c>
      <c r="F404" s="33">
        <v>1124749.4099999999</v>
      </c>
      <c r="G404" s="33">
        <v>1124749.4099999999</v>
      </c>
      <c r="H404" s="33">
        <v>1124749.4099999999</v>
      </c>
      <c r="I404" s="33">
        <v>1124749.4099999999</v>
      </c>
      <c r="J404" s="33">
        <v>1124749.4099999999</v>
      </c>
      <c r="K404" s="33">
        <v>1124749.4099999999</v>
      </c>
      <c r="L404" s="33">
        <v>1124749.4099999999</v>
      </c>
      <c r="M404" s="33">
        <v>1124749.4099999999</v>
      </c>
      <c r="N404" s="33">
        <v>1124749.4099999999</v>
      </c>
      <c r="O404" s="33">
        <v>1124749.4099999999</v>
      </c>
      <c r="P404" s="33">
        <v>1124749.4099999999</v>
      </c>
      <c r="Q404" s="33">
        <v>1124749.4099999999</v>
      </c>
      <c r="R404" s="33">
        <v>1124749.4099999999</v>
      </c>
      <c r="S404" s="33">
        <v>1124749.4099999999</v>
      </c>
      <c r="T404" s="33">
        <v>1124749.4099999999</v>
      </c>
      <c r="U404" s="33">
        <v>1124749.4099999999</v>
      </c>
      <c r="V404" s="33">
        <v>1124749.4099999999</v>
      </c>
      <c r="W404" s="33">
        <v>1124749.4099999999</v>
      </c>
      <c r="X404" s="33">
        <v>1124749.4099999999</v>
      </c>
    </row>
    <row r="405" spans="2:25" x14ac:dyDescent="0.3">
      <c r="B405" s="33">
        <v>5084515424.29</v>
      </c>
      <c r="C405" s="33">
        <v>5084515424.29</v>
      </c>
      <c r="D405" s="33">
        <v>5084515424.29</v>
      </c>
      <c r="E405" s="33">
        <v>5084515424.29</v>
      </c>
      <c r="F405" s="33">
        <v>5084515424.29</v>
      </c>
      <c r="G405" s="33">
        <v>5084515424.29</v>
      </c>
      <c r="H405" s="33">
        <v>5084515424.29</v>
      </c>
      <c r="I405" s="33">
        <v>5084515424.29</v>
      </c>
      <c r="J405" s="33">
        <v>5084515424.29</v>
      </c>
      <c r="K405" s="33">
        <v>5084515424.29</v>
      </c>
      <c r="L405" s="33">
        <v>5084515424.29</v>
      </c>
      <c r="M405" s="33">
        <v>5084515424.29</v>
      </c>
      <c r="N405" s="33">
        <v>5084515424.29</v>
      </c>
      <c r="O405" s="33">
        <v>5124028902.29</v>
      </c>
      <c r="P405" s="33">
        <v>5124028902.29</v>
      </c>
      <c r="Q405" s="33">
        <v>5124028902.29</v>
      </c>
      <c r="R405" s="33">
        <v>5124028902.29</v>
      </c>
      <c r="S405" s="33">
        <v>5124028902.29</v>
      </c>
      <c r="T405" s="33">
        <v>5124028902.29</v>
      </c>
      <c r="U405" s="33">
        <v>5124028902.29</v>
      </c>
      <c r="V405" s="33">
        <v>5124028902.29</v>
      </c>
      <c r="W405" s="33">
        <v>5124028902.29</v>
      </c>
      <c r="X405" s="33">
        <v>5124028902.29</v>
      </c>
    </row>
    <row r="406" spans="2:25" x14ac:dyDescent="0.3">
      <c r="B406" s="32">
        <v>5868700584.29</v>
      </c>
      <c r="C406" s="32">
        <v>71839070.469999999</v>
      </c>
      <c r="D406" s="32">
        <v>71900343.329999998</v>
      </c>
      <c r="E406" s="32">
        <v>71925835.129999995</v>
      </c>
      <c r="F406" s="32">
        <v>71941592.489999995</v>
      </c>
      <c r="G406" s="32">
        <v>71957988.620000005</v>
      </c>
      <c r="H406" s="32">
        <v>71986271.780000001</v>
      </c>
      <c r="I406" s="32">
        <v>5875771515.4700003</v>
      </c>
      <c r="J406" s="32">
        <v>71986271.780000001</v>
      </c>
      <c r="K406" s="32">
        <v>76597386.060000002</v>
      </c>
      <c r="L406" s="32">
        <v>76612397.769999996</v>
      </c>
      <c r="M406" s="32">
        <v>76637723.870000005</v>
      </c>
      <c r="N406" s="32">
        <v>76654351.760000005</v>
      </c>
      <c r="O406" s="32">
        <v>5880314585.1400003</v>
      </c>
      <c r="P406" s="32">
        <v>82367380.810000002</v>
      </c>
      <c r="Q406" s="32">
        <v>82395115.480000004</v>
      </c>
      <c r="R406" s="32">
        <v>82411724.019999996</v>
      </c>
      <c r="S406" s="32">
        <v>82429667.180000007</v>
      </c>
      <c r="T406" s="32">
        <v>5886285264.4300003</v>
      </c>
      <c r="U406" s="32">
        <v>2087508551.6400001</v>
      </c>
      <c r="V406" s="32">
        <v>88200203.730000004</v>
      </c>
      <c r="W406" s="32">
        <v>88206583.519999996</v>
      </c>
      <c r="X406" s="32">
        <v>88225520.170000002</v>
      </c>
    </row>
    <row r="407" spans="2:25" x14ac:dyDescent="0.3">
      <c r="B407" s="89">
        <f t="shared" ref="B407:X407" si="17">SUM(B378:B406)</f>
        <v>119838822406.69998</v>
      </c>
      <c r="C407" s="89">
        <f t="shared" si="17"/>
        <v>119851272956.77998</v>
      </c>
      <c r="D407" s="89">
        <f t="shared" si="17"/>
        <v>124682893991.25999</v>
      </c>
      <c r="E407" s="89">
        <f t="shared" si="17"/>
        <v>128148679311.76001</v>
      </c>
      <c r="F407" s="89">
        <f t="shared" si="17"/>
        <v>133071876191.08002</v>
      </c>
      <c r="G407" s="89">
        <f t="shared" si="17"/>
        <v>136403478514.50999</v>
      </c>
      <c r="H407" s="89">
        <f t="shared" si="17"/>
        <v>137309245539.51001</v>
      </c>
      <c r="I407" s="89">
        <f t="shared" si="17"/>
        <v>132293779490.95999</v>
      </c>
      <c r="J407" s="89">
        <f t="shared" si="17"/>
        <v>137309245539.51001</v>
      </c>
      <c r="K407" s="89">
        <f t="shared" si="17"/>
        <v>133596983760.03001</v>
      </c>
      <c r="L407" s="89">
        <f t="shared" si="17"/>
        <v>138619609561.67999</v>
      </c>
      <c r="M407" s="89">
        <f t="shared" si="17"/>
        <v>135083208783.88</v>
      </c>
      <c r="N407" s="89">
        <f t="shared" si="17"/>
        <v>139351110354.94003</v>
      </c>
      <c r="O407" s="89">
        <f t="shared" si="17"/>
        <v>120211388300.06999</v>
      </c>
      <c r="P407" s="89">
        <f t="shared" si="17"/>
        <v>136602247178.12997</v>
      </c>
      <c r="Q407" s="89">
        <f t="shared" si="17"/>
        <v>120405718564.39</v>
      </c>
      <c r="R407" s="89">
        <f t="shared" si="17"/>
        <v>126307844583.73</v>
      </c>
      <c r="S407" s="89">
        <f t="shared" si="17"/>
        <v>132156105007.91</v>
      </c>
      <c r="T407" s="89">
        <f t="shared" si="17"/>
        <v>139971635924.85001</v>
      </c>
      <c r="U407" s="89">
        <f t="shared" si="17"/>
        <v>136683745656.16997</v>
      </c>
      <c r="V407" s="89">
        <f t="shared" si="17"/>
        <v>143012566132.83005</v>
      </c>
      <c r="W407" s="89">
        <f t="shared" si="17"/>
        <v>145937946529.71002</v>
      </c>
      <c r="X407" s="89">
        <f t="shared" si="17"/>
        <v>144194335981.18005</v>
      </c>
      <c r="Y407" s="246">
        <f>AVERAGE(B407:X407)</f>
        <v>133088858272.24219</v>
      </c>
    </row>
    <row r="409" spans="2:25" x14ac:dyDescent="0.3">
      <c r="B409" t="s">
        <v>188</v>
      </c>
    </row>
    <row r="411" spans="2:25" x14ac:dyDescent="0.3">
      <c r="B411" s="36">
        <v>44837</v>
      </c>
      <c r="C411" s="36">
        <v>44838</v>
      </c>
      <c r="D411" s="36">
        <v>44839</v>
      </c>
      <c r="E411" s="36">
        <v>44840</v>
      </c>
      <c r="F411" s="36">
        <v>44841</v>
      </c>
      <c r="G411" s="36">
        <v>44844</v>
      </c>
      <c r="H411" s="36">
        <v>44845</v>
      </c>
      <c r="I411" s="36">
        <v>44846</v>
      </c>
      <c r="J411" s="36">
        <v>44847</v>
      </c>
      <c r="K411" s="36">
        <v>44848</v>
      </c>
      <c r="L411" s="36">
        <v>44852</v>
      </c>
      <c r="M411" s="36">
        <v>44853</v>
      </c>
      <c r="N411" s="36">
        <v>44854</v>
      </c>
      <c r="O411" s="36">
        <v>44855</v>
      </c>
      <c r="P411" s="36">
        <v>44858</v>
      </c>
      <c r="Q411" s="36">
        <v>44859</v>
      </c>
      <c r="R411" s="36">
        <v>44860</v>
      </c>
      <c r="S411" s="36">
        <v>44861</v>
      </c>
      <c r="T411" s="36">
        <v>44862</v>
      </c>
      <c r="U411" s="36">
        <v>44865</v>
      </c>
    </row>
    <row r="412" spans="2:25" x14ac:dyDescent="0.3">
      <c r="B412" s="88" t="s">
        <v>187</v>
      </c>
      <c r="C412" s="88" t="s">
        <v>187</v>
      </c>
      <c r="D412" s="88" t="s">
        <v>187</v>
      </c>
      <c r="E412" s="88" t="s">
        <v>187</v>
      </c>
      <c r="F412" s="88" t="s">
        <v>187</v>
      </c>
      <c r="G412" s="88" t="s">
        <v>187</v>
      </c>
      <c r="H412" s="88" t="s">
        <v>187</v>
      </c>
      <c r="I412" s="88" t="s">
        <v>187</v>
      </c>
      <c r="J412" s="88" t="s">
        <v>187</v>
      </c>
      <c r="K412" s="88" t="s">
        <v>187</v>
      </c>
      <c r="L412" s="88" t="s">
        <v>187</v>
      </c>
      <c r="M412" s="88" t="s">
        <v>187</v>
      </c>
      <c r="N412" s="88" t="s">
        <v>187</v>
      </c>
      <c r="O412" s="88" t="s">
        <v>187</v>
      </c>
      <c r="P412" s="88" t="s">
        <v>187</v>
      </c>
      <c r="Q412" s="88" t="s">
        <v>187</v>
      </c>
      <c r="R412" s="88" t="s">
        <v>187</v>
      </c>
      <c r="S412" s="88" t="s">
        <v>187</v>
      </c>
      <c r="T412" s="88" t="s">
        <v>187</v>
      </c>
      <c r="U412" s="88" t="s">
        <v>187</v>
      </c>
    </row>
    <row r="413" spans="2:25" x14ac:dyDescent="0.3">
      <c r="B413" s="32">
        <v>805906142.51999998</v>
      </c>
      <c r="C413" s="32">
        <v>819039804.88</v>
      </c>
      <c r="D413" s="32">
        <v>676417347.04999995</v>
      </c>
      <c r="E413" s="32">
        <v>754757860.13999999</v>
      </c>
      <c r="F413" s="32">
        <v>715045369.13999999</v>
      </c>
      <c r="G413" s="32">
        <v>845714744.89999998</v>
      </c>
      <c r="H413" s="32">
        <v>814186163.21000004</v>
      </c>
      <c r="I413" s="32">
        <v>742495902.69000006</v>
      </c>
      <c r="J413" s="32">
        <v>1034822087.39</v>
      </c>
      <c r="K413" s="32">
        <v>683558326.09000003</v>
      </c>
      <c r="L413" s="32">
        <v>781501234.73000002</v>
      </c>
      <c r="M413" s="32">
        <v>956594527.11000001</v>
      </c>
      <c r="N413" s="32">
        <v>779531807.20000005</v>
      </c>
      <c r="O413" s="32">
        <v>652310496.5</v>
      </c>
      <c r="P413" s="32">
        <v>724681225.99000001</v>
      </c>
      <c r="Q413" s="32">
        <v>806407972.69000006</v>
      </c>
      <c r="R413" s="32">
        <v>723863354.03999996</v>
      </c>
      <c r="S413" s="32">
        <v>656283046.55999994</v>
      </c>
      <c r="T413" s="32">
        <v>785578545.69000006</v>
      </c>
      <c r="U413" s="32">
        <v>903602691.62</v>
      </c>
    </row>
    <row r="414" spans="2:25" x14ac:dyDescent="0.3">
      <c r="B414" s="32">
        <v>1495187563.4100001</v>
      </c>
      <c r="C414" s="32">
        <v>946716596.40999997</v>
      </c>
      <c r="D414" s="32">
        <v>828296365.40999997</v>
      </c>
      <c r="E414" s="32">
        <v>1544224247.4100001</v>
      </c>
      <c r="F414" s="32">
        <v>340381685.41000003</v>
      </c>
      <c r="G414" s="32">
        <v>486511890.16000003</v>
      </c>
      <c r="H414" s="32">
        <v>365872949.16000003</v>
      </c>
      <c r="I414" s="32">
        <v>228531907.56</v>
      </c>
      <c r="J414" s="32">
        <v>1118101385.5599999</v>
      </c>
      <c r="K414" s="32">
        <v>475737250.56</v>
      </c>
      <c r="L414" s="32">
        <v>1269519755.5599999</v>
      </c>
      <c r="M414" s="32">
        <v>645948931.63</v>
      </c>
      <c r="N414" s="32">
        <v>3862272994.6300001</v>
      </c>
      <c r="O414" s="32">
        <v>3978882664.6300001</v>
      </c>
      <c r="P414" s="32">
        <v>2671950158.6300001</v>
      </c>
      <c r="Q414" s="32">
        <v>2185120810.23</v>
      </c>
      <c r="R414" s="32">
        <v>2263897920.23</v>
      </c>
      <c r="S414" s="32">
        <v>1554663667.23</v>
      </c>
      <c r="T414" s="32">
        <v>1168645602.3299999</v>
      </c>
      <c r="U414" s="32">
        <v>1483101622.23</v>
      </c>
    </row>
    <row r="415" spans="2:25" x14ac:dyDescent="0.3">
      <c r="B415" s="32">
        <v>385191761.36000001</v>
      </c>
      <c r="C415" s="32">
        <v>610472975.36000001</v>
      </c>
      <c r="D415" s="32">
        <v>511034443.36000001</v>
      </c>
      <c r="E415" s="32">
        <v>806284929.36000001</v>
      </c>
      <c r="F415" s="32">
        <v>973930392.36000001</v>
      </c>
      <c r="G415" s="32">
        <v>699298719.36000001</v>
      </c>
      <c r="H415" s="32">
        <v>474585127.36000001</v>
      </c>
      <c r="I415" s="32">
        <v>250539122.36000001</v>
      </c>
      <c r="J415" s="32">
        <v>439017446.36000001</v>
      </c>
      <c r="K415" s="32">
        <v>654416767.36000001</v>
      </c>
      <c r="L415" s="32">
        <v>412547155.36000001</v>
      </c>
      <c r="M415" s="32">
        <v>649496244.36000001</v>
      </c>
      <c r="N415" s="32">
        <v>468713273.36000001</v>
      </c>
      <c r="O415" s="32">
        <v>801046711.36000001</v>
      </c>
      <c r="P415" s="32">
        <v>636950376.36000001</v>
      </c>
      <c r="Q415" s="32">
        <v>945865462.36000001</v>
      </c>
      <c r="R415" s="32">
        <v>961678398.36000001</v>
      </c>
      <c r="S415" s="32">
        <v>1132419731.3599999</v>
      </c>
      <c r="T415" s="32">
        <v>947886251.36000001</v>
      </c>
      <c r="U415" s="32">
        <v>711289916.36000001</v>
      </c>
    </row>
    <row r="416" spans="2:25" x14ac:dyDescent="0.3">
      <c r="B416" s="32">
        <v>3962213229.25</v>
      </c>
      <c r="C416" s="32">
        <v>3988051180.25</v>
      </c>
      <c r="D416" s="32">
        <v>4410352517.25</v>
      </c>
      <c r="E416" s="32">
        <v>4418690428.25</v>
      </c>
      <c r="F416" s="32">
        <v>4443703253.25</v>
      </c>
      <c r="G416" s="32">
        <v>4051866066.2600002</v>
      </c>
      <c r="H416" s="32">
        <v>4479380085.25</v>
      </c>
      <c r="I416" s="32">
        <v>4088807584.25</v>
      </c>
      <c r="J416" s="32">
        <v>4102235874.25</v>
      </c>
      <c r="K416" s="32">
        <v>4113364017.25</v>
      </c>
      <c r="L416" s="32">
        <v>3724513842.5500002</v>
      </c>
      <c r="M416" s="32">
        <v>3769210133.25</v>
      </c>
      <c r="N416" s="32">
        <v>4196476156.25</v>
      </c>
      <c r="O416" s="32">
        <v>4228829344.25</v>
      </c>
      <c r="P416" s="32">
        <v>3851698950.25</v>
      </c>
      <c r="Q416" s="32">
        <v>3885232534.25</v>
      </c>
      <c r="R416" s="32">
        <v>4300047975.25</v>
      </c>
      <c r="S416" s="32">
        <v>4314433588.25</v>
      </c>
      <c r="T416" s="32">
        <v>4730480702.25</v>
      </c>
      <c r="U416" s="32">
        <v>4357596099.25</v>
      </c>
    </row>
    <row r="417" spans="2:21" x14ac:dyDescent="0.3">
      <c r="B417" s="32">
        <v>9340860778.5200005</v>
      </c>
      <c r="C417" s="32">
        <v>9948124804.0300007</v>
      </c>
      <c r="D417" s="32">
        <v>10458817574.23</v>
      </c>
      <c r="E417" s="32">
        <v>11056332759.629999</v>
      </c>
      <c r="F417" s="32">
        <v>11532430813.639999</v>
      </c>
      <c r="G417" s="32">
        <v>12447360416.1</v>
      </c>
      <c r="H417" s="32">
        <v>15356253565.110001</v>
      </c>
      <c r="I417" s="32">
        <v>15793549383.700001</v>
      </c>
      <c r="J417" s="32">
        <v>16142347901.299999</v>
      </c>
      <c r="K417" s="32">
        <v>16516302842.879999</v>
      </c>
      <c r="L417" s="32">
        <v>17247162365.259998</v>
      </c>
      <c r="M417" s="32">
        <v>17970636837.34</v>
      </c>
      <c r="N417" s="32">
        <v>18410447002.009998</v>
      </c>
      <c r="O417" s="32">
        <v>18805977921.580002</v>
      </c>
      <c r="P417" s="32">
        <v>17073424927.25</v>
      </c>
      <c r="Q417" s="32">
        <v>17555502502.439999</v>
      </c>
      <c r="R417" s="32">
        <v>17961174900.790001</v>
      </c>
      <c r="S417" s="32">
        <v>18333361923.450001</v>
      </c>
      <c r="T417" s="32">
        <v>18796902128.509998</v>
      </c>
      <c r="U417" s="32">
        <v>19785716735.93</v>
      </c>
    </row>
    <row r="418" spans="2:21" x14ac:dyDescent="0.3">
      <c r="B418" s="32">
        <v>13989303043.98</v>
      </c>
      <c r="C418" s="32">
        <v>15341347817.629999</v>
      </c>
      <c r="D418" s="32">
        <v>18366427220.029999</v>
      </c>
      <c r="E418" s="32">
        <v>20056227087.689999</v>
      </c>
      <c r="F418" s="32">
        <v>21076106466.09</v>
      </c>
      <c r="G418" s="32">
        <v>13843679118.83</v>
      </c>
      <c r="H418" s="32">
        <v>14823288721.92</v>
      </c>
      <c r="I418" s="32">
        <v>16533383694.24</v>
      </c>
      <c r="J418" s="32">
        <v>17639394166.689999</v>
      </c>
      <c r="K418" s="32">
        <v>18467978100.360001</v>
      </c>
      <c r="L418" s="32">
        <v>12148675825.82</v>
      </c>
      <c r="M418" s="32">
        <v>12936449615.959999</v>
      </c>
      <c r="N418" s="32">
        <v>15022199212.139999</v>
      </c>
      <c r="O418" s="32">
        <v>16454262976.200001</v>
      </c>
      <c r="P418" s="32">
        <v>17670233149.549999</v>
      </c>
      <c r="Q418" s="32">
        <v>18411504256.029999</v>
      </c>
      <c r="R418" s="32">
        <v>19924708001.73</v>
      </c>
      <c r="S418" s="32">
        <v>20931650251.810001</v>
      </c>
      <c r="T418" s="32">
        <v>21870996463.849998</v>
      </c>
      <c r="U418" s="32">
        <v>18063542762.630001</v>
      </c>
    </row>
    <row r="419" spans="2:21" x14ac:dyDescent="0.3">
      <c r="B419" s="32">
        <v>6430552344.4700003</v>
      </c>
      <c r="C419" s="32">
        <v>7840310064.3199997</v>
      </c>
      <c r="D419" s="32">
        <v>8917546042.2700005</v>
      </c>
      <c r="E419" s="32">
        <v>9591095099.2299995</v>
      </c>
      <c r="F419" s="32">
        <v>10208158542.85</v>
      </c>
      <c r="G419" s="32">
        <v>9455347043.0300007</v>
      </c>
      <c r="H419" s="32">
        <v>10308861980.66</v>
      </c>
      <c r="I419" s="32">
        <v>11113528921.620001</v>
      </c>
      <c r="J419" s="32">
        <v>11464433805.17</v>
      </c>
      <c r="K419" s="32">
        <v>12288755138.83</v>
      </c>
      <c r="L419" s="32">
        <v>12736622675.6</v>
      </c>
      <c r="M419" s="32">
        <v>5559081811.5799999</v>
      </c>
      <c r="N419" s="32">
        <v>6644469458.8199997</v>
      </c>
      <c r="O419" s="32">
        <v>8370182163</v>
      </c>
      <c r="P419" s="32">
        <v>8976015145.0900002</v>
      </c>
      <c r="Q419" s="32">
        <v>10834511880.120001</v>
      </c>
      <c r="R419" s="32">
        <v>11661532751.51</v>
      </c>
      <c r="S419" s="32">
        <v>12348518468.559999</v>
      </c>
      <c r="T419" s="32">
        <v>13048700151.199999</v>
      </c>
      <c r="U419" s="32">
        <v>9854283081.2900009</v>
      </c>
    </row>
    <row r="420" spans="2:21" x14ac:dyDescent="0.3">
      <c r="B420" s="32">
        <v>217586190.09999999</v>
      </c>
      <c r="C420" s="32">
        <v>714159580.74000001</v>
      </c>
      <c r="D420" s="32">
        <v>735784252.74000001</v>
      </c>
      <c r="E420" s="32">
        <v>378250215.74000001</v>
      </c>
      <c r="F420" s="32">
        <v>395574270.74000001</v>
      </c>
      <c r="G420" s="32">
        <v>406783274.74000001</v>
      </c>
      <c r="H420" s="32">
        <v>1450118180.74</v>
      </c>
      <c r="I420" s="32">
        <v>1471160251.74</v>
      </c>
      <c r="J420" s="32">
        <v>1216142136.5999999</v>
      </c>
      <c r="K420" s="32">
        <v>762956046.92999995</v>
      </c>
      <c r="L420" s="32">
        <v>270550962.93000001</v>
      </c>
      <c r="M420" s="32">
        <v>308941182.93000001</v>
      </c>
      <c r="N420" s="32">
        <v>323325224.93000001</v>
      </c>
      <c r="O420" s="32">
        <v>330620292.93000001</v>
      </c>
      <c r="P420" s="32">
        <v>2971093104.9299998</v>
      </c>
      <c r="Q420" s="32">
        <v>3009909669.9299998</v>
      </c>
      <c r="R420" s="32">
        <v>3042550443.9299998</v>
      </c>
      <c r="S420" s="32">
        <v>3050783381.9200001</v>
      </c>
      <c r="T420" s="32">
        <v>3072438054.9200001</v>
      </c>
      <c r="U420" s="32">
        <v>3094617759.9200001</v>
      </c>
    </row>
    <row r="421" spans="2:21" x14ac:dyDescent="0.3">
      <c r="B421" s="32">
        <v>1876188981.04</v>
      </c>
      <c r="C421" s="32">
        <v>2429774815.04</v>
      </c>
      <c r="D421" s="32">
        <v>2429774815.04</v>
      </c>
      <c r="E421" s="32">
        <v>3229774815.04</v>
      </c>
      <c r="F421" s="32">
        <v>4729774815.04</v>
      </c>
      <c r="G421" s="32">
        <v>2537574959.6199999</v>
      </c>
      <c r="H421" s="32">
        <v>3937574959.6199999</v>
      </c>
      <c r="I421" s="32">
        <v>3270096544.6199999</v>
      </c>
      <c r="J421" s="32">
        <v>1069405806.41</v>
      </c>
      <c r="K421" s="32">
        <v>672671105.58000004</v>
      </c>
      <c r="L421" s="32">
        <v>601466056.59000003</v>
      </c>
      <c r="M421" s="32">
        <v>151760478.21000001</v>
      </c>
      <c r="N421" s="32">
        <v>151760478.21000001</v>
      </c>
      <c r="O421" s="32">
        <v>951760478.21000004</v>
      </c>
      <c r="P421" s="32">
        <v>951760478.21000004</v>
      </c>
      <c r="Q421" s="32">
        <v>951760478.21000004</v>
      </c>
      <c r="R421" s="32">
        <v>951760478.21000004</v>
      </c>
      <c r="S421" s="32">
        <v>951760478.21000004</v>
      </c>
      <c r="T421" s="32">
        <v>138089281.5</v>
      </c>
      <c r="U421" s="32">
        <v>138089281.5</v>
      </c>
    </row>
    <row r="422" spans="2:21" x14ac:dyDescent="0.3">
      <c r="B422" s="32">
        <v>1496042404.4000001</v>
      </c>
      <c r="C422" s="32">
        <v>1462684793.4000001</v>
      </c>
      <c r="D422" s="32">
        <v>2363280282.4000001</v>
      </c>
      <c r="E422" s="32">
        <v>2360457376.4499998</v>
      </c>
      <c r="F422" s="32">
        <v>2366039840.4499998</v>
      </c>
      <c r="G422" s="32">
        <v>584095178.45000005</v>
      </c>
      <c r="H422" s="32">
        <v>582783885.45000005</v>
      </c>
      <c r="I422" s="32">
        <v>566768886.45000005</v>
      </c>
      <c r="J422" s="32">
        <v>565119351.45000005</v>
      </c>
      <c r="K422" s="32">
        <v>1555949810.45</v>
      </c>
      <c r="L422" s="32">
        <v>552659550.45000005</v>
      </c>
      <c r="M422" s="32">
        <v>1743079052.45</v>
      </c>
      <c r="N422" s="32">
        <v>2360183566.4499998</v>
      </c>
      <c r="O422" s="32">
        <v>4459599322.4499998</v>
      </c>
      <c r="P422" s="32">
        <v>1458229364.45</v>
      </c>
      <c r="Q422" s="32">
        <v>4051184930.4499998</v>
      </c>
      <c r="R422" s="32">
        <v>6151655984.4499998</v>
      </c>
      <c r="S422" s="32">
        <v>8349523935.4499998</v>
      </c>
      <c r="T422" s="32">
        <v>9847789889.4500008</v>
      </c>
      <c r="U422" s="32">
        <v>1045087941.45</v>
      </c>
    </row>
    <row r="423" spans="2:21" x14ac:dyDescent="0.3">
      <c r="B423" s="32">
        <v>332388372.22000003</v>
      </c>
      <c r="C423" s="32">
        <v>346394993.22000003</v>
      </c>
      <c r="D423" s="32">
        <v>366698138.22000003</v>
      </c>
      <c r="E423" s="32">
        <v>338610564.22000003</v>
      </c>
      <c r="F423" s="32">
        <v>398035963.22000003</v>
      </c>
      <c r="G423" s="32">
        <v>416251254.22000003</v>
      </c>
      <c r="H423" s="32">
        <v>443432966.22000003</v>
      </c>
      <c r="I423" s="32">
        <v>459975904.22000003</v>
      </c>
      <c r="J423" s="32">
        <v>481951719.22000003</v>
      </c>
      <c r="K423" s="32">
        <v>498212492.22000003</v>
      </c>
      <c r="L423" s="32">
        <v>527721742.22000003</v>
      </c>
      <c r="M423" s="32">
        <v>554030130.22000003</v>
      </c>
      <c r="N423" s="32">
        <v>565272453.22000003</v>
      </c>
      <c r="O423" s="32">
        <v>580155022.22000003</v>
      </c>
      <c r="P423" s="32">
        <v>598392915.22000003</v>
      </c>
      <c r="Q423" s="32">
        <v>631819615.22000003</v>
      </c>
      <c r="R423" s="32">
        <v>655712975.22000003</v>
      </c>
      <c r="S423" s="32">
        <v>715198145.22000003</v>
      </c>
      <c r="T423" s="32">
        <v>750779567.22000003</v>
      </c>
      <c r="U423" s="32">
        <v>171753968.22</v>
      </c>
    </row>
    <row r="424" spans="2:21" x14ac:dyDescent="0.3">
      <c r="B424" s="33">
        <v>14741615186.870001</v>
      </c>
      <c r="C424" s="33">
        <v>16227999364.129999</v>
      </c>
      <c r="D424" s="32">
        <v>16242424175.129999</v>
      </c>
      <c r="E424" s="32">
        <v>16264327218.129999</v>
      </c>
      <c r="F424" s="32">
        <v>16319871341.129999</v>
      </c>
      <c r="G424" s="32">
        <v>14439977620.129999</v>
      </c>
      <c r="H424" s="32">
        <v>14475413020.82</v>
      </c>
      <c r="I424" s="32">
        <v>14561049453.82</v>
      </c>
      <c r="J424" s="32">
        <v>14598648190.82</v>
      </c>
      <c r="K424" s="32">
        <v>14630180556.82</v>
      </c>
      <c r="L424" s="33">
        <v>12201181927.82</v>
      </c>
      <c r="M424" s="32">
        <v>13270571125.82</v>
      </c>
      <c r="N424" s="32">
        <v>13344728727.82</v>
      </c>
      <c r="O424" s="32">
        <v>13397421092.82</v>
      </c>
      <c r="P424" s="33">
        <v>13436815383.82</v>
      </c>
      <c r="Q424" s="32">
        <v>16959814140.82</v>
      </c>
      <c r="R424" s="32">
        <v>17017310569.82</v>
      </c>
      <c r="S424" s="33">
        <v>17039493339.82</v>
      </c>
      <c r="T424" s="33">
        <v>17151108223.82</v>
      </c>
      <c r="U424" s="33">
        <v>17202560817.82</v>
      </c>
    </row>
    <row r="425" spans="2:21" x14ac:dyDescent="0.3">
      <c r="B425" s="32">
        <v>22668828443.849998</v>
      </c>
      <c r="C425" s="32">
        <v>45089852184.57</v>
      </c>
      <c r="D425" s="32">
        <v>45103620746.300003</v>
      </c>
      <c r="E425" s="32">
        <v>45118530227.599998</v>
      </c>
      <c r="F425" s="32">
        <v>3987926026.46</v>
      </c>
      <c r="G425" s="32">
        <v>3995014391.6199999</v>
      </c>
      <c r="H425" s="32">
        <v>6910899452.3000002</v>
      </c>
      <c r="I425" s="32">
        <v>6913410594.8699999</v>
      </c>
      <c r="J425" s="32">
        <v>7115458234.4899998</v>
      </c>
      <c r="K425" s="32">
        <v>7117801710.0600004</v>
      </c>
      <c r="L425" s="32">
        <v>7134228786.0299997</v>
      </c>
      <c r="M425" s="32">
        <v>10047396329.559999</v>
      </c>
      <c r="N425" s="32">
        <v>11750963433.459999</v>
      </c>
      <c r="O425" s="32">
        <v>12450359318.15</v>
      </c>
      <c r="P425" s="32">
        <v>12470559921.41</v>
      </c>
      <c r="Q425" s="32">
        <v>15679968453.780001</v>
      </c>
      <c r="R425" s="32">
        <v>15687141574.639999</v>
      </c>
      <c r="S425" s="32">
        <v>15698467885.1</v>
      </c>
      <c r="T425" s="32">
        <v>15709214355.6</v>
      </c>
      <c r="U425" s="32">
        <v>15734301539.950001</v>
      </c>
    </row>
    <row r="426" spans="2:21" x14ac:dyDescent="0.3">
      <c r="B426" s="32">
        <v>319273693.51999998</v>
      </c>
      <c r="C426" s="32">
        <v>396374849.23000002</v>
      </c>
      <c r="D426" s="32">
        <v>557334936.22000003</v>
      </c>
      <c r="E426" s="32">
        <v>572948901.05999994</v>
      </c>
      <c r="F426" s="32">
        <v>133233938.76000001</v>
      </c>
      <c r="G426" s="32">
        <v>263148095.59999999</v>
      </c>
      <c r="H426" s="32">
        <v>326358198.49000001</v>
      </c>
      <c r="I426" s="32">
        <v>359570634.19</v>
      </c>
      <c r="J426" s="32">
        <v>401028185.26999998</v>
      </c>
      <c r="K426" s="32">
        <v>422056439.43000001</v>
      </c>
      <c r="L426" s="32">
        <v>459420851.42000002</v>
      </c>
      <c r="M426" s="32">
        <v>213488580.88</v>
      </c>
      <c r="N426" s="32">
        <v>309909630.48000002</v>
      </c>
      <c r="O426" s="32">
        <v>409149036.19</v>
      </c>
      <c r="P426" s="32">
        <v>482840362.70999998</v>
      </c>
      <c r="Q426" s="32">
        <v>538973607.62</v>
      </c>
      <c r="R426" s="32">
        <v>161840448.13</v>
      </c>
      <c r="S426" s="32">
        <v>191629736.13999999</v>
      </c>
      <c r="T426" s="32">
        <v>442733947.32999998</v>
      </c>
      <c r="U426" s="32">
        <v>121262933.67</v>
      </c>
    </row>
    <row r="427" spans="2:21" x14ac:dyDescent="0.3">
      <c r="B427" s="32">
        <v>13023228414.139999</v>
      </c>
      <c r="C427" s="32">
        <v>12682698506.1</v>
      </c>
      <c r="D427" s="32">
        <v>13855184783.77</v>
      </c>
      <c r="E427" s="32">
        <v>13713950628.52</v>
      </c>
      <c r="F427" s="32">
        <v>13728670870.530001</v>
      </c>
      <c r="G427" s="32">
        <v>8754184454.6100006</v>
      </c>
      <c r="H427" s="32">
        <v>11586476830.059999</v>
      </c>
      <c r="I427" s="32">
        <v>12481915073.16</v>
      </c>
      <c r="J427" s="32">
        <v>13372582180.719999</v>
      </c>
      <c r="K427" s="32">
        <v>9638713703.7299995</v>
      </c>
      <c r="L427" s="32">
        <v>8028430747.2299995</v>
      </c>
      <c r="M427" s="32">
        <v>4741758273.8100004</v>
      </c>
      <c r="N427" s="32">
        <v>6525701114.0200005</v>
      </c>
      <c r="O427" s="32">
        <v>7309302257.9399996</v>
      </c>
      <c r="P427" s="32">
        <v>7908045954.3599997</v>
      </c>
      <c r="Q427" s="32">
        <v>13727416755.48</v>
      </c>
      <c r="R427" s="32">
        <v>15643279834.719999</v>
      </c>
      <c r="S427" s="32">
        <v>15072305000.059999</v>
      </c>
      <c r="T427" s="32">
        <v>13573967686.59</v>
      </c>
      <c r="U427" s="32">
        <v>9959432779.2199993</v>
      </c>
    </row>
    <row r="428" spans="2:21" x14ac:dyDescent="0.3">
      <c r="B428" s="32">
        <v>169644544.56</v>
      </c>
      <c r="C428" s="32">
        <v>169645053.49000001</v>
      </c>
      <c r="D428" s="32">
        <v>169645053.49000001</v>
      </c>
      <c r="E428" s="32">
        <v>169645053.49000001</v>
      </c>
      <c r="F428" s="32">
        <v>169646580.25</v>
      </c>
      <c r="G428" s="32">
        <v>169648107.09</v>
      </c>
      <c r="H428" s="32">
        <v>169648107.09</v>
      </c>
      <c r="I428" s="32">
        <v>169649124.97</v>
      </c>
      <c r="J428" s="32">
        <v>169649124.97</v>
      </c>
      <c r="K428" s="32">
        <v>169650142.84999999</v>
      </c>
      <c r="L428" s="32">
        <v>1324084187.2</v>
      </c>
      <c r="M428" s="32">
        <v>1045841534.64</v>
      </c>
      <c r="N428" s="32">
        <v>258499897.13</v>
      </c>
      <c r="O428" s="32">
        <v>397641983.05000001</v>
      </c>
      <c r="P428" s="32">
        <v>451999418.69</v>
      </c>
      <c r="Q428" s="32">
        <v>463550127.32999998</v>
      </c>
      <c r="R428" s="32">
        <v>164510044.84999999</v>
      </c>
      <c r="S428" s="32">
        <v>164510538.38</v>
      </c>
      <c r="T428" s="32">
        <v>164511031.91</v>
      </c>
      <c r="U428" s="32">
        <v>173072000.53999999</v>
      </c>
    </row>
    <row r="429" spans="2:21" x14ac:dyDescent="0.3">
      <c r="B429" s="32">
        <v>250113196.59</v>
      </c>
      <c r="C429" s="32">
        <v>255077686.12</v>
      </c>
      <c r="D429" s="32">
        <v>259093753.81</v>
      </c>
      <c r="E429" s="32">
        <v>269946579.5</v>
      </c>
      <c r="F429" s="32">
        <v>271851401.66000003</v>
      </c>
      <c r="G429" s="32">
        <v>293963222.25999999</v>
      </c>
      <c r="H429" s="32">
        <v>444247258.30000001</v>
      </c>
      <c r="I429" s="32">
        <v>450112407.85000002</v>
      </c>
      <c r="J429" s="32">
        <v>1139824825.53</v>
      </c>
      <c r="K429" s="32">
        <v>142634130.40000001</v>
      </c>
      <c r="L429" s="32">
        <v>1414224726.96</v>
      </c>
      <c r="M429" s="32">
        <v>1463705774.24</v>
      </c>
      <c r="N429" s="32">
        <v>1475061702.3099999</v>
      </c>
      <c r="O429" s="32">
        <v>1494043051.5799999</v>
      </c>
      <c r="P429" s="32">
        <v>254842837.83000001</v>
      </c>
      <c r="Q429" s="32">
        <v>276528498.05000001</v>
      </c>
      <c r="R429" s="32">
        <v>279820015.26999998</v>
      </c>
      <c r="S429" s="32">
        <v>290831269.52999997</v>
      </c>
      <c r="T429" s="32">
        <v>361485054.13</v>
      </c>
      <c r="U429" s="32">
        <v>371492982.87</v>
      </c>
    </row>
    <row r="430" spans="2:21" x14ac:dyDescent="0.3">
      <c r="B430" s="32">
        <v>294159978.39999998</v>
      </c>
      <c r="C430" s="32">
        <v>294164813.93000001</v>
      </c>
      <c r="D430" s="32">
        <v>294166425.79000002</v>
      </c>
      <c r="E430" s="32">
        <v>294168037.66000003</v>
      </c>
      <c r="F430" s="32">
        <v>294169649.54000002</v>
      </c>
      <c r="G430" s="32">
        <v>294171261.43000001</v>
      </c>
      <c r="H430" s="32">
        <v>144176097.15000001</v>
      </c>
      <c r="I430" s="32">
        <v>144176887.16</v>
      </c>
      <c r="J430" s="32">
        <v>145377677.16999999</v>
      </c>
      <c r="K430" s="32">
        <v>145378473.75999999</v>
      </c>
      <c r="L430" s="32">
        <v>145379270.34999999</v>
      </c>
      <c r="M430" s="32">
        <v>145382456.77000001</v>
      </c>
      <c r="N430" s="32">
        <v>145383253.38999999</v>
      </c>
      <c r="O430" s="32">
        <v>145384050.09999999</v>
      </c>
      <c r="P430" s="32">
        <v>145384846.63</v>
      </c>
      <c r="Q430" s="32">
        <v>145387236.53</v>
      </c>
      <c r="R430" s="32">
        <v>145388033.16999999</v>
      </c>
      <c r="S430" s="32">
        <v>145388829.81999999</v>
      </c>
      <c r="T430" s="32">
        <v>145389626.47</v>
      </c>
      <c r="U430" s="32">
        <v>145390423.13</v>
      </c>
    </row>
    <row r="431" spans="2:21" x14ac:dyDescent="0.3">
      <c r="B431" s="32">
        <v>1222259058.8</v>
      </c>
      <c r="C431" s="32">
        <v>2553593339.6999998</v>
      </c>
      <c r="D431" s="32">
        <v>2569988683.6999998</v>
      </c>
      <c r="E431" s="32">
        <v>2587191003.6999998</v>
      </c>
      <c r="F431" s="32">
        <v>2600654723.6999998</v>
      </c>
      <c r="G431" s="32">
        <v>1598914185.1099999</v>
      </c>
      <c r="H431" s="32">
        <v>1618936910.1099999</v>
      </c>
      <c r="I431" s="32">
        <v>1527189908.0999999</v>
      </c>
      <c r="J431" s="32">
        <v>1546770334.0999999</v>
      </c>
      <c r="K431" s="32">
        <v>1551404668.0999999</v>
      </c>
      <c r="L431" s="32">
        <v>1675121065.0999999</v>
      </c>
      <c r="M431" s="32">
        <v>1685909664.0999999</v>
      </c>
      <c r="N431" s="32">
        <v>1688736488.0999999</v>
      </c>
      <c r="O431" s="32">
        <v>1692720597.0999999</v>
      </c>
      <c r="P431" s="32">
        <v>1693821194.0999999</v>
      </c>
      <c r="Q431" s="32">
        <v>3004438160.0999999</v>
      </c>
      <c r="R431" s="32">
        <v>3018122835.0999999</v>
      </c>
      <c r="S431" s="32">
        <v>3042468838.0999999</v>
      </c>
      <c r="T431" s="32">
        <v>3076100847.0999999</v>
      </c>
      <c r="U431" s="32">
        <v>1658638183.3699999</v>
      </c>
    </row>
    <row r="432" spans="2:21" x14ac:dyDescent="0.3">
      <c r="B432" s="32">
        <v>548240684.78999996</v>
      </c>
      <c r="C432" s="32">
        <v>553925829.78999996</v>
      </c>
      <c r="D432" s="32">
        <v>558567004.78999996</v>
      </c>
      <c r="E432" s="32">
        <v>561821123.78999996</v>
      </c>
      <c r="F432" s="32">
        <v>564763674.78999996</v>
      </c>
      <c r="G432" s="32">
        <v>567573388.78999996</v>
      </c>
      <c r="H432" s="32">
        <v>570880113.78999996</v>
      </c>
      <c r="I432" s="32">
        <v>574665747.78999996</v>
      </c>
      <c r="J432" s="32">
        <v>575320042.78999996</v>
      </c>
      <c r="K432" s="32">
        <v>577016723.78999996</v>
      </c>
      <c r="L432" s="32">
        <v>585245195.78999996</v>
      </c>
      <c r="M432" s="32">
        <v>594026440.78999996</v>
      </c>
      <c r="N432" s="32">
        <v>596323959.78999996</v>
      </c>
      <c r="O432" s="32">
        <v>601807633.78999996</v>
      </c>
      <c r="P432" s="32">
        <v>608364277.78999996</v>
      </c>
      <c r="Q432" s="32">
        <v>629846461.78999996</v>
      </c>
      <c r="R432" s="32">
        <v>640744817.78999996</v>
      </c>
      <c r="S432" s="32">
        <v>651608774.78999996</v>
      </c>
      <c r="T432" s="32">
        <v>671858801.78999996</v>
      </c>
      <c r="U432" s="32">
        <v>682265081.78999996</v>
      </c>
    </row>
    <row r="433" spans="2:22" x14ac:dyDescent="0.3">
      <c r="B433" s="32">
        <v>306308350</v>
      </c>
      <c r="C433" s="32">
        <v>344292816</v>
      </c>
      <c r="D433" s="32">
        <v>364367953</v>
      </c>
      <c r="E433" s="32">
        <v>378278680</v>
      </c>
      <c r="F433" s="32">
        <v>388502539</v>
      </c>
      <c r="G433" s="32">
        <v>409189581</v>
      </c>
      <c r="H433" s="32">
        <v>460366959</v>
      </c>
      <c r="I433" s="32">
        <v>394241538</v>
      </c>
      <c r="J433" s="32">
        <v>424139619</v>
      </c>
      <c r="K433" s="32">
        <v>401594780</v>
      </c>
      <c r="L433" s="32">
        <v>433119747</v>
      </c>
      <c r="M433" s="32">
        <v>483267382</v>
      </c>
      <c r="N433" s="32">
        <v>510614144</v>
      </c>
      <c r="O433" s="32">
        <v>364633708</v>
      </c>
      <c r="P433" s="32">
        <v>384304348</v>
      </c>
      <c r="Q433" s="32">
        <v>447166824</v>
      </c>
      <c r="R433" s="32">
        <v>479266237</v>
      </c>
      <c r="S433" s="32">
        <v>495402250</v>
      </c>
      <c r="T433" s="32">
        <v>505533363</v>
      </c>
      <c r="U433" s="32">
        <v>94146835</v>
      </c>
    </row>
    <row r="434" spans="2:22" x14ac:dyDescent="0.3">
      <c r="B434" s="33">
        <v>494774216</v>
      </c>
      <c r="C434" s="33">
        <v>494774216</v>
      </c>
      <c r="D434" s="33">
        <v>564861977</v>
      </c>
      <c r="E434" s="33">
        <v>564861977</v>
      </c>
      <c r="F434" s="32">
        <v>618308429</v>
      </c>
      <c r="G434" s="32">
        <v>532726380</v>
      </c>
      <c r="H434" s="33">
        <v>532726380</v>
      </c>
      <c r="I434" s="33">
        <v>532726380</v>
      </c>
      <c r="J434" s="33">
        <v>532726380</v>
      </c>
      <c r="K434" s="33">
        <v>330781838</v>
      </c>
      <c r="L434" s="33">
        <v>343407312</v>
      </c>
      <c r="M434" s="33">
        <v>343407312</v>
      </c>
      <c r="N434" s="33">
        <v>343407312</v>
      </c>
      <c r="O434" s="33">
        <v>453973339</v>
      </c>
      <c r="P434" s="33">
        <v>491657829</v>
      </c>
      <c r="Q434" s="33">
        <v>491657829</v>
      </c>
      <c r="R434" s="33">
        <v>491657829</v>
      </c>
      <c r="S434" s="33">
        <v>576600850</v>
      </c>
      <c r="T434" s="33">
        <v>576600850</v>
      </c>
      <c r="U434" s="33">
        <v>89535952</v>
      </c>
    </row>
    <row r="435" spans="2:22" x14ac:dyDescent="0.3">
      <c r="B435" s="32">
        <v>127696251.65000001</v>
      </c>
      <c r="C435" s="32">
        <v>127696251.65000001</v>
      </c>
      <c r="D435" s="32">
        <v>127696251.65000001</v>
      </c>
      <c r="E435" s="32">
        <v>127696251.65000001</v>
      </c>
      <c r="F435" s="32">
        <v>132438641.65000001</v>
      </c>
      <c r="G435" s="32">
        <v>132571583.65000001</v>
      </c>
      <c r="H435" s="32">
        <v>133083588.65000001</v>
      </c>
      <c r="I435" s="32">
        <v>133892898.65000001</v>
      </c>
      <c r="J435" s="32">
        <v>134404228.65000001</v>
      </c>
      <c r="K435" s="32">
        <v>137085610.65000001</v>
      </c>
      <c r="L435" s="32">
        <v>137402113.65000001</v>
      </c>
      <c r="M435" s="32">
        <v>144720519.65000001</v>
      </c>
      <c r="N435" s="32">
        <v>145101500.65000001</v>
      </c>
      <c r="O435" s="32">
        <v>171702573.65000001</v>
      </c>
      <c r="P435" s="32">
        <v>171869197.65000001</v>
      </c>
      <c r="Q435" s="32">
        <v>175516621.65000001</v>
      </c>
      <c r="R435" s="32">
        <v>175571863.65000001</v>
      </c>
      <c r="S435" s="32">
        <v>176325081.65000001</v>
      </c>
      <c r="T435" s="32">
        <v>176356815.65000001</v>
      </c>
      <c r="U435" s="32">
        <v>176356815.65000001</v>
      </c>
    </row>
    <row r="436" spans="2:22" x14ac:dyDescent="0.3">
      <c r="B436" s="32">
        <v>1754759381.9100001</v>
      </c>
      <c r="C436" s="32">
        <v>1871361130.9100001</v>
      </c>
      <c r="D436" s="32">
        <v>1961008016.9100001</v>
      </c>
      <c r="E436" s="32">
        <v>2085404091.9100001</v>
      </c>
      <c r="F436" s="32">
        <v>2162375045.9099998</v>
      </c>
      <c r="G436" s="32">
        <v>2028530873.9100001</v>
      </c>
      <c r="H436" s="32">
        <v>2180125730.9099998</v>
      </c>
      <c r="I436" s="32">
        <v>2302414445.9099998</v>
      </c>
      <c r="J436" s="32">
        <v>2411537989.9099998</v>
      </c>
      <c r="K436" s="32">
        <v>1239008614.9100001</v>
      </c>
      <c r="L436" s="32">
        <v>1371042280.9100001</v>
      </c>
      <c r="M436" s="32">
        <v>1751707945.9100001</v>
      </c>
      <c r="N436" s="32">
        <v>2027003040.9100001</v>
      </c>
      <c r="O436" s="32">
        <v>2226508384.9099998</v>
      </c>
      <c r="P436" s="32">
        <v>2383161594.9099998</v>
      </c>
      <c r="Q436" s="32">
        <v>2601835395.9099998</v>
      </c>
      <c r="R436" s="32">
        <v>2761009508.9099998</v>
      </c>
      <c r="S436" s="32">
        <v>2874969634.9099998</v>
      </c>
      <c r="T436" s="32">
        <v>2977134559.9099998</v>
      </c>
      <c r="U436" s="32">
        <v>2738160848.9099998</v>
      </c>
    </row>
    <row r="437" spans="2:22" x14ac:dyDescent="0.3">
      <c r="B437" s="32">
        <v>1804546.68</v>
      </c>
      <c r="C437" s="32">
        <v>1804978.38</v>
      </c>
      <c r="D437" s="32">
        <v>1805409.02</v>
      </c>
      <c r="E437" s="32">
        <v>1805912.54</v>
      </c>
      <c r="F437" s="32">
        <v>1806504.33</v>
      </c>
      <c r="G437" s="32">
        <v>1807704.02</v>
      </c>
      <c r="H437" s="32">
        <v>1807958.29</v>
      </c>
      <c r="I437" s="32">
        <v>1808517.49</v>
      </c>
      <c r="J437" s="32">
        <v>1809008.37</v>
      </c>
      <c r="K437" s="32">
        <v>1808965.9</v>
      </c>
      <c r="L437" s="32">
        <v>1811334.39</v>
      </c>
      <c r="M437" s="32">
        <v>1811752.92</v>
      </c>
      <c r="N437" s="32">
        <v>1812036.93</v>
      </c>
      <c r="O437" s="32">
        <v>1812726.59</v>
      </c>
      <c r="P437" s="32">
        <v>1814548.63</v>
      </c>
      <c r="Q437" s="32">
        <v>1814293.15</v>
      </c>
      <c r="R437" s="32">
        <v>1814661.14</v>
      </c>
      <c r="S437" s="32">
        <v>1814761.65</v>
      </c>
      <c r="T437" s="32">
        <v>1815251.79</v>
      </c>
      <c r="U437" s="32">
        <v>1816721.24</v>
      </c>
    </row>
    <row r="438" spans="2:22" x14ac:dyDescent="0.3">
      <c r="B438" s="32">
        <v>19845957310.009998</v>
      </c>
      <c r="C438" s="32">
        <v>250885484.75999999</v>
      </c>
      <c r="D438" s="32">
        <v>250930932.19999999</v>
      </c>
      <c r="E438" s="32">
        <v>250993723.31</v>
      </c>
      <c r="F438" s="32">
        <v>251078152.31999999</v>
      </c>
      <c r="G438" s="32">
        <v>7556183236.6099997</v>
      </c>
      <c r="H438" s="32">
        <v>157021938.09</v>
      </c>
      <c r="I438" s="32">
        <v>1257046638.52</v>
      </c>
      <c r="J438" s="32">
        <v>57331228.409999996</v>
      </c>
      <c r="K438" s="32">
        <v>57326074.619999997</v>
      </c>
      <c r="L438" s="32">
        <v>6563969473.96</v>
      </c>
      <c r="M438" s="32">
        <v>166481219.19999999</v>
      </c>
      <c r="N438" s="32">
        <v>166471400.81</v>
      </c>
      <c r="O438" s="32">
        <v>166512648.05000001</v>
      </c>
      <c r="P438" s="32">
        <v>17378792331.880001</v>
      </c>
      <c r="Q438" s="32">
        <v>169877362.09999999</v>
      </c>
      <c r="R438" s="32">
        <v>169917983.11000001</v>
      </c>
      <c r="S438" s="32">
        <v>169968352.91</v>
      </c>
      <c r="T438" s="32">
        <v>170011503.13999999</v>
      </c>
      <c r="U438" s="32">
        <v>14280404802.879999</v>
      </c>
    </row>
    <row r="439" spans="2:22" x14ac:dyDescent="0.3">
      <c r="B439" s="33">
        <v>1124749.4099999999</v>
      </c>
      <c r="C439" s="33">
        <v>1124749.4099999999</v>
      </c>
      <c r="D439" s="33">
        <v>1124749.4099999999</v>
      </c>
      <c r="E439" s="33">
        <v>1124968.46</v>
      </c>
      <c r="F439" s="33">
        <v>1124968.46</v>
      </c>
      <c r="G439" s="33">
        <v>1124968.46</v>
      </c>
      <c r="H439" s="33">
        <v>1124968.46</v>
      </c>
      <c r="I439" s="33">
        <v>1124968.46</v>
      </c>
      <c r="J439" s="33">
        <v>1124968.46</v>
      </c>
      <c r="K439" s="33">
        <v>1124968.46</v>
      </c>
      <c r="L439" s="33">
        <v>1124968.46</v>
      </c>
      <c r="M439" s="33">
        <v>1124968.46</v>
      </c>
      <c r="N439" s="33">
        <v>1124968.46</v>
      </c>
      <c r="O439" s="33">
        <v>1124968.46</v>
      </c>
      <c r="P439" s="33">
        <v>1124968.46</v>
      </c>
      <c r="Q439" s="33">
        <v>1124968.46</v>
      </c>
      <c r="R439" s="33">
        <v>1124968.46</v>
      </c>
      <c r="S439" s="33">
        <v>1124968.46</v>
      </c>
      <c r="T439" s="33">
        <v>1124968.46</v>
      </c>
      <c r="U439" s="33">
        <v>1124968.46</v>
      </c>
    </row>
    <row r="440" spans="2:22" x14ac:dyDescent="0.3">
      <c r="B440" s="33">
        <v>5124028902.29</v>
      </c>
      <c r="C440" s="33">
        <v>5124028902.29</v>
      </c>
      <c r="D440" s="33">
        <v>5124028902.29</v>
      </c>
      <c r="E440" s="33">
        <v>5124028902.29</v>
      </c>
      <c r="F440" s="33">
        <v>5124028902.29</v>
      </c>
      <c r="G440" s="33">
        <v>5124028902.29</v>
      </c>
      <c r="H440" s="33">
        <v>5124028902.29</v>
      </c>
      <c r="I440" s="33">
        <v>5124028902.29</v>
      </c>
      <c r="J440" s="33">
        <v>5164198893.29</v>
      </c>
      <c r="K440" s="33">
        <v>5164198893.29</v>
      </c>
      <c r="L440" s="33">
        <v>5164198893.29</v>
      </c>
      <c r="M440" s="33">
        <v>5164198893.29</v>
      </c>
      <c r="N440" s="33">
        <v>5164198893.29</v>
      </c>
      <c r="O440" s="33">
        <v>5164198893.29</v>
      </c>
      <c r="P440" s="33">
        <v>5164198893.29</v>
      </c>
      <c r="Q440" s="33">
        <v>5164198893.29</v>
      </c>
      <c r="R440" s="33">
        <v>5164198893.29</v>
      </c>
      <c r="S440" s="33">
        <v>5164198893.29</v>
      </c>
      <c r="T440" s="33">
        <v>5164198893.29</v>
      </c>
      <c r="U440" s="33">
        <v>5164198893.29</v>
      </c>
    </row>
    <row r="441" spans="2:22" x14ac:dyDescent="0.3">
      <c r="B441" s="32">
        <v>5892288681.7700005</v>
      </c>
      <c r="C441" s="32">
        <v>93751862.799999997</v>
      </c>
      <c r="D441" s="32">
        <v>93768845.780000001</v>
      </c>
      <c r="E441" s="32">
        <v>93792309.810000002</v>
      </c>
      <c r="F441" s="32">
        <v>93823859.569999993</v>
      </c>
      <c r="G441" s="32">
        <v>5897791197.0299997</v>
      </c>
      <c r="H441" s="32">
        <v>98445824.640000001</v>
      </c>
      <c r="I441" s="32">
        <v>98461310.719999999</v>
      </c>
      <c r="J441" s="32">
        <v>98483601.930000007</v>
      </c>
      <c r="K441" s="32">
        <v>98474748.75</v>
      </c>
      <c r="L441" s="32">
        <v>5904463446.5600004</v>
      </c>
      <c r="M441" s="32">
        <v>106722827.56999999</v>
      </c>
      <c r="N441" s="32">
        <v>106716533.48999999</v>
      </c>
      <c r="O441" s="32">
        <v>106742975.04000001</v>
      </c>
      <c r="P441" s="32">
        <v>5910941948.3400002</v>
      </c>
      <c r="Q441" s="32">
        <v>107809171.81</v>
      </c>
      <c r="R441" s="32">
        <v>107834951.09999999</v>
      </c>
      <c r="S441" s="32">
        <v>107866917.26000001</v>
      </c>
      <c r="T441" s="32">
        <v>107894301.67</v>
      </c>
      <c r="U441" s="32">
        <v>5912197491.6199999</v>
      </c>
    </row>
    <row r="442" spans="2:22" x14ac:dyDescent="0.3">
      <c r="B442" s="89">
        <f t="shared" ref="B442:U442" si="18">SUM(B413:B441)</f>
        <v>127117526402.50998</v>
      </c>
      <c r="C442" s="89">
        <f t="shared" si="18"/>
        <v>130980129444.53998</v>
      </c>
      <c r="D442" s="89">
        <f t="shared" si="18"/>
        <v>138164047598.26001</v>
      </c>
      <c r="E442" s="89">
        <f t="shared" si="18"/>
        <v>142715220973.57999</v>
      </c>
      <c r="F442" s="89">
        <f t="shared" si="18"/>
        <v>104023456661.53999</v>
      </c>
      <c r="G442" s="89">
        <f t="shared" si="18"/>
        <v>97835031819.279984</v>
      </c>
      <c r="H442" s="89">
        <f t="shared" si="18"/>
        <v>97972106823.139969</v>
      </c>
      <c r="I442" s="89">
        <f t="shared" si="18"/>
        <v>101546323535.40002</v>
      </c>
      <c r="J442" s="89">
        <f t="shared" si="18"/>
        <v>103163386394.28</v>
      </c>
      <c r="K442" s="89">
        <f t="shared" si="18"/>
        <v>98516142942.029968</v>
      </c>
      <c r="L442" s="89">
        <f t="shared" si="18"/>
        <v>103160797495.19</v>
      </c>
      <c r="M442" s="89">
        <f t="shared" si="18"/>
        <v>86616751946.650009</v>
      </c>
      <c r="N442" s="89">
        <f t="shared" si="18"/>
        <v>97346409664.259995</v>
      </c>
      <c r="O442" s="89">
        <f t="shared" si="18"/>
        <v>106168666631.03999</v>
      </c>
      <c r="P442" s="89">
        <f t="shared" si="18"/>
        <v>126924969653.43002</v>
      </c>
      <c r="Q442" s="89">
        <f t="shared" si="18"/>
        <v>123855744912.79999</v>
      </c>
      <c r="R442" s="89">
        <f t="shared" si="18"/>
        <v>130709138252.87003</v>
      </c>
      <c r="S442" s="89">
        <f t="shared" si="18"/>
        <v>134203572539.89</v>
      </c>
      <c r="T442" s="89">
        <f t="shared" si="18"/>
        <v>136135326719.93001</v>
      </c>
      <c r="U442" s="89">
        <f t="shared" si="18"/>
        <v>134115041931.80998</v>
      </c>
      <c r="V442" s="246">
        <f>AVERAGE(B442:U442)</f>
        <v>116063489617.12149</v>
      </c>
    </row>
    <row r="444" spans="2:22" x14ac:dyDescent="0.3">
      <c r="B444" t="s">
        <v>189</v>
      </c>
    </row>
    <row r="446" spans="2:22" x14ac:dyDescent="0.3">
      <c r="B446" s="36">
        <v>44866</v>
      </c>
      <c r="C446" s="36">
        <v>44867</v>
      </c>
      <c r="D446" s="36">
        <v>44868</v>
      </c>
      <c r="E446" s="36">
        <v>44869</v>
      </c>
      <c r="F446" s="36">
        <v>44873</v>
      </c>
      <c r="G446" s="36">
        <v>44874</v>
      </c>
      <c r="H446" s="36">
        <v>44875</v>
      </c>
      <c r="I446" s="36">
        <v>44876</v>
      </c>
      <c r="J446" s="36">
        <v>44880</v>
      </c>
      <c r="K446" s="36">
        <v>44881</v>
      </c>
      <c r="L446" s="36">
        <v>44882</v>
      </c>
      <c r="M446" s="36">
        <v>44883</v>
      </c>
      <c r="N446" s="36">
        <v>44886</v>
      </c>
      <c r="O446" s="36">
        <v>44887</v>
      </c>
      <c r="P446" s="36">
        <v>44888</v>
      </c>
      <c r="Q446" s="36">
        <v>44889</v>
      </c>
      <c r="R446" s="36">
        <v>44890</v>
      </c>
      <c r="S446" s="36">
        <v>44893</v>
      </c>
      <c r="T446" s="36">
        <v>44894</v>
      </c>
      <c r="U446" s="36">
        <v>44895</v>
      </c>
    </row>
    <row r="447" spans="2:22" x14ac:dyDescent="0.3">
      <c r="B447" s="88" t="s">
        <v>187</v>
      </c>
      <c r="C447" s="88" t="s">
        <v>187</v>
      </c>
      <c r="D447" s="88" t="s">
        <v>187</v>
      </c>
      <c r="E447" s="88" t="s">
        <v>187</v>
      </c>
      <c r="F447" s="88" t="s">
        <v>187</v>
      </c>
      <c r="G447" s="88" t="s">
        <v>187</v>
      </c>
      <c r="H447" s="88" t="s">
        <v>187</v>
      </c>
      <c r="I447" s="88" t="s">
        <v>187</v>
      </c>
      <c r="J447" s="88" t="s">
        <v>187</v>
      </c>
      <c r="K447" s="88" t="s">
        <v>187</v>
      </c>
      <c r="L447" s="88" t="s">
        <v>187</v>
      </c>
      <c r="M447" s="88" t="s">
        <v>187</v>
      </c>
      <c r="N447" s="88" t="s">
        <v>187</v>
      </c>
      <c r="O447" s="88" t="s">
        <v>187</v>
      </c>
      <c r="P447" s="88" t="s">
        <v>187</v>
      </c>
      <c r="Q447" s="88" t="s">
        <v>187</v>
      </c>
      <c r="R447" s="88" t="s">
        <v>187</v>
      </c>
      <c r="S447" s="88" t="s">
        <v>187</v>
      </c>
      <c r="T447" s="88" t="s">
        <v>187</v>
      </c>
      <c r="U447" s="88" t="s">
        <v>190</v>
      </c>
    </row>
    <row r="448" spans="2:22" x14ac:dyDescent="0.3">
      <c r="B448" s="32">
        <v>839523180.48000002</v>
      </c>
      <c r="C448" s="32">
        <v>873356902.03999996</v>
      </c>
      <c r="D448" s="32">
        <v>861626082.03999996</v>
      </c>
      <c r="E448" s="32">
        <v>844745928.24000001</v>
      </c>
      <c r="F448" s="32">
        <v>990486861.73000002</v>
      </c>
      <c r="G448" s="32">
        <v>976473135.73000002</v>
      </c>
      <c r="H448" s="32">
        <v>866684054.60000002</v>
      </c>
      <c r="I448" s="32">
        <v>743913766.71000004</v>
      </c>
      <c r="J448" s="32">
        <v>896624164.16999996</v>
      </c>
      <c r="K448" s="32">
        <v>933432063.09000003</v>
      </c>
      <c r="L448" s="32">
        <v>921019177.22000003</v>
      </c>
      <c r="M448" s="32">
        <v>787135117.74000001</v>
      </c>
      <c r="N448" s="32">
        <v>1000324733.05</v>
      </c>
      <c r="O448" s="32">
        <v>950571262.91999996</v>
      </c>
      <c r="P448" s="32">
        <v>760913926.26999998</v>
      </c>
      <c r="Q448" s="32">
        <v>674543117.72000003</v>
      </c>
      <c r="R448" s="32">
        <v>613508708.35000002</v>
      </c>
      <c r="S448" s="32">
        <v>779632747.49000001</v>
      </c>
      <c r="T448" s="32">
        <v>1075799066.8</v>
      </c>
      <c r="U448" s="22">
        <v>796555839</v>
      </c>
    </row>
    <row r="449" spans="2:21" x14ac:dyDescent="0.3">
      <c r="B449" s="32">
        <v>749982199.77999997</v>
      </c>
      <c r="C449" s="32">
        <v>353424365.77999997</v>
      </c>
      <c r="D449" s="32">
        <v>577851451.77999997</v>
      </c>
      <c r="E449" s="32">
        <v>1199811753.51</v>
      </c>
      <c r="F449" s="32">
        <v>2509394708.75</v>
      </c>
      <c r="G449" s="32">
        <v>954141662.50999999</v>
      </c>
      <c r="H449" s="32">
        <v>350540676.11000001</v>
      </c>
      <c r="I449" s="32">
        <v>522329360.11000001</v>
      </c>
      <c r="J449" s="32">
        <v>786681421.11000001</v>
      </c>
      <c r="K449" s="32">
        <v>515930899.11000001</v>
      </c>
      <c r="L449" s="32">
        <v>631678418.11000001</v>
      </c>
      <c r="M449" s="32">
        <v>1452168609.1099999</v>
      </c>
      <c r="N449" s="32">
        <v>468681355.31999999</v>
      </c>
      <c r="O449" s="32">
        <v>1129117659.3199999</v>
      </c>
      <c r="P449" s="32">
        <v>1475320856.9200001</v>
      </c>
      <c r="Q449" s="32">
        <v>11090896786.92</v>
      </c>
      <c r="R449" s="32">
        <v>9795248330.9200001</v>
      </c>
      <c r="S449" s="32">
        <v>2200678752.9200001</v>
      </c>
      <c r="T449" s="32">
        <v>453310061.92000002</v>
      </c>
      <c r="U449" s="22">
        <v>1664662384</v>
      </c>
    </row>
    <row r="450" spans="2:21" x14ac:dyDescent="0.3">
      <c r="B450" s="32">
        <v>628897662.36000001</v>
      </c>
      <c r="C450" s="32">
        <v>454799429.36000001</v>
      </c>
      <c r="D450" s="32">
        <v>630191634.36000001</v>
      </c>
      <c r="E450" s="32">
        <v>641289309.36000001</v>
      </c>
      <c r="F450" s="32">
        <v>437632823.36000001</v>
      </c>
      <c r="G450" s="32">
        <v>744546807.36000001</v>
      </c>
      <c r="H450" s="32">
        <v>612380368.36000001</v>
      </c>
      <c r="I450" s="32">
        <v>706469465.36000001</v>
      </c>
      <c r="J450" s="32">
        <v>397941958.36000001</v>
      </c>
      <c r="K450" s="32">
        <v>708943658.36000001</v>
      </c>
      <c r="L450" s="32">
        <v>648883429.36000001</v>
      </c>
      <c r="M450" s="32">
        <v>826125896.36000001</v>
      </c>
      <c r="N450" s="32">
        <v>578263586.36000001</v>
      </c>
      <c r="O450" s="32">
        <v>508418920.36000001</v>
      </c>
      <c r="P450" s="32">
        <v>778001183.36000001</v>
      </c>
      <c r="Q450" s="32">
        <v>515901273.36000001</v>
      </c>
      <c r="R450" s="32">
        <v>742104096.36000001</v>
      </c>
      <c r="S450" s="32">
        <v>526139861.36000001</v>
      </c>
      <c r="T450" s="32">
        <v>750371345.36000001</v>
      </c>
      <c r="U450" s="22">
        <v>998822510</v>
      </c>
    </row>
    <row r="451" spans="2:21" x14ac:dyDescent="0.3">
      <c r="B451" s="32">
        <v>4784059187.25</v>
      </c>
      <c r="C451" s="32">
        <v>5218282272.25</v>
      </c>
      <c r="D451" s="32">
        <v>5226946955.25</v>
      </c>
      <c r="E451" s="32">
        <v>5644993739.25</v>
      </c>
      <c r="F451" s="32">
        <v>5250880724.25</v>
      </c>
      <c r="G451" s="32">
        <v>5263857419.25</v>
      </c>
      <c r="H451" s="32">
        <v>5677870381.25</v>
      </c>
      <c r="I451" s="32">
        <v>5705166678.25</v>
      </c>
      <c r="J451" s="32">
        <v>5323580006.25</v>
      </c>
      <c r="K451" s="32">
        <v>5354112490.25</v>
      </c>
      <c r="L451" s="32">
        <v>5789985588.25</v>
      </c>
      <c r="M451" s="32">
        <v>5808542284.25</v>
      </c>
      <c r="N451" s="32">
        <v>5422329458.25</v>
      </c>
      <c r="O451" s="32">
        <v>5850328369.25</v>
      </c>
      <c r="P451" s="32">
        <v>5888764494.25</v>
      </c>
      <c r="Q451" s="32">
        <v>807278949.25</v>
      </c>
      <c r="R451" s="32">
        <v>818276408.25</v>
      </c>
      <c r="S451" s="32">
        <v>445468967.25</v>
      </c>
      <c r="T451" s="32">
        <v>475508072.25</v>
      </c>
      <c r="U451" s="22">
        <v>486214052</v>
      </c>
    </row>
    <row r="452" spans="2:21" x14ac:dyDescent="0.3">
      <c r="B452" s="32">
        <v>20566971479.279999</v>
      </c>
      <c r="C452" s="32">
        <v>21153429559.369999</v>
      </c>
      <c r="D452" s="32">
        <v>22179463439.509998</v>
      </c>
      <c r="E452" s="32">
        <v>22699228912.610001</v>
      </c>
      <c r="F452" s="32">
        <v>9636298718.2900009</v>
      </c>
      <c r="G452" s="32">
        <v>10566338291.950001</v>
      </c>
      <c r="H452" s="32">
        <v>11083665906.1</v>
      </c>
      <c r="I452" s="32">
        <v>11489488978.1</v>
      </c>
      <c r="J452" s="32">
        <v>12096577695.040001</v>
      </c>
      <c r="K452" s="32">
        <v>12652665088.379999</v>
      </c>
      <c r="L452" s="32">
        <v>13189162252.52</v>
      </c>
      <c r="M452" s="32">
        <v>13610503413.83</v>
      </c>
      <c r="N452" s="32">
        <v>7638536904.9899998</v>
      </c>
      <c r="O452" s="32">
        <v>11391574674.120001</v>
      </c>
      <c r="P452" s="32">
        <v>11863858700.99</v>
      </c>
      <c r="Q452" s="32">
        <v>22200629637.5</v>
      </c>
      <c r="R452" s="32">
        <v>22546020701.040001</v>
      </c>
      <c r="S452" s="32">
        <v>23204628519.279999</v>
      </c>
      <c r="T452" s="32">
        <v>25145399063.880001</v>
      </c>
      <c r="U452" s="22">
        <v>25758766014</v>
      </c>
    </row>
    <row r="453" spans="2:21" x14ac:dyDescent="0.3">
      <c r="B453" s="32">
        <v>19006632341</v>
      </c>
      <c r="C453" s="32">
        <v>21070938170.029999</v>
      </c>
      <c r="D453" s="32">
        <v>22709849274.48</v>
      </c>
      <c r="E453" s="32">
        <v>24243036543.27</v>
      </c>
      <c r="F453" s="32">
        <v>21570380472.59</v>
      </c>
      <c r="G453" s="32">
        <v>22879511061.34</v>
      </c>
      <c r="H453" s="32">
        <v>25248057209.73</v>
      </c>
      <c r="I453" s="32">
        <v>26662998215.279999</v>
      </c>
      <c r="J453" s="32">
        <v>22947634211.75</v>
      </c>
      <c r="K453" s="32">
        <v>23737321072.459999</v>
      </c>
      <c r="L453" s="32">
        <v>25681072371.189999</v>
      </c>
      <c r="M453" s="32">
        <v>26962340609.599998</v>
      </c>
      <c r="N453" s="32">
        <v>8082743317.04</v>
      </c>
      <c r="O453" s="32">
        <v>9045297235.3299999</v>
      </c>
      <c r="P453" s="32">
        <v>10975171301</v>
      </c>
      <c r="Q453" s="32">
        <v>32137534982.900002</v>
      </c>
      <c r="R453" s="32">
        <v>33237129117.32</v>
      </c>
      <c r="S453" s="32">
        <v>24380769994.990002</v>
      </c>
      <c r="T453" s="32">
        <v>25168416777.610001</v>
      </c>
      <c r="U453" s="22">
        <v>27173480399</v>
      </c>
    </row>
    <row r="454" spans="2:21" x14ac:dyDescent="0.3">
      <c r="B454" s="32">
        <v>4470906145.71</v>
      </c>
      <c r="C454" s="32">
        <v>5520254162.3100004</v>
      </c>
      <c r="D454" s="32">
        <v>6770175757.9700003</v>
      </c>
      <c r="E454" s="32">
        <v>7658939743.4700003</v>
      </c>
      <c r="F454" s="32">
        <v>8511538224.71</v>
      </c>
      <c r="G454" s="32">
        <v>19396867610.549999</v>
      </c>
      <c r="H454" s="32">
        <v>20461337919.709999</v>
      </c>
      <c r="I454" s="32">
        <v>20461337919.709999</v>
      </c>
      <c r="J454" s="32">
        <v>21895914765.299999</v>
      </c>
      <c r="K454" s="32">
        <v>28973470462.810001</v>
      </c>
      <c r="L454" s="32">
        <v>30487883333.299999</v>
      </c>
      <c r="M454" s="32">
        <v>31310570707.82</v>
      </c>
      <c r="N454" s="32">
        <v>18812394822.349998</v>
      </c>
      <c r="O454" s="32">
        <v>25064738427.16</v>
      </c>
      <c r="P454" s="32">
        <v>26233035879.330002</v>
      </c>
      <c r="Q454" s="32">
        <v>26963242896.349998</v>
      </c>
      <c r="R454" s="32">
        <v>27558061130.009998</v>
      </c>
      <c r="S454" s="32">
        <v>29282764029.939999</v>
      </c>
      <c r="T454" s="32">
        <v>47756724269.489998</v>
      </c>
      <c r="U454" s="22">
        <v>47364954088</v>
      </c>
    </row>
    <row r="455" spans="2:21" x14ac:dyDescent="0.3">
      <c r="B455" s="32">
        <v>238120696.25999999</v>
      </c>
      <c r="C455" s="32">
        <v>266909156.25999999</v>
      </c>
      <c r="D455" s="32">
        <v>275741333.18000001</v>
      </c>
      <c r="E455" s="32">
        <v>342063327.18000001</v>
      </c>
      <c r="F455" s="32">
        <v>359546661.18000001</v>
      </c>
      <c r="G455" s="32">
        <v>533762903.18000001</v>
      </c>
      <c r="H455" s="32">
        <v>553265730.17999995</v>
      </c>
      <c r="I455" s="32">
        <v>573925707.17999995</v>
      </c>
      <c r="J455" s="32">
        <v>592333796.17999995</v>
      </c>
      <c r="K455" s="32">
        <v>658435958.10000002</v>
      </c>
      <c r="L455" s="32">
        <v>699723743.10000002</v>
      </c>
      <c r="M455" s="32">
        <v>722117959.10000002</v>
      </c>
      <c r="N455" s="32">
        <v>738331795.10000002</v>
      </c>
      <c r="O455" s="32">
        <v>783821468.10000002</v>
      </c>
      <c r="P455" s="32">
        <v>795553021.10000002</v>
      </c>
      <c r="Q455" s="32">
        <v>808855359.10000002</v>
      </c>
      <c r="R455" s="32">
        <v>840206784.10000002</v>
      </c>
      <c r="S455" s="32">
        <v>1323563717.0999999</v>
      </c>
      <c r="T455" s="32">
        <v>774348973.40999997</v>
      </c>
      <c r="U455" s="22">
        <v>453810299</v>
      </c>
    </row>
    <row r="456" spans="2:21" x14ac:dyDescent="0.3">
      <c r="B456" s="32">
        <v>138089281.5</v>
      </c>
      <c r="C456" s="32">
        <v>147709006.5</v>
      </c>
      <c r="D456" s="32">
        <v>147709006.5</v>
      </c>
      <c r="E456" s="32">
        <v>647709006.5</v>
      </c>
      <c r="F456" s="32">
        <v>1747709006.5</v>
      </c>
      <c r="G456" s="32">
        <v>1747709006.5</v>
      </c>
      <c r="H456" s="32">
        <v>1747709006.5</v>
      </c>
      <c r="I456" s="32">
        <v>2047709006.5</v>
      </c>
      <c r="J456" s="32">
        <v>923243497.51999998</v>
      </c>
      <c r="K456" s="32">
        <v>857713558.51999998</v>
      </c>
      <c r="L456" s="32">
        <v>151567489.52000001</v>
      </c>
      <c r="M456" s="32">
        <v>151567489.52000001</v>
      </c>
      <c r="N456" s="32">
        <v>1551567489.52</v>
      </c>
      <c r="O456" s="32">
        <v>1196465000.52</v>
      </c>
      <c r="P456" s="32">
        <v>1196465000.52</v>
      </c>
      <c r="Q456" s="32">
        <v>1196465000.52</v>
      </c>
      <c r="R456" s="32">
        <v>1196465000.52</v>
      </c>
      <c r="S456" s="32">
        <v>1196465000.52</v>
      </c>
      <c r="T456" s="32">
        <v>1196465000.52</v>
      </c>
      <c r="U456" s="22">
        <v>1196465001</v>
      </c>
    </row>
    <row r="457" spans="2:21" x14ac:dyDescent="0.3">
      <c r="B457" s="32">
        <v>2444746265.4499998</v>
      </c>
      <c r="C457" s="32">
        <v>3170866156.4499998</v>
      </c>
      <c r="D457" s="32">
        <v>2964871170.4499998</v>
      </c>
      <c r="E457" s="32">
        <v>2922890603.4499998</v>
      </c>
      <c r="F457" s="32">
        <v>1129175189.5</v>
      </c>
      <c r="G457" s="32">
        <v>3524386347.5</v>
      </c>
      <c r="H457" s="32">
        <v>4145224342.5</v>
      </c>
      <c r="I457" s="32">
        <v>4145228683.5</v>
      </c>
      <c r="J457" s="32">
        <v>587879169.5</v>
      </c>
      <c r="K457" s="32">
        <v>591218438.5</v>
      </c>
      <c r="L457" s="32">
        <v>976508023.5</v>
      </c>
      <c r="M457" s="32">
        <v>974688773.5</v>
      </c>
      <c r="N457" s="32">
        <v>969803854.5</v>
      </c>
      <c r="O457" s="32">
        <v>1365218081.5</v>
      </c>
      <c r="P457" s="32">
        <v>2461693566.5</v>
      </c>
      <c r="Q457" s="32">
        <v>3853045406.5</v>
      </c>
      <c r="R457" s="32">
        <v>6752267560.5</v>
      </c>
      <c r="S457" s="32">
        <v>2749573926.5</v>
      </c>
      <c r="T457" s="32">
        <v>4848192151.5</v>
      </c>
      <c r="U457" s="22">
        <v>4899620510</v>
      </c>
    </row>
    <row r="458" spans="2:21" x14ac:dyDescent="0.3">
      <c r="B458" s="32">
        <v>187179027.28999999</v>
      </c>
      <c r="C458" s="32">
        <v>204060492.28999999</v>
      </c>
      <c r="D458" s="32">
        <v>224433572.28999999</v>
      </c>
      <c r="E458" s="32">
        <v>273703622.29000002</v>
      </c>
      <c r="F458" s="32">
        <v>299260444.29000002</v>
      </c>
      <c r="G458" s="32">
        <v>319530503.29000002</v>
      </c>
      <c r="H458" s="32">
        <v>335864586.29000002</v>
      </c>
      <c r="I458" s="32">
        <v>347328836.29000002</v>
      </c>
      <c r="J458" s="32">
        <v>371551793.29000002</v>
      </c>
      <c r="K458" s="32">
        <v>398622837.29000002</v>
      </c>
      <c r="L458" s="32">
        <v>417231906.29000002</v>
      </c>
      <c r="M458" s="32">
        <v>438396834.29000002</v>
      </c>
      <c r="N458" s="32">
        <v>455399348.29000002</v>
      </c>
      <c r="O458" s="32">
        <v>471413116.29000002</v>
      </c>
      <c r="P458" s="32">
        <v>485832346.29000002</v>
      </c>
      <c r="Q458" s="32">
        <v>498460962.29000002</v>
      </c>
      <c r="R458" s="32">
        <v>516471953.29000002</v>
      </c>
      <c r="S458" s="32">
        <v>575218155.28999996</v>
      </c>
      <c r="T458" s="32">
        <v>609234326.28999996</v>
      </c>
      <c r="U458" s="22">
        <v>633744622</v>
      </c>
    </row>
    <row r="459" spans="2:21" x14ac:dyDescent="0.3">
      <c r="B459" s="32">
        <v>17911131281.48</v>
      </c>
      <c r="C459" s="33">
        <v>21309501184.48</v>
      </c>
      <c r="D459" s="33">
        <v>21439272126.48</v>
      </c>
      <c r="E459" s="33">
        <v>22610215505.48</v>
      </c>
      <c r="F459" s="32">
        <v>22684190545.48</v>
      </c>
      <c r="G459" s="33">
        <v>24534074709.360001</v>
      </c>
      <c r="H459" s="32">
        <v>24631463229.360001</v>
      </c>
      <c r="I459" s="32">
        <v>24672404207.360001</v>
      </c>
      <c r="J459" s="33">
        <v>24672404207.360001</v>
      </c>
      <c r="K459" s="33">
        <v>24810280285.360001</v>
      </c>
      <c r="L459" s="32">
        <v>24862196170.360001</v>
      </c>
      <c r="M459" s="32">
        <v>24914713979.360001</v>
      </c>
      <c r="N459" s="33">
        <v>25046815106.360001</v>
      </c>
      <c r="O459" s="33">
        <v>30905482282.360001</v>
      </c>
      <c r="P459" s="33">
        <v>30961066785.360001</v>
      </c>
      <c r="Q459" s="32">
        <v>30987864482.360001</v>
      </c>
      <c r="R459" s="33">
        <v>31004024723.360001</v>
      </c>
      <c r="S459" s="32">
        <v>31145618394.360001</v>
      </c>
      <c r="T459" s="32">
        <v>31221606916.360001</v>
      </c>
      <c r="U459" s="22">
        <v>31266085437</v>
      </c>
    </row>
    <row r="460" spans="2:21" x14ac:dyDescent="0.3">
      <c r="B460" s="32">
        <v>18242415343.599998</v>
      </c>
      <c r="C460" s="32">
        <v>20755770775.439999</v>
      </c>
      <c r="D460" s="32">
        <v>20764887849.84</v>
      </c>
      <c r="E460" s="32">
        <v>20772686795.209999</v>
      </c>
      <c r="F460" s="32">
        <v>20807638560.139999</v>
      </c>
      <c r="G460" s="32">
        <v>22316102594.470001</v>
      </c>
      <c r="H460" s="32">
        <v>22331873241.389999</v>
      </c>
      <c r="I460" s="32">
        <v>22339255900.259998</v>
      </c>
      <c r="J460" s="32">
        <v>22379887938.709999</v>
      </c>
      <c r="K460" s="32">
        <v>22390758293.830002</v>
      </c>
      <c r="L460" s="32">
        <v>22397528625.790001</v>
      </c>
      <c r="M460" s="32">
        <v>22406167395.240002</v>
      </c>
      <c r="N460" s="32">
        <v>22429466756.080002</v>
      </c>
      <c r="O460" s="32">
        <v>29927830341.810001</v>
      </c>
      <c r="P460" s="32">
        <v>30812795974.98</v>
      </c>
      <c r="Q460" s="32">
        <v>29063210174.34</v>
      </c>
      <c r="R460" s="32">
        <v>29080866120.759998</v>
      </c>
      <c r="S460" s="32">
        <v>29117335744.040001</v>
      </c>
      <c r="T460" s="32">
        <v>29141546789</v>
      </c>
      <c r="U460" s="22">
        <v>29153166394</v>
      </c>
    </row>
    <row r="461" spans="2:21" x14ac:dyDescent="0.3">
      <c r="B461" s="32">
        <v>204012082.69999999</v>
      </c>
      <c r="C461" s="32">
        <v>216649807.08000001</v>
      </c>
      <c r="D461" s="32">
        <v>256557589.81</v>
      </c>
      <c r="E461" s="32">
        <v>267285737.66</v>
      </c>
      <c r="F461" s="32">
        <v>288176691.73000002</v>
      </c>
      <c r="G461" s="32">
        <v>323131777.12</v>
      </c>
      <c r="H461" s="32">
        <v>336212391.75</v>
      </c>
      <c r="I461" s="32">
        <v>342513259.27999997</v>
      </c>
      <c r="J461" s="32">
        <v>357567205.02999997</v>
      </c>
      <c r="K461" s="32">
        <v>453871149.63</v>
      </c>
      <c r="L461" s="32">
        <v>501666524.62</v>
      </c>
      <c r="M461" s="32">
        <v>538753775.87</v>
      </c>
      <c r="N461" s="32">
        <v>143394498.03</v>
      </c>
      <c r="O461" s="32">
        <v>306189839.25</v>
      </c>
      <c r="P461" s="32">
        <v>414336813.86000001</v>
      </c>
      <c r="Q461" s="32">
        <v>480789279.22000003</v>
      </c>
      <c r="R461" s="32">
        <v>167442432.53999999</v>
      </c>
      <c r="S461" s="32">
        <v>216852275.19</v>
      </c>
      <c r="T461" s="32">
        <v>350081049.42000002</v>
      </c>
      <c r="U461" s="22">
        <v>392100264</v>
      </c>
    </row>
    <row r="462" spans="2:21" x14ac:dyDescent="0.3">
      <c r="B462" s="32">
        <v>9025637229.7900009</v>
      </c>
      <c r="C462" s="32">
        <v>9516939170.1000004</v>
      </c>
      <c r="D462" s="32">
        <v>9683016540.6599998</v>
      </c>
      <c r="E462" s="32">
        <v>10969221823.290001</v>
      </c>
      <c r="F462" s="32">
        <v>12644835375.620001</v>
      </c>
      <c r="G462" s="32">
        <v>12681997814.76</v>
      </c>
      <c r="H462" s="32">
        <v>11268102906.950001</v>
      </c>
      <c r="I462" s="32">
        <v>11809884303.6</v>
      </c>
      <c r="J462" s="32">
        <v>8862862024.2900009</v>
      </c>
      <c r="K462" s="32">
        <v>13195673518.07</v>
      </c>
      <c r="L462" s="32">
        <v>14405183729.98</v>
      </c>
      <c r="M462" s="32">
        <v>13935758260.879999</v>
      </c>
      <c r="N462" s="32">
        <v>7627342891.2299995</v>
      </c>
      <c r="O462" s="32">
        <v>14431015076.49</v>
      </c>
      <c r="P462" s="32">
        <v>15824038320.77</v>
      </c>
      <c r="Q462" s="32">
        <v>16246984261.059999</v>
      </c>
      <c r="R462" s="32">
        <v>12443295333.27</v>
      </c>
      <c r="S462" s="32">
        <v>13237079895.07</v>
      </c>
      <c r="T462" s="32">
        <v>13340661100.66</v>
      </c>
      <c r="U462" s="22">
        <v>15122473402</v>
      </c>
    </row>
    <row r="463" spans="2:21" x14ac:dyDescent="0.3">
      <c r="B463" s="32">
        <v>231171925.05000001</v>
      </c>
      <c r="C463" s="32">
        <v>231172618.56</v>
      </c>
      <c r="D463" s="32">
        <v>231173312.06999999</v>
      </c>
      <c r="E463" s="32">
        <v>231174005.58000001</v>
      </c>
      <c r="F463" s="32">
        <v>231176779.66</v>
      </c>
      <c r="G463" s="32">
        <v>231177473.19</v>
      </c>
      <c r="H463" s="32">
        <v>231178166.72</v>
      </c>
      <c r="I463" s="32">
        <v>231178860.25</v>
      </c>
      <c r="J463" s="32">
        <v>231181634.38999999</v>
      </c>
      <c r="K463" s="32">
        <v>245715729.53</v>
      </c>
      <c r="L463" s="32">
        <v>245176466.66999999</v>
      </c>
      <c r="M463" s="32">
        <v>245918716.41999999</v>
      </c>
      <c r="N463" s="32">
        <v>148133569.27000001</v>
      </c>
      <c r="O463" s="32">
        <v>379493276.74000001</v>
      </c>
      <c r="P463" s="32">
        <v>447954324.58999997</v>
      </c>
      <c r="Q463" s="32">
        <v>516189198.14999998</v>
      </c>
      <c r="R463" s="32">
        <v>268860978.73000002</v>
      </c>
      <c r="S463" s="32">
        <v>268863398.47000003</v>
      </c>
      <c r="T463" s="32">
        <v>268864205.06</v>
      </c>
      <c r="U463" s="22">
        <v>268865012</v>
      </c>
    </row>
    <row r="464" spans="2:21" x14ac:dyDescent="0.3">
      <c r="B464" s="32">
        <v>376367085.44999999</v>
      </c>
      <c r="C464" s="32">
        <v>392309278.74000001</v>
      </c>
      <c r="D464" s="32">
        <v>415736975.77999997</v>
      </c>
      <c r="E464" s="32">
        <v>420675684.14999998</v>
      </c>
      <c r="F464" s="32">
        <v>1690688357.5799999</v>
      </c>
      <c r="G464" s="32">
        <v>1699119647.6900001</v>
      </c>
      <c r="H464" s="32">
        <v>1703914597.3199999</v>
      </c>
      <c r="I464" s="32">
        <v>1705888108.22</v>
      </c>
      <c r="J464" s="32">
        <v>386295379.93000001</v>
      </c>
      <c r="K464" s="32">
        <v>399484638.99000001</v>
      </c>
      <c r="L464" s="32">
        <v>411281627.33999997</v>
      </c>
      <c r="M464" s="32">
        <v>438201080.31</v>
      </c>
      <c r="N464" s="32">
        <v>443563140.74000001</v>
      </c>
      <c r="O464" s="32">
        <v>451690353.19</v>
      </c>
      <c r="P464" s="32">
        <v>491888675.51999998</v>
      </c>
      <c r="Q464" s="32">
        <v>1252747060.04</v>
      </c>
      <c r="R464" s="32">
        <v>1254333263.49</v>
      </c>
      <c r="S464" s="32">
        <v>1779861697.6300001</v>
      </c>
      <c r="T464" s="32">
        <v>1895039377.52</v>
      </c>
      <c r="U464" s="22">
        <v>451987163</v>
      </c>
    </row>
    <row r="465" spans="2:22" x14ac:dyDescent="0.3">
      <c r="B465" s="32">
        <v>145392813.12</v>
      </c>
      <c r="C465" s="32">
        <v>145393609.78999999</v>
      </c>
      <c r="D465" s="32">
        <v>145394406.74000001</v>
      </c>
      <c r="E465" s="32">
        <v>143395203.15000001</v>
      </c>
      <c r="F465" s="32">
        <v>143395999.84</v>
      </c>
      <c r="G465" s="32">
        <v>145399186.62</v>
      </c>
      <c r="H465" s="32">
        <v>145399983.33000001</v>
      </c>
      <c r="I465" s="32">
        <v>146200780.03999999</v>
      </c>
      <c r="J465" s="32">
        <v>146201581.13999999</v>
      </c>
      <c r="K465" s="32">
        <v>146204785.58000001</v>
      </c>
      <c r="L465" s="32">
        <v>146205586.69999999</v>
      </c>
      <c r="M465" s="32">
        <v>146206387.33000001</v>
      </c>
      <c r="N465" s="32">
        <v>146207188.96000001</v>
      </c>
      <c r="O465" s="32">
        <v>276961335.38</v>
      </c>
      <c r="P465" s="32">
        <v>276962852.98000002</v>
      </c>
      <c r="Q465" s="32">
        <v>276964370.57999998</v>
      </c>
      <c r="R465" s="32">
        <v>276965888.19</v>
      </c>
      <c r="S465" s="32">
        <v>276967405.81</v>
      </c>
      <c r="T465" s="32">
        <v>176971958.72999999</v>
      </c>
      <c r="U465" s="22">
        <v>176972928</v>
      </c>
    </row>
    <row r="466" spans="2:22" x14ac:dyDescent="0.3">
      <c r="B466" s="32">
        <v>1674088588.3699999</v>
      </c>
      <c r="C466" s="32">
        <v>1708334682.28</v>
      </c>
      <c r="D466" s="32">
        <v>1169850373.4400001</v>
      </c>
      <c r="E466" s="32">
        <v>1193797874.4400001</v>
      </c>
      <c r="F466" s="32">
        <v>1256067301.4400001</v>
      </c>
      <c r="G466" s="32">
        <v>2677016834.4400001</v>
      </c>
      <c r="H466" s="32">
        <v>1612083685.02</v>
      </c>
      <c r="I466" s="32">
        <v>1630803835.02</v>
      </c>
      <c r="J466" s="32">
        <v>1467354881.9400001</v>
      </c>
      <c r="K466" s="32">
        <v>1475949671.9400001</v>
      </c>
      <c r="L466" s="32">
        <v>1484971571.9400001</v>
      </c>
      <c r="M466" s="32">
        <v>1638876825.9400001</v>
      </c>
      <c r="N466" s="32">
        <v>1657518728.9400001</v>
      </c>
      <c r="O466" s="32">
        <v>3163914475.9400001</v>
      </c>
      <c r="P466" s="32">
        <v>3183540568.9400001</v>
      </c>
      <c r="Q466" s="32">
        <v>3195446242.9400001</v>
      </c>
      <c r="R466" s="32">
        <v>3205637804.9400001</v>
      </c>
      <c r="S466" s="32">
        <v>3217862877.9400001</v>
      </c>
      <c r="T466" s="32">
        <v>3230207946.9400001</v>
      </c>
      <c r="U466" s="22">
        <v>1700505970</v>
      </c>
    </row>
    <row r="467" spans="2:22" x14ac:dyDescent="0.3">
      <c r="B467" s="32">
        <v>719992609.86000001</v>
      </c>
      <c r="C467" s="32">
        <v>730133199.86000001</v>
      </c>
      <c r="D467" s="32">
        <v>736259245.86000001</v>
      </c>
      <c r="E467" s="32">
        <v>742928262.86000001</v>
      </c>
      <c r="F467" s="32">
        <v>745053697.86000001</v>
      </c>
      <c r="G467" s="32">
        <v>747157583.86000001</v>
      </c>
      <c r="H467" s="32">
        <v>752089683.86000001</v>
      </c>
      <c r="I467" s="32">
        <v>753910487.86000001</v>
      </c>
      <c r="J467" s="32">
        <v>757138552.86000001</v>
      </c>
      <c r="K467" s="32">
        <v>780429570.86000001</v>
      </c>
      <c r="L467" s="32">
        <v>786145983.86000001</v>
      </c>
      <c r="M467" s="32">
        <v>801865814.86000001</v>
      </c>
      <c r="N467" s="32">
        <v>811461156.86000001</v>
      </c>
      <c r="O467" s="32">
        <v>822655839.86000001</v>
      </c>
      <c r="P467" s="32">
        <v>828706085.86000001</v>
      </c>
      <c r="Q467" s="32">
        <v>838588611.86000001</v>
      </c>
      <c r="R467" s="32">
        <v>846578594.86000001</v>
      </c>
      <c r="S467" s="32">
        <v>854972776.86000001</v>
      </c>
      <c r="T467" s="32">
        <v>881064596.86000001</v>
      </c>
      <c r="U467" s="22">
        <v>912240630</v>
      </c>
    </row>
    <row r="468" spans="2:22" x14ac:dyDescent="0.3">
      <c r="B468" s="32">
        <v>106064326</v>
      </c>
      <c r="C468" s="32">
        <v>143876560</v>
      </c>
      <c r="D468" s="32">
        <v>175789314</v>
      </c>
      <c r="E468" s="32">
        <v>224526433</v>
      </c>
      <c r="F468" s="32">
        <v>235163027</v>
      </c>
      <c r="G468" s="32">
        <v>266744922</v>
      </c>
      <c r="H468" s="32">
        <v>290903222.43000001</v>
      </c>
      <c r="I468" s="32">
        <v>332663036.43000001</v>
      </c>
      <c r="J468" s="32">
        <v>365378903</v>
      </c>
      <c r="K468" s="32">
        <v>446822585.43000001</v>
      </c>
      <c r="L468" s="32">
        <v>491230712</v>
      </c>
      <c r="M468" s="32">
        <v>547640205</v>
      </c>
      <c r="N468" s="32">
        <v>565848353.42999995</v>
      </c>
      <c r="O468" s="32">
        <v>655654917</v>
      </c>
      <c r="P468" s="32">
        <v>495223466</v>
      </c>
      <c r="Q468" s="32">
        <v>505221071</v>
      </c>
      <c r="R468" s="32">
        <v>529869935</v>
      </c>
      <c r="S468" s="32">
        <v>577061672</v>
      </c>
      <c r="T468" s="32">
        <v>595367659</v>
      </c>
      <c r="U468" s="22">
        <v>603209191</v>
      </c>
    </row>
    <row r="469" spans="2:22" x14ac:dyDescent="0.3">
      <c r="B469" s="33">
        <v>121442359</v>
      </c>
      <c r="C469" s="33">
        <v>121442359</v>
      </c>
      <c r="D469" s="33">
        <v>121442359</v>
      </c>
      <c r="E469" s="32">
        <v>190427867</v>
      </c>
      <c r="F469" s="33">
        <v>225717268</v>
      </c>
      <c r="G469" s="33">
        <v>225717268</v>
      </c>
      <c r="H469" s="33">
        <v>225717268</v>
      </c>
      <c r="I469" s="32">
        <v>190355639</v>
      </c>
      <c r="J469" s="32">
        <v>209099000</v>
      </c>
      <c r="K469" s="33">
        <v>209099000</v>
      </c>
      <c r="L469" s="33">
        <v>209099000</v>
      </c>
      <c r="M469" s="32">
        <v>297508967</v>
      </c>
      <c r="N469" s="32">
        <v>325189984</v>
      </c>
      <c r="O469" s="33">
        <v>325189984</v>
      </c>
      <c r="P469" s="32">
        <v>410520638</v>
      </c>
      <c r="Q469" s="33">
        <v>410520638</v>
      </c>
      <c r="R469" s="32">
        <v>477607808</v>
      </c>
      <c r="S469" s="32">
        <v>510954354</v>
      </c>
      <c r="T469" s="33">
        <v>510954354</v>
      </c>
      <c r="U469" s="22">
        <v>510954354</v>
      </c>
    </row>
    <row r="470" spans="2:22" x14ac:dyDescent="0.3">
      <c r="B470" s="32">
        <v>178811024.65000001</v>
      </c>
      <c r="C470" s="32">
        <v>178888308.65000001</v>
      </c>
      <c r="D470" s="32">
        <v>178888308.65000001</v>
      </c>
      <c r="E470" s="32">
        <v>178954792.65000001</v>
      </c>
      <c r="F470" s="32">
        <v>178954792.65000001</v>
      </c>
      <c r="G470" s="32">
        <v>179194364.65000001</v>
      </c>
      <c r="H470" s="32">
        <v>179795660.65000001</v>
      </c>
      <c r="I470" s="32">
        <v>180725597.65000001</v>
      </c>
      <c r="J470" s="32">
        <v>183461240.65000001</v>
      </c>
      <c r="K470" s="32">
        <v>188510978.65000001</v>
      </c>
      <c r="L470" s="32">
        <v>189360902.65000001</v>
      </c>
      <c r="M470" s="32">
        <v>190459544.65000001</v>
      </c>
      <c r="N470" s="32">
        <v>194351322.65000001</v>
      </c>
      <c r="O470" s="32">
        <v>194442621.65000001</v>
      </c>
      <c r="P470" s="32">
        <v>222754006.65000001</v>
      </c>
      <c r="Q470" s="32">
        <v>224669918.65000001</v>
      </c>
      <c r="R470" s="32">
        <v>224669918.65000001</v>
      </c>
      <c r="S470" s="32">
        <v>226805144.65000001</v>
      </c>
      <c r="T470" s="32">
        <v>226835292.65000001</v>
      </c>
      <c r="U470" s="22">
        <v>226835293</v>
      </c>
    </row>
    <row r="471" spans="2:22" x14ac:dyDescent="0.3">
      <c r="B471" s="32">
        <v>2990078912.9099998</v>
      </c>
      <c r="C471" s="32">
        <v>3149297949.9099998</v>
      </c>
      <c r="D471" s="32">
        <v>3027566016.6100001</v>
      </c>
      <c r="E471" s="32">
        <v>3118438996.9099998</v>
      </c>
      <c r="F471" s="32">
        <v>3237062169.9099998</v>
      </c>
      <c r="G471" s="32">
        <v>3349798574.9099998</v>
      </c>
      <c r="H471" s="32">
        <v>3207612721.9099998</v>
      </c>
      <c r="I471" s="32">
        <v>3320344252.9099998</v>
      </c>
      <c r="J471" s="32">
        <v>1650596551.78</v>
      </c>
      <c r="K471" s="32">
        <v>1864676245.78</v>
      </c>
      <c r="L471" s="32">
        <v>2063819169.78</v>
      </c>
      <c r="M471" s="32">
        <v>2251091832.7800002</v>
      </c>
      <c r="N471" s="32">
        <v>2498002834.7800002</v>
      </c>
      <c r="O471" s="32">
        <v>2230919001.7800002</v>
      </c>
      <c r="P471" s="32">
        <v>2461444919.7800002</v>
      </c>
      <c r="Q471" s="32">
        <v>2106010099.78</v>
      </c>
      <c r="R471" s="32">
        <v>2240253894.7800002</v>
      </c>
      <c r="S471" s="32">
        <v>2384832776.7800002</v>
      </c>
      <c r="T471" s="32">
        <v>2171294438.7800002</v>
      </c>
      <c r="U471" s="22">
        <v>2373623738</v>
      </c>
    </row>
    <row r="472" spans="2:22" x14ac:dyDescent="0.3">
      <c r="B472" s="32">
        <v>1817005.77</v>
      </c>
      <c r="C472" s="32">
        <v>1817276.88</v>
      </c>
      <c r="D472" s="32">
        <v>1817634.57</v>
      </c>
      <c r="E472" s="33">
        <v>1817634.57</v>
      </c>
      <c r="F472" s="32">
        <v>1819989.11</v>
      </c>
      <c r="G472" s="32">
        <v>1820277.88</v>
      </c>
      <c r="H472" s="32">
        <v>1820651.26</v>
      </c>
      <c r="I472" s="32">
        <v>1820739.66</v>
      </c>
      <c r="J472" s="32">
        <v>1823202.81</v>
      </c>
      <c r="K472" s="32">
        <v>1823815.84</v>
      </c>
      <c r="L472" s="32">
        <v>1824341.57</v>
      </c>
      <c r="M472" s="32">
        <v>1824822.31</v>
      </c>
      <c r="N472" s="32">
        <v>1826570.5</v>
      </c>
      <c r="O472" s="32">
        <v>1826804.03</v>
      </c>
      <c r="P472" s="32">
        <v>1827167.98</v>
      </c>
      <c r="Q472" s="32">
        <v>1827603.4</v>
      </c>
      <c r="R472" s="32">
        <v>1828253.79</v>
      </c>
      <c r="S472" s="32">
        <v>1829893.38</v>
      </c>
      <c r="T472" s="32">
        <v>1830488.75</v>
      </c>
      <c r="U472" s="90">
        <v>1830553</v>
      </c>
    </row>
    <row r="473" spans="2:22" x14ac:dyDescent="0.3">
      <c r="B473" s="32">
        <v>181887725.38999999</v>
      </c>
      <c r="C473" s="32">
        <v>50184084.469999999</v>
      </c>
      <c r="D473" s="32">
        <v>50197411.609999999</v>
      </c>
      <c r="E473" s="32">
        <v>50207657.420000002</v>
      </c>
      <c r="F473" s="32">
        <v>50273171.57</v>
      </c>
      <c r="G473" s="32">
        <v>50285993.189999998</v>
      </c>
      <c r="H473" s="32">
        <v>50300825.43</v>
      </c>
      <c r="I473" s="32">
        <v>50313790.57</v>
      </c>
      <c r="J473" s="32">
        <v>50382122.719999999</v>
      </c>
      <c r="K473" s="33">
        <v>50382122.719999999</v>
      </c>
      <c r="L473" s="32">
        <v>350505035.21000004</v>
      </c>
      <c r="M473" s="32">
        <v>950600879.73000002</v>
      </c>
      <c r="N473" s="32">
        <v>951549697.85000002</v>
      </c>
      <c r="O473" s="32">
        <v>951823904.47000003</v>
      </c>
      <c r="P473" s="32">
        <v>952224811.02999997</v>
      </c>
      <c r="Q473" s="32">
        <v>952500471.28999996</v>
      </c>
      <c r="R473" s="32">
        <v>952860405.90999997</v>
      </c>
      <c r="S473" s="32">
        <v>953784969.60000002</v>
      </c>
      <c r="T473" s="32">
        <v>954182705.38</v>
      </c>
      <c r="U473" s="90">
        <v>954450224</v>
      </c>
    </row>
    <row r="474" spans="2:22" x14ac:dyDescent="0.3">
      <c r="B474" s="33">
        <v>1124968.46</v>
      </c>
      <c r="C474" s="32">
        <v>181929126.02000001</v>
      </c>
      <c r="D474" s="32">
        <v>181969023.80000001</v>
      </c>
      <c r="E474" s="32">
        <v>181991477.06999999</v>
      </c>
      <c r="F474" s="32">
        <v>14998973568.15</v>
      </c>
      <c r="G474" s="32">
        <v>202247526.80000001</v>
      </c>
      <c r="H474" s="32">
        <v>202283813.69</v>
      </c>
      <c r="I474" s="32">
        <v>202277397.58000001</v>
      </c>
      <c r="J474" s="32">
        <v>4707537816.1800003</v>
      </c>
      <c r="K474" s="32">
        <v>109012385.05</v>
      </c>
      <c r="L474" s="32">
        <v>109037174.77</v>
      </c>
      <c r="M474" s="32">
        <v>109059775.84999999</v>
      </c>
      <c r="N474" s="32">
        <v>21926502123.049999</v>
      </c>
      <c r="O474" s="32">
        <v>230133086.41</v>
      </c>
      <c r="P474" s="32">
        <v>230176147.21000001</v>
      </c>
      <c r="Q474" s="32">
        <v>230182353.74000001</v>
      </c>
      <c r="R474" s="32">
        <v>230266153.41</v>
      </c>
      <c r="S474" s="32">
        <v>17243555226.919998</v>
      </c>
      <c r="T474" s="32">
        <v>246816637.91</v>
      </c>
      <c r="U474" s="90">
        <v>246844471</v>
      </c>
    </row>
    <row r="475" spans="2:22" x14ac:dyDescent="0.3">
      <c r="B475" s="33">
        <v>5164198893.29</v>
      </c>
      <c r="C475" s="33">
        <v>1124968.46</v>
      </c>
      <c r="D475" s="33">
        <v>1124968.46</v>
      </c>
      <c r="E475" s="33">
        <v>1124968.46</v>
      </c>
      <c r="F475" s="33">
        <v>1124968.46</v>
      </c>
      <c r="G475" s="33">
        <v>1124968.46</v>
      </c>
      <c r="H475" s="33">
        <v>1124968.46</v>
      </c>
      <c r="I475" s="33">
        <v>1124968.46</v>
      </c>
      <c r="J475" s="33">
        <v>1124968.46</v>
      </c>
      <c r="K475" s="33">
        <v>1124968.46</v>
      </c>
      <c r="L475" s="33">
        <v>1124968.46</v>
      </c>
      <c r="M475" s="33">
        <v>1124968.46</v>
      </c>
      <c r="N475" s="33">
        <v>1124968.46</v>
      </c>
      <c r="O475" s="33">
        <v>1124968.46</v>
      </c>
      <c r="P475" s="33">
        <v>1124968.46</v>
      </c>
      <c r="Q475" s="33">
        <v>1124968.46</v>
      </c>
      <c r="R475" s="33">
        <v>1124968.46</v>
      </c>
      <c r="S475" s="33">
        <v>1124968.46</v>
      </c>
      <c r="T475" s="33">
        <v>1124968.46</v>
      </c>
      <c r="U475" s="90">
        <v>1124968</v>
      </c>
    </row>
    <row r="476" spans="2:22" x14ac:dyDescent="0.3">
      <c r="B476" s="32">
        <v>5912888233.4399996</v>
      </c>
      <c r="C476" s="33">
        <v>5164198893.29</v>
      </c>
      <c r="D476" s="33">
        <v>5164198893.29</v>
      </c>
      <c r="E476" s="33">
        <v>5164198893.29</v>
      </c>
      <c r="F476" s="33">
        <v>5164198893.29</v>
      </c>
      <c r="G476" s="33">
        <v>5164198893.29</v>
      </c>
      <c r="H476" s="33">
        <v>5164198893.29</v>
      </c>
      <c r="I476" s="33">
        <v>5353198748.29</v>
      </c>
      <c r="J476" s="33">
        <v>5353198748.29</v>
      </c>
      <c r="K476" s="33">
        <v>5353198748.29</v>
      </c>
      <c r="L476" s="33">
        <v>5353198748.29</v>
      </c>
      <c r="M476" s="33">
        <v>5353198748.29</v>
      </c>
      <c r="N476" s="33">
        <v>5353198748.29</v>
      </c>
      <c r="O476" s="33">
        <v>5353198748.29</v>
      </c>
      <c r="P476" s="33">
        <v>5353198748.29</v>
      </c>
      <c r="Q476" s="33">
        <v>5353198748.29</v>
      </c>
      <c r="R476" s="33">
        <v>5353198748.29</v>
      </c>
      <c r="S476" s="33">
        <v>5353198748.29</v>
      </c>
      <c r="T476" s="33">
        <v>5353198748.29</v>
      </c>
      <c r="U476" s="90">
        <v>5353198748</v>
      </c>
    </row>
    <row r="477" spans="2:22" x14ac:dyDescent="0.3">
      <c r="B477" s="89">
        <f t="shared" ref="B477" si="19">SUM(B448:B476)</f>
        <v>117243629874.68999</v>
      </c>
      <c r="C477" s="32">
        <v>114066119.09999999</v>
      </c>
      <c r="D477" s="32">
        <v>114091134.25</v>
      </c>
      <c r="E477" s="32">
        <v>114105212.02</v>
      </c>
      <c r="F477" s="32">
        <v>5920815722.0200005</v>
      </c>
      <c r="G477" s="32">
        <v>122059652.55</v>
      </c>
      <c r="H477" s="32">
        <v>122081552.28</v>
      </c>
      <c r="I477" s="32">
        <v>122077680.05</v>
      </c>
      <c r="J477" s="32">
        <v>5928667527.6000004</v>
      </c>
      <c r="K477" s="32">
        <v>130806043.56</v>
      </c>
      <c r="L477" s="32">
        <v>130835789.22</v>
      </c>
      <c r="M477" s="32">
        <v>130862908.69</v>
      </c>
      <c r="N477" s="32">
        <v>5935596848.3900003</v>
      </c>
      <c r="O477" s="32">
        <v>136425924.16</v>
      </c>
      <c r="P477" s="32">
        <v>136451451.16999999</v>
      </c>
      <c r="Q477" s="32">
        <v>136455130.47999999</v>
      </c>
      <c r="R477" s="32">
        <v>136504808.03</v>
      </c>
      <c r="S477" s="32">
        <v>5941090296.3599997</v>
      </c>
      <c r="T477" s="32">
        <v>142237063.43000001</v>
      </c>
      <c r="U477" s="90">
        <v>142253103</v>
      </c>
    </row>
    <row r="478" spans="2:22" x14ac:dyDescent="0.3">
      <c r="C478" s="89">
        <f t="shared" ref="C478:T478" si="20">SUM(C448:C477)</f>
        <v>122547059644.75002</v>
      </c>
      <c r="D478" s="89">
        <f t="shared" si="20"/>
        <v>126428093162.73001</v>
      </c>
      <c r="E478" s="89">
        <f t="shared" si="20"/>
        <v>133695587313.34003</v>
      </c>
      <c r="F478" s="89">
        <f t="shared" si="20"/>
        <v>142947630714.66</v>
      </c>
      <c r="G478" s="89">
        <f t="shared" si="20"/>
        <v>141825494812.39999</v>
      </c>
      <c r="H478" s="89">
        <f t="shared" si="20"/>
        <v>143540757644.42999</v>
      </c>
      <c r="I478" s="89">
        <f t="shared" si="20"/>
        <v>146792838209.47998</v>
      </c>
      <c r="J478" s="89">
        <f t="shared" si="20"/>
        <v>144532125965.60999</v>
      </c>
      <c r="K478" s="89">
        <f t="shared" si="20"/>
        <v>147635691064.43997</v>
      </c>
      <c r="L478" s="89">
        <f t="shared" si="20"/>
        <v>153735107861.57001</v>
      </c>
      <c r="M478" s="89">
        <f t="shared" si="20"/>
        <v>157943992584.09</v>
      </c>
      <c r="N478" s="89">
        <f t="shared" si="20"/>
        <v>141925471152.64001</v>
      </c>
      <c r="O478" s="89">
        <f t="shared" si="20"/>
        <v>148502936996.14001</v>
      </c>
      <c r="P478" s="89">
        <f t="shared" si="20"/>
        <v>156420847003.95999</v>
      </c>
      <c r="Q478" s="89">
        <f t="shared" si="20"/>
        <v>193527349056.04999</v>
      </c>
      <c r="R478" s="89">
        <f t="shared" si="20"/>
        <v>193311949825.12</v>
      </c>
      <c r="S478" s="89">
        <f t="shared" si="20"/>
        <v>199974556188.45001</v>
      </c>
      <c r="T478" s="89">
        <f t="shared" si="20"/>
        <v>198963655406.23001</v>
      </c>
      <c r="U478" s="91">
        <v>201285817561.01001</v>
      </c>
      <c r="V478" s="246">
        <f>AVERAGE(C478:U478)</f>
        <v>157659840114.05792</v>
      </c>
    </row>
    <row r="481" spans="2:13" x14ac:dyDescent="0.3">
      <c r="B481" t="s">
        <v>191</v>
      </c>
    </row>
    <row r="483" spans="2:13" x14ac:dyDescent="0.3">
      <c r="B483" s="36">
        <v>44896</v>
      </c>
      <c r="C483" s="36">
        <v>44897</v>
      </c>
      <c r="D483" s="36">
        <v>44900</v>
      </c>
      <c r="E483" s="36">
        <v>44901</v>
      </c>
      <c r="F483" s="36">
        <v>44902</v>
      </c>
      <c r="G483" s="36">
        <v>44904</v>
      </c>
      <c r="H483" s="36">
        <v>44918</v>
      </c>
      <c r="I483" s="36">
        <v>44921</v>
      </c>
      <c r="J483" s="36">
        <v>44922</v>
      </c>
      <c r="K483" s="36">
        <v>44923</v>
      </c>
      <c r="L483" s="36">
        <v>44924</v>
      </c>
      <c r="M483" s="36">
        <v>44925</v>
      </c>
    </row>
    <row r="484" spans="2:13" x14ac:dyDescent="0.3">
      <c r="B484" s="88" t="s">
        <v>187</v>
      </c>
      <c r="C484" s="88" t="s">
        <v>187</v>
      </c>
      <c r="D484" s="88" t="s">
        <v>187</v>
      </c>
      <c r="E484" s="88" t="s">
        <v>187</v>
      </c>
      <c r="F484" s="88" t="s">
        <v>187</v>
      </c>
      <c r="G484" s="88" t="s">
        <v>187</v>
      </c>
      <c r="H484" s="37" t="s">
        <v>148</v>
      </c>
      <c r="I484" s="37" t="s">
        <v>148</v>
      </c>
      <c r="J484" s="37" t="s">
        <v>148</v>
      </c>
      <c r="K484" s="37" t="s">
        <v>148</v>
      </c>
      <c r="L484" s="37" t="s">
        <v>148</v>
      </c>
      <c r="M484" s="37" t="s">
        <v>148</v>
      </c>
    </row>
    <row r="485" spans="2:13" x14ac:dyDescent="0.3">
      <c r="B485" s="32">
        <v>710835960.90999997</v>
      </c>
      <c r="C485" s="32">
        <v>724749646.90999997</v>
      </c>
      <c r="D485" s="32">
        <v>959262065.46000004</v>
      </c>
      <c r="E485" s="32">
        <v>1453828040.8599999</v>
      </c>
      <c r="F485" s="32">
        <v>784429147.86000001</v>
      </c>
      <c r="G485" s="32">
        <v>869559524.14999998</v>
      </c>
      <c r="H485" s="21">
        <v>730794223.44000006</v>
      </c>
      <c r="I485" s="21">
        <v>889638909.38999999</v>
      </c>
      <c r="J485" s="21">
        <v>943517502.74000001</v>
      </c>
      <c r="K485" s="21">
        <v>1043763921.26</v>
      </c>
      <c r="L485" s="21">
        <v>495500223.82999998</v>
      </c>
      <c r="M485" s="21">
        <v>495500223.82999998</v>
      </c>
    </row>
    <row r="486" spans="2:13" x14ac:dyDescent="0.3">
      <c r="B486" s="32">
        <v>1553930200.9200001</v>
      </c>
      <c r="C486" s="32">
        <v>326118433.92000002</v>
      </c>
      <c r="D486" s="32">
        <v>644708220.66999996</v>
      </c>
      <c r="E486" s="32">
        <v>1608762211.3699999</v>
      </c>
      <c r="F486" s="32">
        <v>642704337.61000001</v>
      </c>
      <c r="G486" s="32">
        <v>660008143.37</v>
      </c>
      <c r="H486" s="21">
        <v>5037141758.6599998</v>
      </c>
      <c r="I486" s="21">
        <v>4167050232.6599998</v>
      </c>
      <c r="J486" s="21">
        <v>4892657006.6599998</v>
      </c>
      <c r="K486" s="21">
        <v>1778464132.6600001</v>
      </c>
      <c r="L486" s="21">
        <v>3076797905.6599998</v>
      </c>
      <c r="M486" s="92">
        <v>2757420081.9200001</v>
      </c>
    </row>
    <row r="487" spans="2:13" x14ac:dyDescent="0.3">
      <c r="B487" s="32">
        <v>822536857.36000001</v>
      </c>
      <c r="C487" s="32">
        <v>571346704.36000001</v>
      </c>
      <c r="D487" s="32">
        <v>373631761.36000001</v>
      </c>
      <c r="E487" s="32">
        <v>623885339.36000001</v>
      </c>
      <c r="F487" s="32">
        <v>763508975.36000001</v>
      </c>
      <c r="G487" s="32">
        <v>960631654.36000001</v>
      </c>
      <c r="H487" s="21">
        <v>999199510.79999995</v>
      </c>
      <c r="I487" s="21">
        <v>1933211839.26</v>
      </c>
      <c r="J487" s="21">
        <v>933211839.25999999</v>
      </c>
      <c r="K487" s="21">
        <v>933211839.25999999</v>
      </c>
      <c r="L487" s="21">
        <v>933211839.25999999</v>
      </c>
      <c r="M487" s="92">
        <v>933995123.72000003</v>
      </c>
    </row>
    <row r="488" spans="2:13" x14ac:dyDescent="0.3">
      <c r="B488" s="32">
        <v>114274544.25</v>
      </c>
      <c r="C488" s="32">
        <v>524880868.25</v>
      </c>
      <c r="D488" s="32">
        <v>133743341.25</v>
      </c>
      <c r="E488" s="32">
        <v>167960372.11000001</v>
      </c>
      <c r="F488" s="32">
        <v>177875671.25</v>
      </c>
      <c r="G488" s="32">
        <v>169195871.80000001</v>
      </c>
      <c r="H488" s="21">
        <v>2636357498.3600001</v>
      </c>
      <c r="I488" s="21">
        <v>2742006968.3600001</v>
      </c>
      <c r="J488" s="21">
        <v>2847334994.3600001</v>
      </c>
      <c r="K488" s="21">
        <v>2977707088.3600001</v>
      </c>
      <c r="L488" s="21">
        <v>3110557666.3600001</v>
      </c>
      <c r="M488" s="92">
        <v>3250881392.3600001</v>
      </c>
    </row>
    <row r="489" spans="2:13" x14ac:dyDescent="0.3">
      <c r="B489" s="32">
        <v>26380854514.32</v>
      </c>
      <c r="C489" s="32">
        <v>2902459645.5900002</v>
      </c>
      <c r="D489" s="32">
        <v>4287311053.3299999</v>
      </c>
      <c r="E489" s="32">
        <v>24915692328.98</v>
      </c>
      <c r="F489" s="32">
        <v>5952395676.1700001</v>
      </c>
      <c r="G489" s="32">
        <v>6416061223.4300003</v>
      </c>
      <c r="H489" s="21">
        <v>431514782.80000001</v>
      </c>
      <c r="I489" s="21">
        <v>452381938.80000001</v>
      </c>
      <c r="J489" s="21">
        <v>483103657.80000001</v>
      </c>
      <c r="K489" s="21">
        <v>508052196.80000001</v>
      </c>
      <c r="L489" s="21">
        <v>518712243.80000001</v>
      </c>
      <c r="M489" s="92">
        <v>525266477.80000001</v>
      </c>
    </row>
    <row r="490" spans="2:13" x14ac:dyDescent="0.3">
      <c r="B490" s="32">
        <v>26414071169.110001</v>
      </c>
      <c r="C490" s="32">
        <v>27861646733.18</v>
      </c>
      <c r="D490" s="32">
        <v>14665741781.51</v>
      </c>
      <c r="E490" s="32">
        <v>52426235225.940002</v>
      </c>
      <c r="F490" s="32">
        <v>54894151180.040001</v>
      </c>
      <c r="G490" s="32">
        <v>56304699850.940002</v>
      </c>
      <c r="H490" s="21">
        <f>19498276891.91-5800000000</f>
        <v>13698276891.91</v>
      </c>
      <c r="I490" s="21">
        <v>13894172300.970001</v>
      </c>
      <c r="J490" s="21">
        <v>22849860744.189999</v>
      </c>
      <c r="K490" s="21">
        <v>23153865100.139999</v>
      </c>
      <c r="L490" s="21">
        <v>23481285032.880001</v>
      </c>
      <c r="M490" s="92">
        <v>23735113392.419998</v>
      </c>
    </row>
    <row r="491" spans="2:13" x14ac:dyDescent="0.3">
      <c r="B491" s="32">
        <v>23496305055</v>
      </c>
      <c r="C491" s="32">
        <v>24046008616.66</v>
      </c>
      <c r="D491" s="32">
        <v>25094880991.009998</v>
      </c>
      <c r="E491" s="32">
        <v>25952658523.77</v>
      </c>
      <c r="F491" s="32">
        <v>27400173604.009998</v>
      </c>
      <c r="G491" s="32">
        <v>38502771992.720001</v>
      </c>
      <c r="H491" s="21">
        <v>46823845998.370003</v>
      </c>
      <c r="I491" s="21">
        <v>43581220600.059998</v>
      </c>
      <c r="J491" s="21">
        <v>44533134129.559998</v>
      </c>
      <c r="K491" s="21">
        <v>35753690278.870003</v>
      </c>
      <c r="L491" s="21">
        <v>26057322663.650002</v>
      </c>
      <c r="M491" s="92">
        <v>26851162846.490002</v>
      </c>
    </row>
    <row r="492" spans="2:13" x14ac:dyDescent="0.3">
      <c r="B492" s="32">
        <v>476895585.19</v>
      </c>
      <c r="C492" s="32">
        <v>5516627754.1899996</v>
      </c>
      <c r="D492" s="32">
        <v>5511115097.4200001</v>
      </c>
      <c r="E492" s="32">
        <v>58197503289.419998</v>
      </c>
      <c r="F492" s="32">
        <v>992386866.41999996</v>
      </c>
      <c r="G492" s="32">
        <v>3283818219.4200001</v>
      </c>
      <c r="H492" s="21">
        <v>41137630035.519997</v>
      </c>
      <c r="I492" s="21">
        <v>41432270717.470001</v>
      </c>
      <c r="J492" s="21">
        <v>41685526679.300003</v>
      </c>
      <c r="K492" s="21">
        <v>41965080571.849998</v>
      </c>
      <c r="L492" s="21">
        <v>42733767480</v>
      </c>
      <c r="M492" s="21">
        <v>7529014349.3499985</v>
      </c>
    </row>
    <row r="493" spans="2:13" x14ac:dyDescent="0.3">
      <c r="B493" s="32">
        <v>1196465000.52</v>
      </c>
      <c r="C493" s="32">
        <v>1204246783.52</v>
      </c>
      <c r="D493" s="32">
        <v>1204246783.52</v>
      </c>
      <c r="E493" s="32">
        <v>837881924.51999998</v>
      </c>
      <c r="F493" s="32">
        <v>837881924.51999998</v>
      </c>
      <c r="G493" s="32">
        <v>837881924.51999998</v>
      </c>
      <c r="H493" s="21">
        <v>8114044247.5600004</v>
      </c>
      <c r="I493" s="21">
        <v>14114576741.559999</v>
      </c>
      <c r="J493" s="21">
        <v>4122347020.1599998</v>
      </c>
      <c r="K493" s="21">
        <v>4124487098.1599998</v>
      </c>
      <c r="L493" s="21">
        <v>3383949345.4899998</v>
      </c>
      <c r="M493" s="92">
        <v>3018065713.4899998</v>
      </c>
    </row>
    <row r="494" spans="2:13" x14ac:dyDescent="0.3">
      <c r="B494" s="32">
        <v>3593683233.5</v>
      </c>
      <c r="C494" s="32">
        <v>5072324203.5</v>
      </c>
      <c r="D494" s="32">
        <v>5267794339.5</v>
      </c>
      <c r="E494" s="32">
        <v>5456044114.5500002</v>
      </c>
      <c r="F494" s="32">
        <v>6941565483.5500002</v>
      </c>
      <c r="G494" s="32">
        <v>6178526144.5500002</v>
      </c>
      <c r="H494" s="21">
        <v>1037732873.5</v>
      </c>
      <c r="I494" s="21">
        <v>1037732873.5</v>
      </c>
      <c r="J494" s="21">
        <v>533875234.50999999</v>
      </c>
      <c r="K494" s="21">
        <v>533875234.50999999</v>
      </c>
      <c r="L494" s="21">
        <v>150111055.50999999</v>
      </c>
      <c r="M494" s="92">
        <v>1050111055.51</v>
      </c>
    </row>
    <row r="495" spans="2:13" x14ac:dyDescent="0.3">
      <c r="B495" s="32">
        <v>708837498.98000002</v>
      </c>
      <c r="C495" s="32">
        <v>723500245.74000001</v>
      </c>
      <c r="D495" s="32">
        <v>765379188.74000001</v>
      </c>
      <c r="E495" s="32">
        <v>790294097.74000001</v>
      </c>
      <c r="F495" s="32">
        <v>806611136.74000001</v>
      </c>
      <c r="G495" s="32">
        <v>814272169.74000001</v>
      </c>
      <c r="H495" s="21">
        <v>1781311734.48</v>
      </c>
      <c r="I495" s="21">
        <v>1784536926.48</v>
      </c>
      <c r="J495" s="21">
        <v>1782648841.48</v>
      </c>
      <c r="K495" s="21">
        <v>1777887128.48</v>
      </c>
      <c r="L495" s="21">
        <v>1765197215.48</v>
      </c>
      <c r="M495" s="92">
        <v>1759226339.48</v>
      </c>
    </row>
    <row r="496" spans="2:13" x14ac:dyDescent="0.3">
      <c r="B496" s="32">
        <v>31617190724.619999</v>
      </c>
      <c r="C496" s="33">
        <v>31744050140.619999</v>
      </c>
      <c r="D496" s="33">
        <v>15812537097.620001</v>
      </c>
      <c r="E496" s="33">
        <v>19831433474.619999</v>
      </c>
      <c r="F496" s="33">
        <v>53482385216.620003</v>
      </c>
      <c r="G496" s="32">
        <v>73533170322.619995</v>
      </c>
      <c r="H496" s="21">
        <v>968362394.74000001</v>
      </c>
      <c r="I496" s="21">
        <v>972774076.74000001</v>
      </c>
      <c r="J496" s="21">
        <v>974424879.74000001</v>
      </c>
      <c r="K496" s="21">
        <v>977174055.74000001</v>
      </c>
      <c r="L496" s="21">
        <v>978194518.74000001</v>
      </c>
      <c r="M496" s="92">
        <v>1002504928.74</v>
      </c>
    </row>
    <row r="497" spans="2:13" x14ac:dyDescent="0.3">
      <c r="B497" s="32">
        <v>29166180336.040001</v>
      </c>
      <c r="C497" s="32">
        <v>29179357879.509998</v>
      </c>
      <c r="D497" s="32">
        <v>13200408117.5</v>
      </c>
      <c r="E497" s="32">
        <v>15008400426.32</v>
      </c>
      <c r="F497" s="32">
        <v>15014709406.02</v>
      </c>
      <c r="G497" s="32">
        <v>49047528770.720001</v>
      </c>
      <c r="H497" s="21">
        <v>43840763887.75</v>
      </c>
      <c r="I497" s="21">
        <v>38855544807.75</v>
      </c>
      <c r="J497" s="21">
        <v>38863997852.75</v>
      </c>
      <c r="K497" s="21">
        <v>33871333264.75</v>
      </c>
      <c r="L497" s="21">
        <v>33888892126.75</v>
      </c>
      <c r="M497" s="92">
        <v>33907446077.75</v>
      </c>
    </row>
    <row r="498" spans="2:13" x14ac:dyDescent="0.3">
      <c r="B498" s="32">
        <v>445760982.98000002</v>
      </c>
      <c r="C498" s="32">
        <v>464434386.5</v>
      </c>
      <c r="D498" s="32">
        <v>528596046.81999999</v>
      </c>
      <c r="E498" s="32">
        <v>565175990.34000003</v>
      </c>
      <c r="F498" s="32">
        <v>586964033.22000003</v>
      </c>
      <c r="G498" s="32">
        <v>149465401</v>
      </c>
      <c r="H498" s="21">
        <v>44959784494.370003</v>
      </c>
      <c r="I498" s="21">
        <v>35866581318.309998</v>
      </c>
      <c r="J498" s="21">
        <v>35878118337.93</v>
      </c>
      <c r="K498" s="21">
        <v>30888591997.040001</v>
      </c>
      <c r="L498" s="21">
        <v>30898977890.709999</v>
      </c>
      <c r="M498" s="92">
        <v>30908899373.099998</v>
      </c>
    </row>
    <row r="499" spans="2:13" x14ac:dyDescent="0.3">
      <c r="B499" s="32">
        <v>16241066547.299999</v>
      </c>
      <c r="C499" s="32">
        <v>14868753583.530001</v>
      </c>
      <c r="D499" s="32">
        <v>13400458288.629999</v>
      </c>
      <c r="E499" s="32">
        <v>106695159646.83</v>
      </c>
      <c r="F499" s="32">
        <v>38077029925.239998</v>
      </c>
      <c r="G499" s="32">
        <v>33631842782.619999</v>
      </c>
      <c r="H499" s="21">
        <v>774697088.00999999</v>
      </c>
      <c r="I499" s="21">
        <v>812693087.32000005</v>
      </c>
      <c r="J499" s="21">
        <v>142356711.31</v>
      </c>
      <c r="K499" s="21">
        <v>169768444.94</v>
      </c>
      <c r="L499" s="21">
        <v>196017393.12</v>
      </c>
      <c r="M499" s="92">
        <v>239885421.66</v>
      </c>
    </row>
    <row r="500" spans="2:13" x14ac:dyDescent="0.3">
      <c r="B500" s="32">
        <v>269433620.94</v>
      </c>
      <c r="C500" s="32">
        <v>279224254.61000001</v>
      </c>
      <c r="D500" s="32">
        <v>279226767.62</v>
      </c>
      <c r="E500" s="32">
        <v>279227605.30000001</v>
      </c>
      <c r="F500" s="32">
        <v>279228442.98000002</v>
      </c>
      <c r="G500" s="32">
        <v>279230118.33999997</v>
      </c>
      <c r="H500" s="21">
        <v>11181007440.639999</v>
      </c>
      <c r="I500" s="21">
        <v>7175508833.4700003</v>
      </c>
      <c r="J500" s="21">
        <v>13304734128.49</v>
      </c>
      <c r="K500" s="21">
        <v>18196067950.169998</v>
      </c>
      <c r="L500" s="21">
        <v>13713872588.530001</v>
      </c>
      <c r="M500" s="92">
        <v>9067287028.7399998</v>
      </c>
    </row>
    <row r="501" spans="2:13" x14ac:dyDescent="0.3">
      <c r="B501" s="32">
        <v>499957806.92000002</v>
      </c>
      <c r="C501" s="32">
        <v>506807378.63999999</v>
      </c>
      <c r="D501" s="32">
        <v>511141359.88999999</v>
      </c>
      <c r="E501" s="32">
        <v>522346243.66000003</v>
      </c>
      <c r="F501" s="32">
        <v>522864534.02999997</v>
      </c>
      <c r="G501" s="32">
        <v>726831348.24000001</v>
      </c>
      <c r="H501" s="21">
        <v>1569799691.24</v>
      </c>
      <c r="I501" s="21">
        <v>1870093047.99</v>
      </c>
      <c r="J501" s="21">
        <v>270167399.52999997</v>
      </c>
      <c r="K501" s="21">
        <v>1028093442.4299999</v>
      </c>
      <c r="L501" s="21">
        <v>1029113884.3</v>
      </c>
      <c r="M501" s="92">
        <v>1029971416.9299999</v>
      </c>
    </row>
    <row r="502" spans="2:13" x14ac:dyDescent="0.3">
      <c r="B502" s="32">
        <v>176973898.15000001</v>
      </c>
      <c r="C502" s="32">
        <v>176974867.87</v>
      </c>
      <c r="D502" s="32">
        <v>176975837.59999999</v>
      </c>
      <c r="E502" s="32">
        <v>176978746.81</v>
      </c>
      <c r="F502" s="32">
        <v>176979716.56</v>
      </c>
      <c r="G502" s="32">
        <v>176980686.31</v>
      </c>
      <c r="H502" s="21">
        <v>460961211.32999998</v>
      </c>
      <c r="I502" s="21">
        <v>491441928.11000001</v>
      </c>
      <c r="J502" s="21">
        <v>491596413.38999999</v>
      </c>
      <c r="K502" s="21">
        <v>515244615.31</v>
      </c>
      <c r="L502" s="21">
        <v>516090553.77999997</v>
      </c>
      <c r="M502" s="92">
        <v>584686855.88</v>
      </c>
    </row>
    <row r="503" spans="2:13" x14ac:dyDescent="0.3">
      <c r="B503" s="32">
        <v>1715153888.25</v>
      </c>
      <c r="C503" s="32">
        <v>2461832815.52</v>
      </c>
      <c r="D503" s="32">
        <v>2519199921.52</v>
      </c>
      <c r="E503" s="32">
        <v>6205781865.1700001</v>
      </c>
      <c r="F503" s="32">
        <v>6225879532.1700001</v>
      </c>
      <c r="G503" s="32">
        <v>1612807583.22</v>
      </c>
      <c r="H503" s="21">
        <v>176995233.22999999</v>
      </c>
      <c r="I503" s="21">
        <v>176996203.06999999</v>
      </c>
      <c r="J503" s="21">
        <v>220301186.61000001</v>
      </c>
      <c r="K503" s="21">
        <v>220302393.74000001</v>
      </c>
      <c r="L503" s="21">
        <v>220303600.88</v>
      </c>
      <c r="M503" s="92">
        <v>220304808.02000001</v>
      </c>
    </row>
    <row r="504" spans="2:13" x14ac:dyDescent="0.3">
      <c r="B504" s="32">
        <v>924842424.82000005</v>
      </c>
      <c r="C504" s="32">
        <v>933102776.82000005</v>
      </c>
      <c r="D504" s="32">
        <v>938118344.82000005</v>
      </c>
      <c r="E504" s="32">
        <v>952499560.82000005</v>
      </c>
      <c r="F504" s="32">
        <v>957227420.82000005</v>
      </c>
      <c r="G504" s="32">
        <v>960987467.82000005</v>
      </c>
      <c r="H504" s="21">
        <v>909475579.22000003</v>
      </c>
      <c r="I504" s="21">
        <v>927191486.22000003</v>
      </c>
      <c r="J504" s="21">
        <v>928405041.22000003</v>
      </c>
      <c r="K504" s="21">
        <v>961606813.22000003</v>
      </c>
      <c r="L504" s="21">
        <v>968161826.22000003</v>
      </c>
      <c r="M504" s="92">
        <v>983139642.22000003</v>
      </c>
    </row>
    <row r="505" spans="2:13" x14ac:dyDescent="0.3">
      <c r="B505" s="32">
        <v>609569477</v>
      </c>
      <c r="C505" s="32">
        <v>644607626</v>
      </c>
      <c r="D505" s="32">
        <v>701612473</v>
      </c>
      <c r="E505" s="32">
        <v>732187830</v>
      </c>
      <c r="F505" s="32">
        <v>749618172</v>
      </c>
      <c r="G505" s="32">
        <v>760947164</v>
      </c>
      <c r="H505" s="21">
        <v>988195312.82000005</v>
      </c>
      <c r="I505" s="21">
        <v>988195312.82000005</v>
      </c>
      <c r="J505" s="21">
        <v>988275258.82000005</v>
      </c>
      <c r="K505" s="21">
        <v>984181641.82000005</v>
      </c>
      <c r="L505" s="21">
        <v>987541664.82000005</v>
      </c>
      <c r="M505" s="92">
        <v>992762745.82000005</v>
      </c>
    </row>
    <row r="506" spans="2:13" x14ac:dyDescent="0.3">
      <c r="B506" s="32">
        <v>603633187</v>
      </c>
      <c r="C506" s="33">
        <v>603633187</v>
      </c>
      <c r="D506" s="32">
        <v>636958571</v>
      </c>
      <c r="E506" s="33">
        <v>636958571</v>
      </c>
      <c r="F506" s="32">
        <v>711496147</v>
      </c>
      <c r="G506" s="33">
        <v>711496147</v>
      </c>
      <c r="H506" s="21">
        <v>625336712</v>
      </c>
      <c r="I506" s="21">
        <v>642576145</v>
      </c>
      <c r="J506" s="21">
        <v>643129561</v>
      </c>
      <c r="K506" s="21">
        <v>643354203</v>
      </c>
      <c r="L506" s="21">
        <v>651465541</v>
      </c>
      <c r="M506" s="92">
        <v>674280657</v>
      </c>
    </row>
    <row r="507" spans="2:13" x14ac:dyDescent="0.3">
      <c r="B507" s="32">
        <v>226974609.65000001</v>
      </c>
      <c r="C507" s="32">
        <v>226974630.65000001</v>
      </c>
      <c r="D507" s="32">
        <v>226974630.65000001</v>
      </c>
      <c r="E507" s="32">
        <v>226974630.65000001</v>
      </c>
      <c r="F507" s="32">
        <v>227100678.65000001</v>
      </c>
      <c r="G507" s="32">
        <v>227220523.65000001</v>
      </c>
      <c r="H507" s="38">
        <v>663098581</v>
      </c>
      <c r="I507" s="21">
        <v>711781193</v>
      </c>
      <c r="J507" s="21">
        <v>743100617</v>
      </c>
      <c r="K507" s="21">
        <v>743100617</v>
      </c>
      <c r="L507" s="21">
        <v>779287797</v>
      </c>
      <c r="M507" s="21">
        <v>779287797</v>
      </c>
    </row>
    <row r="508" spans="2:13" x14ac:dyDescent="0.3">
      <c r="B508" s="32">
        <v>2591254590.7800002</v>
      </c>
      <c r="C508" s="32">
        <v>2701401226.7800002</v>
      </c>
      <c r="D508" s="32">
        <v>2884841228.7800002</v>
      </c>
      <c r="E508" s="32">
        <v>2943314172.7800002</v>
      </c>
      <c r="F508" s="32">
        <v>3061305820.7800002</v>
      </c>
      <c r="G508" s="32">
        <v>1754380251.78</v>
      </c>
      <c r="H508" s="21">
        <v>261070969.65000001</v>
      </c>
      <c r="I508" s="21">
        <v>261070969.65000001</v>
      </c>
      <c r="J508" s="21">
        <v>261070969.65000001</v>
      </c>
      <c r="K508" s="21">
        <v>261369995.65000001</v>
      </c>
      <c r="L508" s="21">
        <v>266019300.65000001</v>
      </c>
      <c r="M508" s="92">
        <v>266399197.65000001</v>
      </c>
    </row>
    <row r="509" spans="2:13" x14ac:dyDescent="0.3">
      <c r="B509" s="32">
        <v>1831088.68</v>
      </c>
      <c r="C509" s="32">
        <v>1831711.5</v>
      </c>
      <c r="D509" s="32">
        <v>1833731.77</v>
      </c>
      <c r="E509" s="32">
        <v>1834347.44</v>
      </c>
      <c r="F509" s="32">
        <v>1834810.4</v>
      </c>
      <c r="G509" s="32">
        <v>1836298.78</v>
      </c>
      <c r="H509" s="21">
        <v>3133278406.5100002</v>
      </c>
      <c r="I509" s="21">
        <v>3254618034.5100002</v>
      </c>
      <c r="J509" s="21">
        <v>3449795902.5100002</v>
      </c>
      <c r="K509" s="21">
        <v>3593330722.5100002</v>
      </c>
      <c r="L509" s="21">
        <v>3417246727.5100002</v>
      </c>
      <c r="M509" s="92">
        <v>3591407323.5100002</v>
      </c>
    </row>
    <row r="510" spans="2:13" x14ac:dyDescent="0.3">
      <c r="B510" s="32">
        <v>954708665.00999999</v>
      </c>
      <c r="C510" s="32">
        <v>24955128558.049999</v>
      </c>
      <c r="D510" s="32">
        <v>24981203522.549999</v>
      </c>
      <c r="E510" s="32">
        <v>986898056.88</v>
      </c>
      <c r="F510" s="32">
        <v>55987277327.589996</v>
      </c>
      <c r="G510" s="33">
        <f>55987277327.59-30000000000</f>
        <v>25987277327.589996</v>
      </c>
      <c r="H510" s="21">
        <v>1845735.48</v>
      </c>
      <c r="I510" s="21">
        <v>1847899.68</v>
      </c>
      <c r="J510" s="21">
        <v>1848513.78</v>
      </c>
      <c r="K510" s="21">
        <v>1849288.99</v>
      </c>
      <c r="L510" s="21">
        <v>1849922.84</v>
      </c>
      <c r="M510" s="92">
        <v>1850847.37</v>
      </c>
    </row>
    <row r="511" spans="2:13" x14ac:dyDescent="0.3">
      <c r="B511" s="32">
        <v>246912225.5</v>
      </c>
      <c r="C511" s="32">
        <v>246986991.46000001</v>
      </c>
      <c r="D511" s="32">
        <v>42280111101.129997</v>
      </c>
      <c r="E511" s="32">
        <v>492385483.07999998</v>
      </c>
      <c r="F511" s="32">
        <v>35492511732.18</v>
      </c>
      <c r="G511" s="32">
        <v>509386689.44999999</v>
      </c>
      <c r="H511" s="21">
        <v>3086166457.25</v>
      </c>
      <c r="I511" s="21">
        <v>4090196353.1399999</v>
      </c>
      <c r="J511" s="21">
        <v>7090196353.1399994</v>
      </c>
      <c r="K511" s="21">
        <v>6890196353.1399994</v>
      </c>
      <c r="L511" s="21">
        <v>6896778749.04</v>
      </c>
      <c r="M511" s="21">
        <v>16996778749.040001</v>
      </c>
    </row>
    <row r="512" spans="2:13" x14ac:dyDescent="0.3">
      <c r="B512" s="33">
        <v>1124968.46</v>
      </c>
      <c r="C512" s="33">
        <v>1124968.46</v>
      </c>
      <c r="D512" s="33">
        <v>1124968.46</v>
      </c>
      <c r="E512" s="33">
        <v>1124968.46</v>
      </c>
      <c r="F512" s="33">
        <v>1125177.3999999999</v>
      </c>
      <c r="G512" s="33">
        <v>1125177.3999999999</v>
      </c>
      <c r="H512" s="21">
        <v>3127436244.9699998</v>
      </c>
      <c r="I512" s="21">
        <v>10136770943.74</v>
      </c>
      <c r="J512" s="21">
        <v>141613868.72999999</v>
      </c>
      <c r="K512" s="21">
        <v>10141677925.610001</v>
      </c>
      <c r="L512" s="21">
        <v>10143632870.93</v>
      </c>
      <c r="M512" s="92">
        <v>13049319378.790001</v>
      </c>
    </row>
    <row r="513" spans="2:14" x14ac:dyDescent="0.3">
      <c r="B513" s="33">
        <v>5353198748.29</v>
      </c>
      <c r="C513" s="33">
        <v>5353198748.29</v>
      </c>
      <c r="D513" s="33">
        <v>5353198748.29</v>
      </c>
      <c r="E513" s="33">
        <v>5353198748.29</v>
      </c>
      <c r="F513" s="33">
        <v>5353198748.29</v>
      </c>
      <c r="G513" s="33">
        <v>5353198748.29</v>
      </c>
      <c r="H513" s="21">
        <v>1125887.43</v>
      </c>
      <c r="I513" s="21">
        <v>1125887.43</v>
      </c>
      <c r="J513" s="21">
        <v>1125887.43</v>
      </c>
      <c r="K513" s="21">
        <v>1125887.43</v>
      </c>
      <c r="L513" s="21">
        <v>1125887.43</v>
      </c>
      <c r="M513" s="21">
        <v>1125887.43</v>
      </c>
    </row>
    <row r="514" spans="2:14" x14ac:dyDescent="0.3">
      <c r="B514" s="32">
        <v>5942292149.25</v>
      </c>
      <c r="C514" s="32">
        <v>143977871.31</v>
      </c>
      <c r="D514" s="32">
        <v>5948668472.7799997</v>
      </c>
      <c r="E514" s="32">
        <v>150313875.59</v>
      </c>
      <c r="F514" s="32">
        <v>150352416.50999999</v>
      </c>
      <c r="G514" s="32">
        <v>150483576.27000001</v>
      </c>
      <c r="H514" s="21">
        <v>5733676928.3999996</v>
      </c>
      <c r="I514" s="21">
        <v>5733676928.3999996</v>
      </c>
      <c r="J514" s="21">
        <v>5733676928.3999996</v>
      </c>
      <c r="K514" s="21">
        <v>5733676928.3999996</v>
      </c>
      <c r="L514" s="21">
        <v>5733676928.3999996</v>
      </c>
      <c r="M514" s="21">
        <v>5733676928.3999996</v>
      </c>
    </row>
    <row r="515" spans="2:14" x14ac:dyDescent="0.3">
      <c r="H515" s="21">
        <f>156948267.14+5800000000</f>
        <v>5956948267.1400003</v>
      </c>
      <c r="I515" s="21">
        <v>5957154169.2399998</v>
      </c>
      <c r="J515" s="21">
        <v>157239722.19999999</v>
      </c>
      <c r="K515" s="21">
        <v>157310847.19</v>
      </c>
      <c r="L515" s="21">
        <v>157341170.97999999</v>
      </c>
      <c r="M515" s="92">
        <v>5957429376.2399998</v>
      </c>
    </row>
    <row r="516" spans="2:14" x14ac:dyDescent="0.3">
      <c r="B516" s="89">
        <f t="shared" ref="B516:G516" si="21">SUM(B485:B514)</f>
        <v>183056749559.70001</v>
      </c>
      <c r="C516" s="89">
        <f t="shared" si="21"/>
        <v>184967313238.93994</v>
      </c>
      <c r="D516" s="89">
        <f t="shared" si="21"/>
        <v>189291003854.20001</v>
      </c>
      <c r="E516" s="89">
        <f t="shared" si="21"/>
        <v>334192939712.66003</v>
      </c>
      <c r="F516" s="89">
        <f t="shared" si="21"/>
        <v>317252773261.98999</v>
      </c>
      <c r="G516" s="89">
        <f t="shared" si="21"/>
        <v>310573623104.1001</v>
      </c>
      <c r="H516" s="39">
        <f t="shared" ref="H516:M516" si="22">SUM(H485:H515)</f>
        <v>250847876078.57999</v>
      </c>
      <c r="I516" s="39">
        <f t="shared" si="22"/>
        <v>244956638674.09998</v>
      </c>
      <c r="J516" s="39">
        <f t="shared" si="22"/>
        <v>235892393183.65002</v>
      </c>
      <c r="K516" s="39">
        <f t="shared" si="22"/>
        <v>230529441978.43002</v>
      </c>
      <c r="L516" s="39">
        <f t="shared" si="22"/>
        <v>217152003615.54999</v>
      </c>
      <c r="M516" s="39">
        <f t="shared" si="22"/>
        <v>197894201437.65997</v>
      </c>
      <c r="N516" s="246">
        <f>AVERAGE(B516:M516)</f>
        <v>241383913141.63</v>
      </c>
    </row>
  </sheetData>
  <phoneticPr fontId="31" type="noConversion"/>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535783-DEDE-412B-A57F-DCC61A3815BF}">
  <dimension ref="A4:AL71"/>
  <sheetViews>
    <sheetView zoomScale="85" zoomScaleNormal="85" workbookViewId="0">
      <selection activeCell="C27" sqref="C27"/>
    </sheetView>
  </sheetViews>
  <sheetFormatPr baseColWidth="10" defaultRowHeight="14.4" x14ac:dyDescent="0.3"/>
  <cols>
    <col min="2" max="2" width="11" bestFit="1" customWidth="1"/>
    <col min="3" max="3" width="21.44140625" bestFit="1" customWidth="1"/>
    <col min="5" max="5" width="17.5546875" bestFit="1" customWidth="1"/>
    <col min="6" max="6" width="20" bestFit="1" customWidth="1"/>
    <col min="9" max="9" width="16.33203125" bestFit="1" customWidth="1"/>
    <col min="10" max="10" width="15.33203125" bestFit="1" customWidth="1"/>
    <col min="13" max="13" width="17.21875" customWidth="1"/>
  </cols>
  <sheetData>
    <row r="4" spans="2:38" x14ac:dyDescent="0.3">
      <c r="K4" s="4">
        <f>L14-K14</f>
        <v>0</v>
      </c>
      <c r="L4" s="4">
        <f t="shared" ref="L4:Q4" si="0">M14-L14</f>
        <v>0</v>
      </c>
      <c r="M4" s="4">
        <f t="shared" si="0"/>
        <v>0</v>
      </c>
      <c r="N4" s="4">
        <f t="shared" si="0"/>
        <v>1.0999999999999999E-2</v>
      </c>
      <c r="O4" s="4">
        <f t="shared" si="0"/>
        <v>0</v>
      </c>
      <c r="P4" s="4">
        <f t="shared" si="0"/>
        <v>0</v>
      </c>
      <c r="Q4" s="4">
        <f t="shared" si="0"/>
        <v>0</v>
      </c>
      <c r="R4" s="4"/>
      <c r="S4" s="4">
        <f>SUM(K4:R4)</f>
        <v>1.0999999999999999E-2</v>
      </c>
      <c r="U4" t="s">
        <v>423</v>
      </c>
    </row>
    <row r="5" spans="2:38" ht="16.2" thickBot="1" x14ac:dyDescent="0.35">
      <c r="B5" s="285" t="s">
        <v>163</v>
      </c>
      <c r="C5" s="285"/>
      <c r="F5" s="74" t="s">
        <v>93</v>
      </c>
      <c r="G5" s="75">
        <v>44805</v>
      </c>
      <c r="H5" s="75">
        <v>44835</v>
      </c>
      <c r="I5" s="75">
        <v>44866</v>
      </c>
      <c r="J5" s="75">
        <v>44896</v>
      </c>
      <c r="K5" s="75">
        <v>44927</v>
      </c>
      <c r="L5" s="75">
        <v>44958</v>
      </c>
      <c r="M5" s="75">
        <v>44986</v>
      </c>
      <c r="N5" s="75">
        <v>45017</v>
      </c>
      <c r="O5" s="75">
        <v>45047</v>
      </c>
      <c r="P5" s="75">
        <v>45078</v>
      </c>
      <c r="Q5" s="75">
        <v>45108</v>
      </c>
      <c r="R5" s="75">
        <v>45139</v>
      </c>
      <c r="V5" t="s">
        <v>256</v>
      </c>
      <c r="W5" t="s">
        <v>560</v>
      </c>
    </row>
    <row r="6" spans="2:38" ht="15.6" x14ac:dyDescent="0.3">
      <c r="B6" s="70">
        <v>44774</v>
      </c>
      <c r="C6" s="68">
        <v>125861283166.90411</v>
      </c>
      <c r="F6" t="s">
        <v>262</v>
      </c>
      <c r="G6" s="72">
        <v>0.1055</v>
      </c>
      <c r="H6" s="72">
        <v>0.11550000000000001</v>
      </c>
      <c r="I6" s="72">
        <v>0.1225</v>
      </c>
      <c r="J6" s="72">
        <v>0.13250000000000001</v>
      </c>
      <c r="K6" s="72">
        <v>3.1E-2</v>
      </c>
      <c r="L6" s="72">
        <v>4.0300000000000002E-2</v>
      </c>
      <c r="M6" s="72">
        <v>4.3499999999999997E-2</v>
      </c>
      <c r="N6" s="72">
        <v>5.8000000000000003E-2</v>
      </c>
      <c r="O6" s="72">
        <v>7.0000000000000007E-2</v>
      </c>
      <c r="P6" s="72">
        <v>8.3000000000000004E-2</v>
      </c>
      <c r="Q6" s="72">
        <v>9.8000000000000004E-2</v>
      </c>
      <c r="R6" s="72">
        <v>0.1055</v>
      </c>
      <c r="S6" s="4">
        <v>7.4999999999999997E-3</v>
      </c>
      <c r="T6" s="4">
        <v>1.4999999999999999E-2</v>
      </c>
      <c r="U6" s="3">
        <f ca="1">RANDBETWEEN(S6*100,T6*100)/100</f>
        <v>0.01</v>
      </c>
      <c r="V6" s="4">
        <f t="shared" ref="V6:V19" si="1">AVERAGE(M6:R6,G6:L6)</f>
        <v>8.3775000000000002E-2</v>
      </c>
      <c r="W6">
        <f t="shared" ref="W6:W19" si="2">+_xlfn.STDEV.S(M6:R6,G6:L6)</f>
        <v>3.4612901562068664E-2</v>
      </c>
      <c r="Z6" s="73" t="s">
        <v>686</v>
      </c>
      <c r="AA6" s="72">
        <v>0.1055</v>
      </c>
      <c r="AB6" s="72">
        <v>0.11550000000000001</v>
      </c>
      <c r="AC6" s="72">
        <v>0.1225</v>
      </c>
      <c r="AD6" s="72">
        <v>0.13250000000000001</v>
      </c>
      <c r="AE6" s="72">
        <v>3.1E-2</v>
      </c>
      <c r="AF6" s="72">
        <v>4.0300000000000002E-2</v>
      </c>
      <c r="AG6" s="72">
        <v>4.3499999999999997E-2</v>
      </c>
      <c r="AH6" s="72">
        <v>5.8000000000000003E-2</v>
      </c>
      <c r="AI6" s="72">
        <v>7.0000000000000007E-2</v>
      </c>
      <c r="AJ6" s="72">
        <v>8.3000000000000004E-2</v>
      </c>
      <c r="AK6" s="72">
        <v>9.8000000000000004E-2</v>
      </c>
      <c r="AL6" s="72">
        <v>0.1055</v>
      </c>
    </row>
    <row r="7" spans="2:38" ht="15.6" x14ac:dyDescent="0.3">
      <c r="B7" s="70">
        <v>44805</v>
      </c>
      <c r="C7" s="68">
        <v>133088858272.24219</v>
      </c>
      <c r="F7" t="s">
        <v>263</v>
      </c>
      <c r="G7" s="72">
        <v>0.1</v>
      </c>
      <c r="H7" s="72">
        <v>0.11</v>
      </c>
      <c r="I7" s="72">
        <v>0.12</v>
      </c>
      <c r="J7" s="72">
        <v>0.13300000000000001</v>
      </c>
      <c r="K7" s="72">
        <v>3.4500000000000003E-2</v>
      </c>
      <c r="L7" s="72">
        <v>4.4499999999999998E-2</v>
      </c>
      <c r="M7" s="72">
        <v>4.4499999999999998E-2</v>
      </c>
      <c r="N7" s="72">
        <v>5.5E-2</v>
      </c>
      <c r="O7" s="72">
        <v>6.5000000000000002E-2</v>
      </c>
      <c r="P7" s="72">
        <v>8.3500000000000005E-2</v>
      </c>
      <c r="Q7" s="72">
        <v>9.9000000000000005E-2</v>
      </c>
      <c r="R7" s="72">
        <v>0.1</v>
      </c>
      <c r="S7" s="4">
        <v>0</v>
      </c>
      <c r="T7" s="4">
        <v>3.15E-2</v>
      </c>
      <c r="U7" s="3">
        <f ca="1">RANDBETWEEN(S7*100,T7*100)/100</f>
        <v>0.03</v>
      </c>
      <c r="V7" s="4">
        <f t="shared" si="1"/>
        <v>8.2416666666666652E-2</v>
      </c>
      <c r="W7">
        <f t="shared" si="2"/>
        <v>3.2825872094856545E-2</v>
      </c>
      <c r="Z7" s="73" t="s">
        <v>687</v>
      </c>
      <c r="AA7" s="72">
        <v>0.1</v>
      </c>
      <c r="AB7" s="72">
        <v>0.11</v>
      </c>
      <c r="AC7" s="72">
        <v>0.12</v>
      </c>
      <c r="AD7" s="72">
        <v>0.13300000000000001</v>
      </c>
      <c r="AE7" s="72">
        <v>3.4500000000000003E-2</v>
      </c>
      <c r="AF7" s="72">
        <v>4.4499999999999998E-2</v>
      </c>
      <c r="AG7" s="72">
        <v>4.4499999999999998E-2</v>
      </c>
      <c r="AH7" s="72">
        <v>5.5E-2</v>
      </c>
      <c r="AI7" s="72">
        <v>6.5000000000000002E-2</v>
      </c>
      <c r="AJ7" s="72">
        <v>8.3500000000000005E-2</v>
      </c>
      <c r="AK7" s="72">
        <v>9.9000000000000005E-2</v>
      </c>
      <c r="AL7" s="72">
        <v>0.1</v>
      </c>
    </row>
    <row r="8" spans="2:38" ht="15.6" x14ac:dyDescent="0.3">
      <c r="B8" s="70">
        <v>44835</v>
      </c>
      <c r="C8" s="68">
        <v>116063489617.12149</v>
      </c>
      <c r="F8" t="s">
        <v>264</v>
      </c>
      <c r="G8" s="72">
        <v>9.5000000000000001E-2</v>
      </c>
      <c r="H8" s="72">
        <v>9.5000000000000001E-2</v>
      </c>
      <c r="I8" s="72">
        <v>9.5000000000000001E-2</v>
      </c>
      <c r="J8" s="72">
        <v>9.5000000000000001E-2</v>
      </c>
      <c r="K8" s="72">
        <v>9.5000000000000001E-2</v>
      </c>
      <c r="L8" s="72">
        <v>9.5000000000000001E-2</v>
      </c>
      <c r="M8" s="72">
        <v>9.5000000000000001E-2</v>
      </c>
      <c r="N8" s="72">
        <v>9.5000000000000001E-2</v>
      </c>
      <c r="O8" s="72">
        <v>9.5000000000000001E-2</v>
      </c>
      <c r="P8" s="72">
        <v>9.5000000000000001E-2</v>
      </c>
      <c r="Q8" s="72">
        <v>9.5000000000000001E-2</v>
      </c>
      <c r="R8" s="72">
        <v>9.5000000000000001E-2</v>
      </c>
      <c r="S8" s="4">
        <v>0</v>
      </c>
      <c r="T8" s="4">
        <v>3.4000000000000002E-2</v>
      </c>
      <c r="U8" s="3">
        <f t="shared" ref="U8:U24" ca="1" si="3">RANDBETWEEN(S8*100,T8*100)/100</f>
        <v>0</v>
      </c>
      <c r="V8" s="4">
        <f t="shared" si="1"/>
        <v>9.4999999999999987E-2</v>
      </c>
      <c r="W8">
        <f t="shared" si="2"/>
        <v>1.4494876628609418E-17</v>
      </c>
      <c r="Z8" s="73" t="s">
        <v>688</v>
      </c>
      <c r="AA8" s="72">
        <v>9.5000000000000001E-2</v>
      </c>
      <c r="AB8" s="72">
        <v>0.11</v>
      </c>
      <c r="AC8" s="72">
        <v>0.12</v>
      </c>
      <c r="AD8" s="72">
        <v>0.12</v>
      </c>
      <c r="AE8" s="72">
        <v>2.1999999999999999E-2</v>
      </c>
      <c r="AF8" s="72">
        <v>2.5000000000000001E-2</v>
      </c>
      <c r="AG8" s="72">
        <v>2.75E-2</v>
      </c>
      <c r="AH8" s="72">
        <v>5.3499999999999999E-2</v>
      </c>
      <c r="AI8" s="72">
        <v>6.3500000000000001E-2</v>
      </c>
      <c r="AJ8" s="72">
        <v>6.3500000000000001E-2</v>
      </c>
      <c r="AK8" s="72">
        <v>6.3500000000000001E-2</v>
      </c>
      <c r="AL8" s="72">
        <v>9.5000000000000001E-2</v>
      </c>
    </row>
    <row r="9" spans="2:38" ht="15.6" x14ac:dyDescent="0.3">
      <c r="B9" s="70">
        <v>44866</v>
      </c>
      <c r="C9" s="68">
        <v>155639029602.08951</v>
      </c>
      <c r="F9" t="s">
        <v>265</v>
      </c>
      <c r="G9" s="72">
        <v>0.1</v>
      </c>
      <c r="H9" s="72">
        <v>0.11</v>
      </c>
      <c r="I9" s="72">
        <v>0.124</v>
      </c>
      <c r="J9" s="72">
        <v>0.127</v>
      </c>
      <c r="K9" s="72">
        <v>3.1E-2</v>
      </c>
      <c r="L9" s="72">
        <v>4.1500000000000002E-2</v>
      </c>
      <c r="M9" s="72">
        <v>4.3999999999999997E-2</v>
      </c>
      <c r="N9" s="72">
        <v>0.05</v>
      </c>
      <c r="O9" s="72">
        <v>0.06</v>
      </c>
      <c r="P9" s="72">
        <v>6.6000000000000003E-2</v>
      </c>
      <c r="Q9" s="72">
        <v>6.6000000000000003E-2</v>
      </c>
      <c r="R9" s="72">
        <v>0.1</v>
      </c>
      <c r="S9" s="4">
        <v>0</v>
      </c>
      <c r="T9" s="4">
        <v>1.0000000000000002E-2</v>
      </c>
      <c r="U9" s="3">
        <f t="shared" ca="1" si="3"/>
        <v>0</v>
      </c>
      <c r="V9" s="4">
        <f t="shared" si="1"/>
        <v>7.6624999999999999E-2</v>
      </c>
      <c r="W9">
        <f t="shared" si="2"/>
        <v>3.3817105004850613E-2</v>
      </c>
      <c r="Z9" s="73" t="s">
        <v>689</v>
      </c>
      <c r="AA9" s="72">
        <v>0.1</v>
      </c>
      <c r="AB9" s="72">
        <v>0.11</v>
      </c>
      <c r="AC9" s="72">
        <v>0.124</v>
      </c>
      <c r="AD9" s="72">
        <v>0.127</v>
      </c>
      <c r="AE9" s="72">
        <v>3.1E-2</v>
      </c>
      <c r="AF9" s="72">
        <v>4.1500000000000002E-2</v>
      </c>
      <c r="AG9" s="72">
        <v>4.3999999999999997E-2</v>
      </c>
      <c r="AH9" s="72">
        <v>0.05</v>
      </c>
      <c r="AI9" s="72">
        <v>0.06</v>
      </c>
      <c r="AJ9" s="72">
        <v>6.6000000000000003E-2</v>
      </c>
      <c r="AK9" s="72">
        <v>6.6000000000000003E-2</v>
      </c>
      <c r="AL9" s="72">
        <v>0.1</v>
      </c>
    </row>
    <row r="10" spans="2:38" ht="15.6" x14ac:dyDescent="0.3">
      <c r="B10" s="70">
        <v>44896</v>
      </c>
      <c r="C10" s="68">
        <v>241383913141.63</v>
      </c>
      <c r="F10" t="s">
        <v>266</v>
      </c>
      <c r="G10" s="72">
        <v>6.3E-2</v>
      </c>
      <c r="H10" s="72">
        <v>6.8000000000000005E-2</v>
      </c>
      <c r="I10" s="72">
        <v>6.8000000000000005E-2</v>
      </c>
      <c r="J10" s="72">
        <v>6.8000000000000005E-2</v>
      </c>
      <c r="K10" s="72">
        <v>2.4E-2</v>
      </c>
      <c r="L10" s="72">
        <v>3.4000000000000002E-2</v>
      </c>
      <c r="M10" s="72">
        <v>3.4000000000000002E-2</v>
      </c>
      <c r="N10" s="72">
        <v>4.3999999999999997E-2</v>
      </c>
      <c r="O10" s="72">
        <v>5.3999999999999999E-2</v>
      </c>
      <c r="P10" s="72">
        <v>5.3999999999999999E-2</v>
      </c>
      <c r="Q10" s="72">
        <v>6.3E-2</v>
      </c>
      <c r="R10" s="72">
        <v>6.3E-2</v>
      </c>
      <c r="S10" s="4">
        <v>0</v>
      </c>
      <c r="T10" s="4">
        <v>2.9999999999999992E-3</v>
      </c>
      <c r="U10" s="3">
        <f t="shared" ca="1" si="3"/>
        <v>0</v>
      </c>
      <c r="V10" s="4">
        <f t="shared" si="1"/>
        <v>5.3083333333333337E-2</v>
      </c>
      <c r="W10">
        <f t="shared" si="2"/>
        <v>1.5435839838348659E-2</v>
      </c>
      <c r="Z10" s="73" t="s">
        <v>690</v>
      </c>
      <c r="AA10" s="72">
        <v>6.3E-2</v>
      </c>
      <c r="AB10" s="72">
        <v>6.8000000000000005E-2</v>
      </c>
      <c r="AC10" s="72">
        <v>6.8000000000000005E-2</v>
      </c>
      <c r="AD10" s="72">
        <v>6.8000000000000005E-2</v>
      </c>
      <c r="AE10" s="72">
        <v>2.4E-2</v>
      </c>
      <c r="AF10" s="72">
        <v>3.4000000000000002E-2</v>
      </c>
      <c r="AG10" s="72">
        <v>3.4000000000000002E-2</v>
      </c>
      <c r="AH10" s="72">
        <v>4.3999999999999997E-2</v>
      </c>
      <c r="AI10" s="72">
        <v>5.3999999999999999E-2</v>
      </c>
      <c r="AJ10" s="72">
        <v>5.3999999999999999E-2</v>
      </c>
      <c r="AK10" s="72">
        <v>6.3E-2</v>
      </c>
      <c r="AL10" s="72">
        <v>6.3E-2</v>
      </c>
    </row>
    <row r="11" spans="2:38" ht="15.6" x14ac:dyDescent="0.3">
      <c r="B11" s="70">
        <v>44927</v>
      </c>
      <c r="C11" s="68">
        <f>AVERAGE('base de datos'!B110:U110)</f>
        <v>202594942011.67203</v>
      </c>
      <c r="F11" t="s">
        <v>267</v>
      </c>
      <c r="G11" s="72">
        <v>2.8000000000000001E-2</v>
      </c>
      <c r="H11" s="72">
        <v>2.8000000000000001E-2</v>
      </c>
      <c r="I11" s="72">
        <v>2.8000000000000001E-2</v>
      </c>
      <c r="J11" s="72">
        <v>2.8000000000000001E-2</v>
      </c>
      <c r="K11" s="72">
        <v>2.2499999999999999E-2</v>
      </c>
      <c r="L11" s="72">
        <v>2.2499999999999999E-2</v>
      </c>
      <c r="M11" s="72">
        <v>2.2499999999999999E-2</v>
      </c>
      <c r="N11" s="72">
        <v>2.2499999999999999E-2</v>
      </c>
      <c r="O11" s="72">
        <v>2.5000000000000001E-2</v>
      </c>
      <c r="P11" s="72">
        <v>2.8000000000000001E-2</v>
      </c>
      <c r="Q11" s="72">
        <f>+P11</f>
        <v>2.8000000000000001E-2</v>
      </c>
      <c r="R11" s="72">
        <f>+Q11</f>
        <v>2.8000000000000001E-2</v>
      </c>
      <c r="S11" s="4">
        <v>0</v>
      </c>
      <c r="T11" s="4">
        <v>5.2999999999999992E-2</v>
      </c>
      <c r="U11" s="3">
        <f t="shared" ca="1" si="3"/>
        <v>0.02</v>
      </c>
      <c r="V11" s="4">
        <f t="shared" si="1"/>
        <v>2.5916666666666671E-2</v>
      </c>
      <c r="W11">
        <f t="shared" si="2"/>
        <v>2.6614532371118859E-3</v>
      </c>
      <c r="Z11" s="73" t="s">
        <v>36</v>
      </c>
      <c r="AA11" s="72">
        <v>2.8000000000000001E-2</v>
      </c>
      <c r="AB11" s="72">
        <v>2.8000000000000001E-2</v>
      </c>
      <c r="AC11" s="72">
        <v>2.8000000000000001E-2</v>
      </c>
      <c r="AD11" s="72">
        <v>2.8000000000000001E-2</v>
      </c>
      <c r="AE11" s="72">
        <v>2.2499999999999999E-2</v>
      </c>
      <c r="AF11" s="72">
        <v>2.2499999999999999E-2</v>
      </c>
      <c r="AG11" s="72">
        <v>2.2499999999999999E-2</v>
      </c>
      <c r="AH11" s="72">
        <v>2.2499999999999999E-2</v>
      </c>
      <c r="AI11" s="72">
        <v>2.5000000000000001E-2</v>
      </c>
      <c r="AJ11" s="72">
        <v>2.8000000000000001E-2</v>
      </c>
      <c r="AK11" s="72">
        <v>2.8000000000000001E-2</v>
      </c>
      <c r="AL11" s="72">
        <v>2.8000000000000001E-2</v>
      </c>
    </row>
    <row r="12" spans="2:38" ht="15.6" x14ac:dyDescent="0.3">
      <c r="B12" s="70">
        <v>44958</v>
      </c>
      <c r="C12" s="68">
        <f>+AVERAGE('base de datos'!B147:U147)</f>
        <v>248601378654.39853</v>
      </c>
      <c r="F12" t="s">
        <v>268</v>
      </c>
      <c r="G12" s="72">
        <v>8.7999999999999995E-2</v>
      </c>
      <c r="H12" s="72">
        <v>8.7999999999999995E-2</v>
      </c>
      <c r="I12" s="72">
        <v>8.7999999999999995E-2</v>
      </c>
      <c r="J12" s="72">
        <v>8.7999999999999995E-2</v>
      </c>
      <c r="K12" s="72">
        <v>1.0999999999999999E-2</v>
      </c>
      <c r="L12" s="72">
        <v>1.4999999999999999E-2</v>
      </c>
      <c r="M12" s="72">
        <v>1.4999999999999999E-2</v>
      </c>
      <c r="N12" s="72">
        <v>1.4999999999999999E-2</v>
      </c>
      <c r="O12" s="72">
        <v>3.5000000000000003E-2</v>
      </c>
      <c r="P12" s="72">
        <v>3.5000000000000003E-2</v>
      </c>
      <c r="Q12" s="72">
        <v>3.5000000000000003E-2</v>
      </c>
      <c r="R12" s="72">
        <v>8.7999999999999995E-2</v>
      </c>
      <c r="S12" s="4">
        <f t="shared" ref="S12:S24" si="4">+MIN($K$4:$Q$4)</f>
        <v>0</v>
      </c>
      <c r="T12" s="4">
        <f t="shared" ref="T12:T24" si="5">+MAX($K$4:$Q$4)</f>
        <v>1.0999999999999999E-2</v>
      </c>
      <c r="U12" s="3">
        <f t="shared" ca="1" si="3"/>
        <v>0.01</v>
      </c>
      <c r="V12" s="4">
        <f t="shared" si="1"/>
        <v>5.0083333333333334E-2</v>
      </c>
      <c r="W12">
        <f t="shared" si="2"/>
        <v>3.4497584456499759E-2</v>
      </c>
      <c r="Z12" s="73" t="s">
        <v>691</v>
      </c>
      <c r="AA12" s="72">
        <v>8.7999999999999995E-2</v>
      </c>
      <c r="AB12" s="72">
        <v>8.7999999999999995E-2</v>
      </c>
      <c r="AC12" s="72">
        <v>8.7999999999999995E-2</v>
      </c>
      <c r="AD12" s="72">
        <v>8.7999999999999995E-2</v>
      </c>
      <c r="AE12" s="72">
        <v>1.0999999999999999E-2</v>
      </c>
      <c r="AF12" s="72">
        <v>1.4999999999999999E-2</v>
      </c>
      <c r="AG12" s="72">
        <v>1.4999999999999999E-2</v>
      </c>
      <c r="AH12" s="72">
        <v>1.4999999999999999E-2</v>
      </c>
      <c r="AI12" s="72">
        <v>3.5000000000000003E-2</v>
      </c>
      <c r="AJ12" s="72">
        <v>3.5000000000000003E-2</v>
      </c>
      <c r="AK12" s="72">
        <v>3.5000000000000003E-2</v>
      </c>
      <c r="AL12" s="72">
        <v>8.7999999999999995E-2</v>
      </c>
    </row>
    <row r="13" spans="2:38" ht="15.6" x14ac:dyDescent="0.3">
      <c r="B13" s="70">
        <v>44986</v>
      </c>
      <c r="C13" s="68">
        <f>+AVERAGE('base de datos'!B184:W184)</f>
        <v>262298407200.61951</v>
      </c>
      <c r="F13" t="s">
        <v>269</v>
      </c>
      <c r="G13" s="72">
        <v>1.41E-2</v>
      </c>
      <c r="H13" s="72">
        <v>1.41E-2</v>
      </c>
      <c r="I13" s="72">
        <v>1.41E-2</v>
      </c>
      <c r="J13" s="72">
        <v>1.41E-2</v>
      </c>
      <c r="K13" s="72">
        <v>1.4E-2</v>
      </c>
      <c r="L13" s="72">
        <v>1.4E-2</v>
      </c>
      <c r="M13" s="72">
        <v>1.4E-2</v>
      </c>
      <c r="N13" s="72">
        <v>1.4E-2</v>
      </c>
      <c r="O13" s="72">
        <v>1.4E-2</v>
      </c>
      <c r="P13" s="72">
        <v>1.41E-2</v>
      </c>
      <c r="Q13" s="72">
        <v>1.41E-2</v>
      </c>
      <c r="R13" s="72">
        <v>1.41E-2</v>
      </c>
      <c r="S13" s="4">
        <v>0</v>
      </c>
      <c r="T13" s="4">
        <v>9.9999999999999395E-5</v>
      </c>
      <c r="U13" s="3">
        <f t="shared" ca="1" si="3"/>
        <v>0</v>
      </c>
      <c r="V13" s="4">
        <f t="shared" si="1"/>
        <v>1.4058333333333334E-2</v>
      </c>
      <c r="W13">
        <f t="shared" si="2"/>
        <v>5.1492865054443409E-5</v>
      </c>
      <c r="Z13" s="73" t="s">
        <v>692</v>
      </c>
      <c r="AA13" s="72">
        <v>1.41E-2</v>
      </c>
      <c r="AB13" s="72">
        <v>1.41E-2</v>
      </c>
      <c r="AC13" s="72">
        <v>1.41E-2</v>
      </c>
      <c r="AD13" s="72">
        <v>1.41E-2</v>
      </c>
      <c r="AE13" s="72">
        <v>1.4E-2</v>
      </c>
      <c r="AF13" s="72">
        <v>1.4E-2</v>
      </c>
      <c r="AG13" s="72">
        <v>1.4E-2</v>
      </c>
      <c r="AH13" s="72">
        <v>1.4E-2</v>
      </c>
      <c r="AI13" s="72">
        <v>1.4E-2</v>
      </c>
      <c r="AJ13" s="72">
        <v>1.41E-2</v>
      </c>
      <c r="AK13" s="72">
        <v>1.41E-2</v>
      </c>
      <c r="AL13" s="72">
        <v>1.41E-2</v>
      </c>
    </row>
    <row r="14" spans="2:38" ht="15.6" x14ac:dyDescent="0.3">
      <c r="B14" s="70">
        <v>45017</v>
      </c>
      <c r="C14" s="68">
        <f>+AVERAGE('base de datos'!B221:S221)</f>
        <v>187928064173.75885</v>
      </c>
      <c r="F14" t="s">
        <v>270</v>
      </c>
      <c r="G14" s="72">
        <v>2.24E-2</v>
      </c>
      <c r="H14" s="72">
        <v>2.24E-2</v>
      </c>
      <c r="I14" s="72">
        <v>2.24E-2</v>
      </c>
      <c r="J14" s="72">
        <v>2.24E-2</v>
      </c>
      <c r="K14" s="72">
        <v>1.14E-2</v>
      </c>
      <c r="L14" s="72">
        <v>1.14E-2</v>
      </c>
      <c r="M14" s="72">
        <v>1.14E-2</v>
      </c>
      <c r="N14" s="72">
        <v>1.14E-2</v>
      </c>
      <c r="O14" s="72">
        <v>2.24E-2</v>
      </c>
      <c r="P14" s="72">
        <v>2.24E-2</v>
      </c>
      <c r="Q14" s="72">
        <v>2.24E-2</v>
      </c>
      <c r="R14" s="72">
        <v>2.24E-2</v>
      </c>
      <c r="S14" s="4">
        <v>0</v>
      </c>
      <c r="T14" s="4">
        <v>1.0999999999999999E-2</v>
      </c>
      <c r="U14" s="3">
        <f t="shared" ca="1" si="3"/>
        <v>0.01</v>
      </c>
      <c r="V14" s="4">
        <f t="shared" si="1"/>
        <v>1.8733333333333334E-2</v>
      </c>
      <c r="W14">
        <f t="shared" si="2"/>
        <v>5.4160256030906379E-3</v>
      </c>
      <c r="Z14" s="73" t="s">
        <v>693</v>
      </c>
      <c r="AA14" s="72">
        <v>2.24E-2</v>
      </c>
      <c r="AB14" s="72">
        <v>2.24E-2</v>
      </c>
      <c r="AC14" s="72">
        <v>2.24E-2</v>
      </c>
      <c r="AD14" s="72">
        <v>2.24E-2</v>
      </c>
      <c r="AE14" s="72">
        <v>1.14E-2</v>
      </c>
      <c r="AF14" s="72">
        <v>1.14E-2</v>
      </c>
      <c r="AG14" s="72">
        <v>1.14E-2</v>
      </c>
      <c r="AH14" s="72">
        <v>1.14E-2</v>
      </c>
      <c r="AI14" s="72">
        <v>2.24E-2</v>
      </c>
      <c r="AJ14" s="72">
        <v>2.24E-2</v>
      </c>
      <c r="AK14" s="72">
        <v>2.24E-2</v>
      </c>
      <c r="AL14" s="72">
        <v>2.24E-2</v>
      </c>
    </row>
    <row r="15" spans="2:38" ht="15.6" x14ac:dyDescent="0.3">
      <c r="B15" s="70">
        <v>45047</v>
      </c>
      <c r="C15" s="68">
        <f>+AVERAGE('base de datos'!B258:U258)</f>
        <v>182840291946.61603</v>
      </c>
      <c r="F15" t="s">
        <v>271</v>
      </c>
      <c r="G15" s="196">
        <v>0.01</v>
      </c>
      <c r="H15" s="196">
        <v>0.01</v>
      </c>
      <c r="I15" s="196">
        <v>0.01</v>
      </c>
      <c r="J15" s="196">
        <v>0.01</v>
      </c>
      <c r="K15" s="196">
        <v>0.01</v>
      </c>
      <c r="L15" s="196">
        <v>0.01</v>
      </c>
      <c r="M15" s="196">
        <v>0.01</v>
      </c>
      <c r="N15" s="196">
        <v>0.01</v>
      </c>
      <c r="O15" s="196">
        <v>0.01</v>
      </c>
      <c r="P15" s="196">
        <v>0.01</v>
      </c>
      <c r="Q15" s="196">
        <v>0.01</v>
      </c>
      <c r="R15" s="196">
        <v>0.01</v>
      </c>
      <c r="S15" s="194">
        <f t="shared" si="4"/>
        <v>0</v>
      </c>
      <c r="T15" s="194">
        <f t="shared" si="5"/>
        <v>1.0999999999999999E-2</v>
      </c>
      <c r="U15" s="193">
        <f t="shared" ca="1" si="3"/>
        <v>0.01</v>
      </c>
      <c r="V15" s="194">
        <f t="shared" si="1"/>
        <v>9.9999999999999985E-3</v>
      </c>
      <c r="W15" s="34">
        <f t="shared" si="2"/>
        <v>1.8118595785761773E-18</v>
      </c>
      <c r="Z15" s="73" t="s">
        <v>694</v>
      </c>
      <c r="AA15" s="72">
        <v>0.1201</v>
      </c>
      <c r="AB15" s="72">
        <v>0.125</v>
      </c>
      <c r="AC15" s="72">
        <v>0.12659999999999999</v>
      </c>
      <c r="AD15" s="72">
        <v>0.1234</v>
      </c>
      <c r="AE15" s="72">
        <v>0.12989999999999999</v>
      </c>
      <c r="AF15" s="72">
        <v>0.12570000000000001</v>
      </c>
      <c r="AG15" s="72">
        <v>0.1237</v>
      </c>
      <c r="AH15" s="72">
        <v>0.12740000000000001</v>
      </c>
      <c r="AI15" s="72">
        <v>0.1221</v>
      </c>
      <c r="AJ15" s="72">
        <v>0.12529999999999999</v>
      </c>
      <c r="AK15" s="72">
        <v>0.12180000000000001</v>
      </c>
      <c r="AL15" s="72">
        <v>0.1249</v>
      </c>
    </row>
    <row r="16" spans="2:38" ht="15.6" x14ac:dyDescent="0.3">
      <c r="B16" s="70">
        <v>45078</v>
      </c>
      <c r="C16" s="68">
        <f>+AVERAGE('base de datos'!B295:T295)</f>
        <v>180317536889.57892</v>
      </c>
      <c r="F16" t="s">
        <v>272</v>
      </c>
      <c r="G16" s="196">
        <v>8.0000000000000002E-3</v>
      </c>
      <c r="H16" s="196">
        <v>8.0000000000000002E-3</v>
      </c>
      <c r="I16" s="196">
        <v>8.0000000000000002E-3</v>
      </c>
      <c r="J16" s="196">
        <v>8.0000000000000002E-3</v>
      </c>
      <c r="K16" s="196">
        <v>8.0000000000000002E-3</v>
      </c>
      <c r="L16" s="196">
        <v>8.0000000000000002E-3</v>
      </c>
      <c r="M16" s="196">
        <v>8.0000000000000002E-3</v>
      </c>
      <c r="N16" s="196">
        <v>8.0000000000000002E-3</v>
      </c>
      <c r="O16" s="196">
        <v>8.0000000000000002E-3</v>
      </c>
      <c r="P16" s="196">
        <v>8.0000000000000002E-3</v>
      </c>
      <c r="Q16" s="196">
        <v>8.0000000000000002E-3</v>
      </c>
      <c r="R16" s="196">
        <v>8.0000000000000002E-3</v>
      </c>
      <c r="S16" s="194">
        <f t="shared" si="4"/>
        <v>0</v>
      </c>
      <c r="T16" s="194">
        <f t="shared" si="5"/>
        <v>1.0999999999999999E-2</v>
      </c>
      <c r="U16" s="193">
        <f t="shared" ca="1" si="3"/>
        <v>0</v>
      </c>
      <c r="V16" s="194">
        <f t="shared" si="1"/>
        <v>8.0000000000000019E-3</v>
      </c>
      <c r="W16" s="34">
        <f t="shared" si="2"/>
        <v>1.8118595785761773E-18</v>
      </c>
      <c r="Z16" s="73" t="s">
        <v>695</v>
      </c>
      <c r="AA16" s="72">
        <v>2.4899999999999999E-2</v>
      </c>
      <c r="AB16" s="72">
        <v>1.9400000000000001E-2</v>
      </c>
      <c r="AC16" s="72">
        <v>2.3300000000000001E-2</v>
      </c>
      <c r="AD16" s="72">
        <v>1.6899999999999998E-2</v>
      </c>
      <c r="AE16" s="72">
        <v>2.2499999999999999E-2</v>
      </c>
      <c r="AF16" s="72">
        <v>2.2599999999999999E-2</v>
      </c>
      <c r="AG16" s="72">
        <v>2.12E-2</v>
      </c>
      <c r="AH16" s="72">
        <v>2.0299999999999999E-2</v>
      </c>
      <c r="AI16" s="72">
        <v>2.4899999999999999E-2</v>
      </c>
      <c r="AJ16" s="72">
        <v>2.1399999999999999E-2</v>
      </c>
      <c r="AK16" s="72">
        <v>1.9400000000000001E-2</v>
      </c>
      <c r="AL16" s="72">
        <v>2.3099999999999999E-2</v>
      </c>
    </row>
    <row r="17" spans="1:38" ht="15.6" x14ac:dyDescent="0.3">
      <c r="B17" s="70">
        <v>45108</v>
      </c>
      <c r="C17" s="68">
        <f>+AVERAGE('base de datos'!B332:T332)</f>
        <v>109612615935.60999</v>
      </c>
      <c r="F17" t="s">
        <v>273</v>
      </c>
      <c r="G17" s="196">
        <v>0.01</v>
      </c>
      <c r="H17" s="196">
        <v>0.01</v>
      </c>
      <c r="I17" s="196">
        <v>0.01</v>
      </c>
      <c r="J17" s="196">
        <v>0.01</v>
      </c>
      <c r="K17" s="196">
        <v>7.0000000000000001E-3</v>
      </c>
      <c r="L17" s="196">
        <v>7.0000000000000001E-3</v>
      </c>
      <c r="M17" s="196">
        <v>7.4999999999999997E-3</v>
      </c>
      <c r="N17" s="196">
        <v>7.4999999999999997E-3</v>
      </c>
      <c r="O17" s="196">
        <v>0.01</v>
      </c>
      <c r="P17" s="196">
        <v>0.01</v>
      </c>
      <c r="Q17" s="196">
        <v>0.01</v>
      </c>
      <c r="R17" s="196">
        <v>0.01</v>
      </c>
      <c r="S17" s="194">
        <f t="shared" si="4"/>
        <v>0</v>
      </c>
      <c r="T17" s="194">
        <f t="shared" si="5"/>
        <v>1.0999999999999999E-2</v>
      </c>
      <c r="U17" s="193">
        <f t="shared" ca="1" si="3"/>
        <v>0.01</v>
      </c>
      <c r="V17" s="194">
        <f t="shared" si="1"/>
        <v>9.0833333333333339E-3</v>
      </c>
      <c r="W17" s="34">
        <f t="shared" si="2"/>
        <v>1.3623731522826653E-3</v>
      </c>
      <c r="Z17" s="73" t="s">
        <v>696</v>
      </c>
      <c r="AA17" s="72">
        <v>2.0799999999999999E-2</v>
      </c>
      <c r="AB17" s="72">
        <v>2.0799999999999999E-2</v>
      </c>
      <c r="AC17" s="72">
        <v>1.5100000000000001E-2</v>
      </c>
      <c r="AD17" s="72">
        <v>2.0500000000000001E-2</v>
      </c>
      <c r="AE17" s="72">
        <v>2.47E-2</v>
      </c>
      <c r="AF17" s="72">
        <v>1.6899999999999998E-2</v>
      </c>
      <c r="AG17" s="72">
        <v>1.4999999999999999E-2</v>
      </c>
      <c r="AH17" s="72">
        <v>0.02</v>
      </c>
      <c r="AI17" s="72">
        <v>1.9E-2</v>
      </c>
      <c r="AJ17" s="72">
        <v>1.55E-2</v>
      </c>
      <c r="AK17" s="72">
        <v>2.2700000000000001E-2</v>
      </c>
      <c r="AL17" s="72">
        <v>2.4899999999999999E-2</v>
      </c>
    </row>
    <row r="18" spans="1:38" ht="16.2" thickBot="1" x14ac:dyDescent="0.35">
      <c r="B18" s="71">
        <v>45139</v>
      </c>
      <c r="C18" s="69">
        <f>+AVERAGE('base de datos'!B369:J369)</f>
        <v>126701417340.47664</v>
      </c>
      <c r="F18" t="s">
        <v>274</v>
      </c>
      <c r="G18" s="196">
        <v>2E-3</v>
      </c>
      <c r="H18" s="196">
        <v>2E-3</v>
      </c>
      <c r="I18" s="196">
        <v>2E-3</v>
      </c>
      <c r="J18" s="196">
        <v>2E-3</v>
      </c>
      <c r="K18" s="196">
        <v>2E-3</v>
      </c>
      <c r="L18" s="196">
        <v>2E-3</v>
      </c>
      <c r="M18" s="196">
        <v>2E-3</v>
      </c>
      <c r="N18" s="196">
        <v>2E-3</v>
      </c>
      <c r="O18" s="196">
        <v>2E-3</v>
      </c>
      <c r="P18" s="196">
        <v>2E-3</v>
      </c>
      <c r="Q18" s="196">
        <v>2E-3</v>
      </c>
      <c r="R18" s="196">
        <v>2E-3</v>
      </c>
      <c r="S18" s="194">
        <f t="shared" si="4"/>
        <v>0</v>
      </c>
      <c r="T18" s="194">
        <f t="shared" si="5"/>
        <v>1.0999999999999999E-2</v>
      </c>
      <c r="U18" s="193">
        <f t="shared" ca="1" si="3"/>
        <v>0</v>
      </c>
      <c r="V18" s="194">
        <f t="shared" si="1"/>
        <v>2.0000000000000005E-3</v>
      </c>
      <c r="W18" s="34">
        <f t="shared" si="2"/>
        <v>4.5296489464404432E-19</v>
      </c>
      <c r="Z18" s="73" t="s">
        <v>697</v>
      </c>
      <c r="AA18" s="72">
        <v>0.1129</v>
      </c>
      <c r="AB18" s="72">
        <v>0.10830000000000001</v>
      </c>
      <c r="AC18" s="72">
        <v>0.1061</v>
      </c>
      <c r="AD18" s="72">
        <v>0.114</v>
      </c>
      <c r="AE18" s="72">
        <v>0.11460000000000001</v>
      </c>
      <c r="AF18" s="72">
        <v>0.11169999999999999</v>
      </c>
      <c r="AG18" s="72">
        <v>0.10949999999999999</v>
      </c>
      <c r="AH18" s="72">
        <v>0.1103</v>
      </c>
      <c r="AI18" s="72">
        <v>0.1148</v>
      </c>
      <c r="AJ18" s="72">
        <v>0.1085</v>
      </c>
      <c r="AK18" s="72">
        <v>0.1125</v>
      </c>
      <c r="AL18" s="72">
        <v>0.11210000000000001</v>
      </c>
    </row>
    <row r="19" spans="1:38" ht="16.2" thickBot="1" x14ac:dyDescent="0.35">
      <c r="F19" t="s">
        <v>275</v>
      </c>
      <c r="G19" s="198">
        <v>5.0000000000000001E-4</v>
      </c>
      <c r="H19" s="198">
        <v>5.0000000000000001E-4</v>
      </c>
      <c r="I19" s="198">
        <v>5.0000000000000001E-4</v>
      </c>
      <c r="J19" s="198">
        <v>5.0000000000000001E-4</v>
      </c>
      <c r="K19" s="198">
        <v>5.0000000000000001E-4</v>
      </c>
      <c r="L19" s="198">
        <v>5.0000000000000001E-4</v>
      </c>
      <c r="M19" s="198">
        <v>5.0000000000000001E-4</v>
      </c>
      <c r="N19" s="198">
        <v>5.0000000000000001E-4</v>
      </c>
      <c r="O19" s="198">
        <v>5.0000000000000001E-4</v>
      </c>
      <c r="P19" s="198">
        <v>5.0000000000000001E-4</v>
      </c>
      <c r="Q19" s="198">
        <v>5.0000000000000001E-4</v>
      </c>
      <c r="R19" s="198">
        <v>5.0000000000000001E-4</v>
      </c>
      <c r="S19" s="194">
        <f t="shared" si="4"/>
        <v>0</v>
      </c>
      <c r="T19" s="194">
        <f t="shared" si="5"/>
        <v>1.0999999999999999E-2</v>
      </c>
      <c r="U19" s="193">
        <f t="shared" ca="1" si="3"/>
        <v>0.01</v>
      </c>
      <c r="V19" s="194">
        <f t="shared" si="1"/>
        <v>5.0000000000000012E-4</v>
      </c>
      <c r="W19" s="34">
        <f t="shared" si="2"/>
        <v>1.1324122366101108E-19</v>
      </c>
    </row>
    <row r="20" spans="1:38" x14ac:dyDescent="0.3">
      <c r="F20" t="s">
        <v>276</v>
      </c>
      <c r="G20" s="4">
        <v>0.1201</v>
      </c>
      <c r="H20" s="4">
        <v>0.125</v>
      </c>
      <c r="I20" s="4">
        <v>0.12659999999999999</v>
      </c>
      <c r="J20" s="4">
        <v>0.1234</v>
      </c>
      <c r="K20" s="4">
        <v>0.12989999999999999</v>
      </c>
      <c r="L20" s="4">
        <v>0.12570000000000001</v>
      </c>
      <c r="M20" s="4">
        <v>0.1237</v>
      </c>
      <c r="N20" s="4">
        <v>0.12740000000000001</v>
      </c>
      <c r="O20" s="4">
        <v>0.1221</v>
      </c>
      <c r="P20" s="4">
        <v>0.12529999999999999</v>
      </c>
      <c r="Q20" s="4">
        <v>0.12180000000000001</v>
      </c>
      <c r="R20" s="4">
        <v>0.1249</v>
      </c>
      <c r="S20" s="4">
        <f t="shared" si="4"/>
        <v>0</v>
      </c>
      <c r="T20" s="4">
        <f t="shared" si="5"/>
        <v>1.0999999999999999E-2</v>
      </c>
      <c r="U20" s="3">
        <f t="shared" ca="1" si="3"/>
        <v>0.01</v>
      </c>
      <c r="V20" s="4">
        <f>+AVERAGE(G20:R20)</f>
        <v>0.12465833333333333</v>
      </c>
      <c r="W20">
        <f>+_xlfn.STDEV.S(G20:R20)</f>
        <v>2.6701917988085112E-3</v>
      </c>
    </row>
    <row r="21" spans="1:38" ht="15.6" x14ac:dyDescent="0.3">
      <c r="F21" t="s">
        <v>277</v>
      </c>
      <c r="G21" s="4">
        <v>2.4899999999999999E-2</v>
      </c>
      <c r="H21" s="4">
        <v>1.9400000000000001E-2</v>
      </c>
      <c r="I21" s="4">
        <v>2.3300000000000001E-2</v>
      </c>
      <c r="J21" s="4">
        <v>1.6899999999999998E-2</v>
      </c>
      <c r="K21" s="4">
        <v>2.2499999999999999E-2</v>
      </c>
      <c r="L21" s="4">
        <v>2.2599999999999999E-2</v>
      </c>
      <c r="M21" s="4">
        <v>2.12E-2</v>
      </c>
      <c r="N21" s="4">
        <v>2.0299999999999999E-2</v>
      </c>
      <c r="O21" s="4">
        <v>2.4899999999999999E-2</v>
      </c>
      <c r="P21" s="4">
        <v>2.1399999999999999E-2</v>
      </c>
      <c r="Q21" s="4">
        <v>1.9400000000000001E-2</v>
      </c>
      <c r="R21" s="4">
        <v>2.3099999999999999E-2</v>
      </c>
      <c r="S21" s="4">
        <f t="shared" si="4"/>
        <v>0</v>
      </c>
      <c r="T21" s="4">
        <f t="shared" si="5"/>
        <v>1.0999999999999999E-2</v>
      </c>
      <c r="U21" s="3">
        <f t="shared" ca="1" si="3"/>
        <v>0.01</v>
      </c>
      <c r="V21" s="4">
        <f>+AVERAGE(G21:R21)</f>
        <v>2.1658333333333332E-2</v>
      </c>
      <c r="W21">
        <f>+_xlfn.STDEV.S(G21:R21)</f>
        <v>2.3807784568510484E-3</v>
      </c>
      <c r="Z21" s="73" t="s">
        <v>54</v>
      </c>
      <c r="AA21" s="196">
        <v>0.01</v>
      </c>
      <c r="AB21" s="196">
        <v>0.01</v>
      </c>
      <c r="AC21" s="196">
        <v>0.01</v>
      </c>
      <c r="AD21" s="196">
        <v>0.01</v>
      </c>
      <c r="AE21" s="196">
        <v>0.01</v>
      </c>
      <c r="AF21" s="196">
        <v>0.01</v>
      </c>
      <c r="AG21" s="196">
        <v>0.01</v>
      </c>
      <c r="AH21" s="196">
        <v>0.01</v>
      </c>
      <c r="AI21" s="196">
        <v>0.01</v>
      </c>
      <c r="AJ21" s="196">
        <v>0.01</v>
      </c>
      <c r="AK21" s="196">
        <v>0.01</v>
      </c>
      <c r="AL21" s="196">
        <v>0.01</v>
      </c>
    </row>
    <row r="22" spans="1:38" ht="15.6" x14ac:dyDescent="0.3">
      <c r="F22" t="s">
        <v>278</v>
      </c>
      <c r="G22" s="193">
        <v>1.38E-2</v>
      </c>
      <c r="H22" s="193">
        <v>1.23E-2</v>
      </c>
      <c r="I22" s="193">
        <v>6.1000000000000004E-3</v>
      </c>
      <c r="J22" s="193">
        <v>8.8999999999999999E-3</v>
      </c>
      <c r="K22" s="193">
        <v>5.1000000000000004E-3</v>
      </c>
      <c r="L22" s="193">
        <v>5.3E-3</v>
      </c>
      <c r="M22" s="193">
        <v>8.6999999999999994E-3</v>
      </c>
      <c r="N22" s="193">
        <v>5.8999999999999999E-3</v>
      </c>
      <c r="O22" s="193">
        <v>8.6999999999999994E-3</v>
      </c>
      <c r="P22" s="193">
        <v>1.17E-2</v>
      </c>
      <c r="Q22" s="193">
        <v>1.01E-2</v>
      </c>
      <c r="R22" s="193">
        <v>1.17E-2</v>
      </c>
      <c r="S22" s="194">
        <f t="shared" si="4"/>
        <v>0</v>
      </c>
      <c r="T22" s="194">
        <f t="shared" si="5"/>
        <v>1.0999999999999999E-2</v>
      </c>
      <c r="U22" s="193">
        <f t="shared" ca="1" si="3"/>
        <v>0</v>
      </c>
      <c r="V22" s="194">
        <f>+AVERAGE(G22:R22)</f>
        <v>9.025E-3</v>
      </c>
      <c r="W22" s="34">
        <f>+_xlfn.STDEV.S(G22:R22)</f>
        <v>2.9668241360999905E-3</v>
      </c>
      <c r="Z22" s="73" t="s">
        <v>698</v>
      </c>
      <c r="AA22" s="196">
        <v>8.0000000000000002E-3</v>
      </c>
      <c r="AB22" s="196">
        <v>8.0000000000000002E-3</v>
      </c>
      <c r="AC22" s="196">
        <v>8.0000000000000002E-3</v>
      </c>
      <c r="AD22" s="196">
        <v>8.0000000000000002E-3</v>
      </c>
      <c r="AE22" s="196">
        <v>8.0000000000000002E-3</v>
      </c>
      <c r="AF22" s="196">
        <v>8.0000000000000002E-3</v>
      </c>
      <c r="AG22" s="196">
        <v>8.0000000000000002E-3</v>
      </c>
      <c r="AH22" s="196">
        <v>8.0000000000000002E-3</v>
      </c>
      <c r="AI22" s="196">
        <v>8.0000000000000002E-3</v>
      </c>
      <c r="AJ22" s="196">
        <v>8.0000000000000002E-3</v>
      </c>
      <c r="AK22" s="196">
        <v>8.0000000000000002E-3</v>
      </c>
      <c r="AL22" s="196">
        <v>8.0000000000000002E-3</v>
      </c>
    </row>
    <row r="23" spans="1:38" ht="15.6" x14ac:dyDescent="0.3">
      <c r="F23" t="s">
        <v>279</v>
      </c>
      <c r="G23" s="4">
        <v>2.0799999999999999E-2</v>
      </c>
      <c r="H23" s="4">
        <v>2.0799999999999999E-2</v>
      </c>
      <c r="I23" s="3">
        <v>1.5100000000000001E-2</v>
      </c>
      <c r="J23" s="3">
        <v>2.0500000000000001E-2</v>
      </c>
      <c r="K23" s="3">
        <v>2.47E-2</v>
      </c>
      <c r="L23" s="3">
        <v>1.6899999999999998E-2</v>
      </c>
      <c r="M23" s="3">
        <v>1.4999999999999999E-2</v>
      </c>
      <c r="N23" s="3">
        <v>0.02</v>
      </c>
      <c r="O23" s="3">
        <v>1.9E-2</v>
      </c>
      <c r="P23" s="3">
        <v>1.55E-2</v>
      </c>
      <c r="Q23" s="3">
        <v>2.2700000000000001E-2</v>
      </c>
      <c r="R23" s="3">
        <v>2.4899999999999999E-2</v>
      </c>
      <c r="S23" s="4">
        <f t="shared" si="4"/>
        <v>0</v>
      </c>
      <c r="T23" s="4">
        <f t="shared" si="5"/>
        <v>1.0999999999999999E-2</v>
      </c>
      <c r="U23" s="3">
        <f t="shared" ca="1" si="3"/>
        <v>0.01</v>
      </c>
      <c r="V23" s="4">
        <f>+AVERAGE(G23:R23)</f>
        <v>1.965833333333333E-2</v>
      </c>
      <c r="W23">
        <f>+_xlfn.STDEV.S(G23:R23)</f>
        <v>3.4822819930022727E-3</v>
      </c>
      <c r="Z23" s="73" t="s">
        <v>699</v>
      </c>
      <c r="AA23" s="196">
        <v>0.01</v>
      </c>
      <c r="AB23" s="196">
        <v>0.01</v>
      </c>
      <c r="AC23" s="196">
        <v>0.01</v>
      </c>
      <c r="AD23" s="196">
        <v>0.01</v>
      </c>
      <c r="AE23" s="196">
        <v>7.0000000000000001E-3</v>
      </c>
      <c r="AF23" s="196">
        <v>7.0000000000000001E-3</v>
      </c>
      <c r="AG23" s="196">
        <v>7.4999999999999997E-3</v>
      </c>
      <c r="AH23" s="196">
        <v>7.4999999999999997E-3</v>
      </c>
      <c r="AI23" s="196">
        <v>0.01</v>
      </c>
      <c r="AJ23" s="196">
        <v>0.01</v>
      </c>
      <c r="AK23" s="196">
        <v>0.01</v>
      </c>
      <c r="AL23" s="196">
        <v>0.01</v>
      </c>
    </row>
    <row r="24" spans="1:38" ht="15.6" x14ac:dyDescent="0.3">
      <c r="F24" t="s">
        <v>280</v>
      </c>
      <c r="G24" s="4">
        <v>0.1129</v>
      </c>
      <c r="H24" s="4">
        <v>0.10830000000000001</v>
      </c>
      <c r="I24" s="3">
        <v>0.1061</v>
      </c>
      <c r="J24" s="3">
        <v>0.114</v>
      </c>
      <c r="K24" s="3">
        <v>0.11460000000000001</v>
      </c>
      <c r="L24" s="3">
        <v>0.11169999999999999</v>
      </c>
      <c r="M24" s="3">
        <v>0.10949999999999999</v>
      </c>
      <c r="N24" s="3">
        <v>0.1103</v>
      </c>
      <c r="O24" s="3">
        <v>0.1148</v>
      </c>
      <c r="P24" s="3">
        <v>0.1085</v>
      </c>
      <c r="Q24" s="3">
        <v>0.1125</v>
      </c>
      <c r="R24" s="3">
        <v>0.11210000000000001</v>
      </c>
      <c r="S24" s="4">
        <f t="shared" si="4"/>
        <v>0</v>
      </c>
      <c r="T24" s="4">
        <f t="shared" si="5"/>
        <v>1.0999999999999999E-2</v>
      </c>
      <c r="U24" s="3">
        <f t="shared" ca="1" si="3"/>
        <v>0</v>
      </c>
      <c r="V24" s="4">
        <f>+AVERAGE(G24:R24)</f>
        <v>0.11127500000000001</v>
      </c>
      <c r="W24">
        <f>+_xlfn.STDEV.S(G24:R24)</f>
        <v>2.7525607911708175E-3</v>
      </c>
      <c r="Z24" s="73" t="s">
        <v>700</v>
      </c>
      <c r="AA24" s="196">
        <v>2E-3</v>
      </c>
      <c r="AB24" s="196">
        <v>2E-3</v>
      </c>
      <c r="AC24" s="196">
        <v>2E-3</v>
      </c>
      <c r="AD24" s="196">
        <v>2E-3</v>
      </c>
      <c r="AE24" s="196">
        <v>2E-3</v>
      </c>
      <c r="AF24" s="196">
        <v>2E-3</v>
      </c>
      <c r="AG24" s="196">
        <v>2E-3</v>
      </c>
      <c r="AH24" s="196">
        <v>2E-3</v>
      </c>
      <c r="AI24" s="196">
        <v>2E-3</v>
      </c>
      <c r="AJ24" s="196">
        <v>2E-3</v>
      </c>
      <c r="AK24" s="196">
        <v>2E-3</v>
      </c>
      <c r="AL24" s="196">
        <v>2E-3</v>
      </c>
    </row>
    <row r="25" spans="1:38" ht="15.6" x14ac:dyDescent="0.3">
      <c r="G25" s="4"/>
      <c r="H25" s="4"/>
      <c r="I25" s="3"/>
      <c r="J25" s="3"/>
      <c r="K25" s="3"/>
      <c r="L25" s="3"/>
      <c r="M25" s="3"/>
      <c r="N25" s="3"/>
      <c r="O25" s="3"/>
      <c r="P25" s="3"/>
      <c r="Q25" s="3"/>
      <c r="R25" s="3"/>
      <c r="S25" s="4"/>
      <c r="T25" s="4"/>
      <c r="U25" s="3"/>
      <c r="V25" s="4"/>
      <c r="Z25" s="195"/>
      <c r="AA25" s="196"/>
      <c r="AB25" s="196"/>
      <c r="AC25" s="196"/>
      <c r="AD25" s="196"/>
      <c r="AE25" s="196"/>
      <c r="AF25" s="196"/>
      <c r="AG25" s="196"/>
      <c r="AH25" s="196"/>
      <c r="AI25" s="196"/>
      <c r="AJ25" s="196"/>
      <c r="AK25" s="196"/>
      <c r="AL25" s="196"/>
    </row>
    <row r="26" spans="1:38" ht="15.6" x14ac:dyDescent="0.3">
      <c r="Q26" s="3"/>
      <c r="R26" s="3"/>
      <c r="S26" s="4"/>
      <c r="T26" s="4"/>
      <c r="U26" s="3"/>
      <c r="V26" s="4"/>
      <c r="Z26" s="195"/>
      <c r="AA26" s="196"/>
      <c r="AB26" s="196"/>
      <c r="AC26" s="196"/>
      <c r="AD26" s="196"/>
      <c r="AE26" s="196"/>
      <c r="AF26" s="196"/>
      <c r="AG26" s="196"/>
      <c r="AH26" s="196"/>
      <c r="AI26" s="196"/>
      <c r="AJ26" s="196"/>
      <c r="AK26" s="196"/>
      <c r="AL26" s="196"/>
    </row>
    <row r="27" spans="1:38" ht="15.6" x14ac:dyDescent="0.3">
      <c r="F27" s="105" t="s">
        <v>568</v>
      </c>
      <c r="G27">
        <v>12</v>
      </c>
      <c r="I27" s="4"/>
      <c r="J27" s="4"/>
      <c r="K27" s="3"/>
      <c r="L27" s="3"/>
      <c r="M27" s="3"/>
      <c r="N27" s="3"/>
      <c r="O27" s="3"/>
      <c r="P27" s="3"/>
      <c r="Q27" s="3"/>
      <c r="R27" s="3"/>
      <c r="S27" s="4"/>
      <c r="T27" s="4"/>
      <c r="U27" s="3"/>
      <c r="V27" s="4"/>
      <c r="Z27" s="195"/>
      <c r="AA27" s="196"/>
      <c r="AB27" s="196"/>
      <c r="AC27" s="196"/>
      <c r="AD27" s="196"/>
      <c r="AE27" s="196"/>
      <c r="AF27" s="196"/>
      <c r="AG27" s="196"/>
      <c r="AH27" s="196"/>
      <c r="AI27" s="196"/>
      <c r="AJ27" s="196"/>
      <c r="AK27" s="196"/>
      <c r="AL27" s="196"/>
    </row>
    <row r="28" spans="1:38" ht="16.2" thickBot="1" x14ac:dyDescent="0.35">
      <c r="F28" s="105" t="s">
        <v>567</v>
      </c>
      <c r="G28">
        <v>1</v>
      </c>
      <c r="H28">
        <v>2</v>
      </c>
      <c r="I28">
        <v>3</v>
      </c>
      <c r="J28">
        <v>4</v>
      </c>
      <c r="K28">
        <v>5</v>
      </c>
      <c r="L28">
        <v>6</v>
      </c>
      <c r="M28">
        <v>7</v>
      </c>
      <c r="N28">
        <v>8</v>
      </c>
      <c r="O28">
        <v>9</v>
      </c>
      <c r="P28">
        <v>10</v>
      </c>
      <c r="Q28">
        <v>11</v>
      </c>
      <c r="R28">
        <v>12</v>
      </c>
      <c r="Z28" s="197" t="s">
        <v>53</v>
      </c>
      <c r="AA28" s="198">
        <v>5.0000000000000001E-4</v>
      </c>
      <c r="AB28" s="198">
        <v>5.0000000000000001E-4</v>
      </c>
      <c r="AC28" s="198">
        <v>5.0000000000000001E-4</v>
      </c>
      <c r="AD28" s="198">
        <v>5.0000000000000001E-4</v>
      </c>
      <c r="AE28" s="198">
        <v>5.0000000000000001E-4</v>
      </c>
      <c r="AF28" s="198">
        <v>5.0000000000000001E-4</v>
      </c>
      <c r="AG28" s="198">
        <v>5.0000000000000001E-4</v>
      </c>
      <c r="AH28" s="198">
        <v>5.0000000000000001E-4</v>
      </c>
      <c r="AI28" s="198">
        <v>5.0000000000000001E-4</v>
      </c>
      <c r="AJ28" s="198">
        <v>5.0000000000000001E-4</v>
      </c>
      <c r="AK28" s="198">
        <v>5.0000000000000001E-4</v>
      </c>
      <c r="AL28" s="198">
        <v>5.0000000000000001E-4</v>
      </c>
    </row>
    <row r="29" spans="1:38" x14ac:dyDescent="0.3">
      <c r="F29" s="105" t="s">
        <v>569</v>
      </c>
      <c r="G29">
        <f>(G28-0.5)/$G$27</f>
        <v>4.1666666666666664E-2</v>
      </c>
      <c r="H29">
        <f t="shared" ref="H29:Q29" si="6">(H28-0.5)/$G$27</f>
        <v>0.125</v>
      </c>
      <c r="I29">
        <f t="shared" si="6"/>
        <v>0.20833333333333334</v>
      </c>
      <c r="J29">
        <f t="shared" si="6"/>
        <v>0.29166666666666669</v>
      </c>
      <c r="K29">
        <f t="shared" si="6"/>
        <v>0.375</v>
      </c>
      <c r="L29">
        <f t="shared" si="6"/>
        <v>0.45833333333333331</v>
      </c>
      <c r="M29">
        <f t="shared" si="6"/>
        <v>0.54166666666666663</v>
      </c>
      <c r="N29">
        <f t="shared" si="6"/>
        <v>0.625</v>
      </c>
      <c r="O29">
        <f t="shared" si="6"/>
        <v>0.70833333333333337</v>
      </c>
      <c r="P29">
        <f t="shared" si="6"/>
        <v>0.79166666666666663</v>
      </c>
      <c r="Q29">
        <f t="shared" si="6"/>
        <v>0.875</v>
      </c>
      <c r="R29">
        <f>(R28-0.5)/$G$27</f>
        <v>0.95833333333333337</v>
      </c>
      <c r="Z29" s="34" t="s">
        <v>8</v>
      </c>
      <c r="AA29" s="193">
        <v>1.38E-2</v>
      </c>
      <c r="AB29" s="193">
        <v>1.23E-2</v>
      </c>
      <c r="AC29" s="193">
        <v>6.1000000000000004E-3</v>
      </c>
      <c r="AD29" s="193">
        <v>8.8999999999999999E-3</v>
      </c>
      <c r="AE29" s="193">
        <v>5.1000000000000004E-3</v>
      </c>
      <c r="AF29" s="193">
        <v>5.3E-3</v>
      </c>
      <c r="AG29" s="193">
        <v>8.6999999999999994E-3</v>
      </c>
      <c r="AH29" s="193">
        <v>5.8999999999999999E-3</v>
      </c>
      <c r="AI29" s="193">
        <v>8.6999999999999994E-3</v>
      </c>
      <c r="AJ29" s="193">
        <v>1.17E-2</v>
      </c>
      <c r="AK29" s="193">
        <v>1.01E-2</v>
      </c>
      <c r="AL29" s="193">
        <v>1.17E-2</v>
      </c>
    </row>
    <row r="30" spans="1:38" x14ac:dyDescent="0.3">
      <c r="F30" s="105" t="s">
        <v>570</v>
      </c>
      <c r="G30">
        <f>NORMSINV(G29)</f>
        <v>-1.7316643961222451</v>
      </c>
      <c r="H30">
        <f t="shared" ref="H30:R30" si="7">NORMSINV(H29)</f>
        <v>-1.1503493803760083</v>
      </c>
      <c r="I30">
        <f t="shared" si="7"/>
        <v>-0.81221780149991241</v>
      </c>
      <c r="J30">
        <f t="shared" si="7"/>
        <v>-0.54852228269809788</v>
      </c>
      <c r="K30">
        <f t="shared" si="7"/>
        <v>-0.3186393639643752</v>
      </c>
      <c r="L30">
        <f t="shared" si="7"/>
        <v>-0.10463345561407539</v>
      </c>
      <c r="M30">
        <f t="shared" si="7"/>
        <v>0.10463345561407525</v>
      </c>
      <c r="N30">
        <f t="shared" si="7"/>
        <v>0.3186393639643752</v>
      </c>
      <c r="O30">
        <f t="shared" si="7"/>
        <v>0.54852228269809822</v>
      </c>
      <c r="P30">
        <f t="shared" si="7"/>
        <v>0.81221780149991241</v>
      </c>
      <c r="Q30">
        <f t="shared" si="7"/>
        <v>1.1503493803760083</v>
      </c>
      <c r="R30">
        <f t="shared" si="7"/>
        <v>1.7316643961222455</v>
      </c>
    </row>
    <row r="32" spans="1:38" s="10" customFormat="1" x14ac:dyDescent="0.3">
      <c r="A32" s="10" t="s">
        <v>716</v>
      </c>
    </row>
    <row r="33" spans="2:15" ht="15.6" x14ac:dyDescent="0.3">
      <c r="F33" s="73"/>
    </row>
    <row r="34" spans="2:15" ht="15.6" x14ac:dyDescent="0.3">
      <c r="B34" s="224" t="s">
        <v>199</v>
      </c>
      <c r="F34" s="73"/>
      <c r="G34" s="224" t="s">
        <v>206</v>
      </c>
      <c r="L34" s="224" t="s">
        <v>173</v>
      </c>
    </row>
    <row r="35" spans="2:15" ht="15.6" x14ac:dyDescent="0.3">
      <c r="F35" s="73"/>
    </row>
    <row r="36" spans="2:15" ht="16.2" thickBot="1" x14ac:dyDescent="0.35">
      <c r="B36" s="79" t="s">
        <v>200</v>
      </c>
      <c r="C36" s="79" t="s">
        <v>201</v>
      </c>
      <c r="D36" s="79" t="s">
        <v>202</v>
      </c>
      <c r="E36" s="79" t="s">
        <v>203</v>
      </c>
      <c r="F36" s="73"/>
      <c r="G36" s="79" t="s">
        <v>200</v>
      </c>
      <c r="H36" s="79" t="s">
        <v>201</v>
      </c>
      <c r="I36" s="79" t="s">
        <v>202</v>
      </c>
      <c r="J36" s="79" t="s">
        <v>203</v>
      </c>
      <c r="L36" s="79" t="s">
        <v>200</v>
      </c>
      <c r="M36" s="79" t="s">
        <v>201</v>
      </c>
      <c r="N36" s="79" t="s">
        <v>202</v>
      </c>
      <c r="O36" s="79" t="s">
        <v>213</v>
      </c>
    </row>
    <row r="37" spans="2:15" ht="15.6" x14ac:dyDescent="0.3">
      <c r="B37" s="73" t="s">
        <v>164</v>
      </c>
      <c r="C37" s="97">
        <v>0.27446043816618176</v>
      </c>
      <c r="D37" s="73" t="s">
        <v>204</v>
      </c>
      <c r="E37" s="73" t="s">
        <v>205</v>
      </c>
      <c r="F37" s="73"/>
      <c r="G37" s="73" t="s">
        <v>164</v>
      </c>
      <c r="H37" s="97">
        <v>0.17421106360763394</v>
      </c>
      <c r="I37" s="73" t="s">
        <v>207</v>
      </c>
      <c r="J37" s="73" t="s">
        <v>208</v>
      </c>
      <c r="L37" s="73" t="s">
        <v>164</v>
      </c>
      <c r="M37" s="102">
        <v>0.10897959710759597</v>
      </c>
      <c r="N37" s="73" t="s">
        <v>207</v>
      </c>
      <c r="O37" s="73" t="s">
        <v>208</v>
      </c>
    </row>
    <row r="38" spans="2:15" ht="15.6" x14ac:dyDescent="0.3">
      <c r="B38" s="73" t="s">
        <v>95</v>
      </c>
      <c r="C38" s="97">
        <v>0.29748672743624904</v>
      </c>
      <c r="D38" s="73" t="s">
        <v>204</v>
      </c>
      <c r="E38" s="95" t="str">
        <f>IF(C38&lt;20%,"BAJO",IF(C38&lt;=25%,"MEDIO",IF(C38&gt;25%,"ALTO","ERROR")))</f>
        <v>ALTO</v>
      </c>
      <c r="F38" s="73"/>
      <c r="G38" s="73" t="s">
        <v>95</v>
      </c>
      <c r="H38" s="97">
        <v>0.20761910028944799</v>
      </c>
      <c r="I38" s="73" t="s">
        <v>176</v>
      </c>
      <c r="J38" s="73" t="str">
        <f>IF(H38&lt;=20%,"MINIMO",IF(H38&lt;=40%,"BAJO",IF(H38&lt;=60%,"MEDIO",IF(H38&lt;=80%,"ALTO",IF(H38&lt;=100%,"MUY ALTO","ERROR")))))</f>
        <v>BAJO</v>
      </c>
      <c r="L38" s="73" t="s">
        <v>95</v>
      </c>
      <c r="M38" s="102">
        <v>0.10929999999999999</v>
      </c>
      <c r="N38" s="73" t="s">
        <v>207</v>
      </c>
      <c r="O38" s="73" t="s">
        <v>208</v>
      </c>
    </row>
    <row r="39" spans="2:15" ht="15.6" x14ac:dyDescent="0.3">
      <c r="B39" s="73" t="s">
        <v>96</v>
      </c>
      <c r="C39" s="97">
        <v>0.31521981796116916</v>
      </c>
      <c r="D39" s="73" t="s">
        <v>204</v>
      </c>
      <c r="E39" s="95" t="str">
        <f t="shared" ref="E39:E44" si="8">IF(C39&lt;20%,"BAJO",IF(C39&lt;=25%,"MEDIO",IF(C39&gt;25%,"ALTO","ERROR")))</f>
        <v>ALTO</v>
      </c>
      <c r="F39" s="73"/>
      <c r="G39" s="73" t="s">
        <v>96</v>
      </c>
      <c r="H39" s="97">
        <v>0.20761910028944799</v>
      </c>
      <c r="I39" s="73" t="s">
        <v>176</v>
      </c>
      <c r="J39" s="73" t="str">
        <f t="shared" ref="J39:J43" si="9">IF(H39&lt;=20%,"MINIMO",IF(H39&lt;=40%,"BAJO",IF(H39&lt;=60%,"MEDIO",IF(H39&lt;=80%,"ALTO",IF(H39&lt;=100%,"MUY ALTO","ERROR")))))</f>
        <v>BAJO</v>
      </c>
      <c r="L39" s="73" t="s">
        <v>96</v>
      </c>
      <c r="M39" s="102">
        <v>0.12889999999999999</v>
      </c>
      <c r="N39" s="73" t="s">
        <v>207</v>
      </c>
      <c r="O39" s="73" t="s">
        <v>208</v>
      </c>
    </row>
    <row r="40" spans="2:15" ht="15.6" x14ac:dyDescent="0.3">
      <c r="B40" s="73" t="s">
        <v>97</v>
      </c>
      <c r="C40" s="98">
        <v>0.26575083380552017</v>
      </c>
      <c r="D40" s="73" t="s">
        <v>204</v>
      </c>
      <c r="E40" s="95" t="str">
        <f t="shared" si="8"/>
        <v>ALTO</v>
      </c>
      <c r="F40" s="73"/>
      <c r="G40" s="73" t="s">
        <v>97</v>
      </c>
      <c r="H40" s="97">
        <v>0.19706264351121686</v>
      </c>
      <c r="I40" s="73" t="s">
        <v>207</v>
      </c>
      <c r="J40" s="73" t="str">
        <f t="shared" si="9"/>
        <v>MINIMO</v>
      </c>
      <c r="L40" s="73" t="s">
        <v>97</v>
      </c>
      <c r="M40" s="102">
        <v>4.7999999999999996E-3</v>
      </c>
      <c r="N40" s="73" t="s">
        <v>207</v>
      </c>
      <c r="O40" s="73" t="s">
        <v>208</v>
      </c>
    </row>
    <row r="41" spans="2:15" ht="15.6" x14ac:dyDescent="0.3">
      <c r="B41" s="73" t="s">
        <v>98</v>
      </c>
      <c r="C41" s="97">
        <v>0.26138580290951258</v>
      </c>
      <c r="D41" s="73" t="s">
        <v>204</v>
      </c>
      <c r="E41" s="95" t="str">
        <f t="shared" si="8"/>
        <v>ALTO</v>
      </c>
      <c r="F41" s="73"/>
      <c r="G41" s="73" t="s">
        <v>98</v>
      </c>
      <c r="H41" s="97">
        <v>0.17474315163159532</v>
      </c>
      <c r="I41" s="73" t="s">
        <v>207</v>
      </c>
      <c r="J41" s="73" t="str">
        <f t="shared" si="9"/>
        <v>MINIMO</v>
      </c>
      <c r="L41" s="73" t="s">
        <v>98</v>
      </c>
      <c r="M41" s="102">
        <v>4.1168053832716933E-2</v>
      </c>
      <c r="N41" s="73" t="s">
        <v>207</v>
      </c>
      <c r="O41" s="73" t="s">
        <v>208</v>
      </c>
    </row>
    <row r="42" spans="2:15" ht="15.6" x14ac:dyDescent="0.3">
      <c r="B42" s="73" t="s">
        <v>99</v>
      </c>
      <c r="C42" s="97">
        <v>0.257881070909524</v>
      </c>
      <c r="D42" s="73" t="s">
        <v>204</v>
      </c>
      <c r="E42" s="95" t="str">
        <f t="shared" si="8"/>
        <v>ALTO</v>
      </c>
      <c r="F42" s="73"/>
      <c r="G42" s="73" t="s">
        <v>99</v>
      </c>
      <c r="H42" s="97">
        <v>0.18821779474169598</v>
      </c>
      <c r="I42" s="73" t="s">
        <v>207</v>
      </c>
      <c r="J42" s="73" t="str">
        <f t="shared" si="9"/>
        <v>MINIMO</v>
      </c>
      <c r="L42" s="73" t="s">
        <v>99</v>
      </c>
      <c r="M42" s="102">
        <v>1.4678164592264564E-2</v>
      </c>
      <c r="N42" s="73" t="s">
        <v>207</v>
      </c>
      <c r="O42" s="73" t="s">
        <v>208</v>
      </c>
    </row>
    <row r="43" spans="2:15" ht="15.6" x14ac:dyDescent="0.3">
      <c r="B43" s="73" t="s">
        <v>79</v>
      </c>
      <c r="C43" s="97">
        <v>0.21020119392975906</v>
      </c>
      <c r="D43" s="73" t="s">
        <v>209</v>
      </c>
      <c r="E43" s="95" t="str">
        <f t="shared" si="8"/>
        <v>MEDIO</v>
      </c>
      <c r="F43" s="73"/>
      <c r="G43" s="73" t="s">
        <v>79</v>
      </c>
      <c r="H43" s="97">
        <v>0.14604716715417926</v>
      </c>
      <c r="I43" s="73" t="s">
        <v>207</v>
      </c>
      <c r="J43" s="73" t="str">
        <f t="shared" si="9"/>
        <v>MINIMO</v>
      </c>
      <c r="L43" s="73" t="s">
        <v>79</v>
      </c>
      <c r="M43" s="102">
        <v>0.12535946429210543</v>
      </c>
      <c r="N43" s="73" t="s">
        <v>207</v>
      </c>
      <c r="O43" s="73" t="s">
        <v>208</v>
      </c>
    </row>
    <row r="44" spans="2:15" ht="16.2" thickBot="1" x14ac:dyDescent="0.35">
      <c r="B44" s="67" t="s">
        <v>100</v>
      </c>
      <c r="C44" s="99">
        <v>0.19059794897819488</v>
      </c>
      <c r="D44" s="67" t="s">
        <v>210</v>
      </c>
      <c r="E44" s="96" t="str">
        <f t="shared" si="8"/>
        <v>BAJO</v>
      </c>
      <c r="F44" s="73"/>
      <c r="G44" s="67" t="s">
        <v>100</v>
      </c>
      <c r="H44" s="100">
        <v>0.13097334956330695</v>
      </c>
      <c r="I44" s="67" t="s">
        <v>207</v>
      </c>
      <c r="J44" s="67" t="str">
        <f>IF(H44&lt;=20%,"MINIMO",IF(H44&lt;=40%,"BAJO",IF(H44&lt;=60%,"MEDIO",IF(H44&lt;=80%,"ALTO",IF(H44&lt;=100%,"MUY ALTO","ERROR")))))</f>
        <v>MINIMO</v>
      </c>
      <c r="L44" s="67" t="s">
        <v>100</v>
      </c>
      <c r="M44" s="103">
        <v>0.17279667339963589</v>
      </c>
      <c r="N44" s="67" t="s">
        <v>207</v>
      </c>
      <c r="O44" s="67" t="s">
        <v>208</v>
      </c>
    </row>
    <row r="45" spans="2:15" ht="15.6" x14ac:dyDescent="0.3">
      <c r="F45" s="73"/>
    </row>
    <row r="47" spans="2:15" ht="16.2" thickBot="1" x14ac:dyDescent="0.35">
      <c r="C47" s="79" t="s">
        <v>211</v>
      </c>
      <c r="D47" s="79" t="s">
        <v>212</v>
      </c>
      <c r="E47" s="79" t="s">
        <v>213</v>
      </c>
      <c r="H47" s="79" t="s">
        <v>211</v>
      </c>
      <c r="I47" s="79" t="s">
        <v>212</v>
      </c>
      <c r="J47" s="79" t="s">
        <v>213</v>
      </c>
      <c r="L47" s="79" t="s">
        <v>169</v>
      </c>
      <c r="M47" s="79" t="s">
        <v>170</v>
      </c>
      <c r="N47" s="79" t="s">
        <v>171</v>
      </c>
      <c r="O47" s="79" t="s">
        <v>172</v>
      </c>
    </row>
    <row r="48" spans="2:15" ht="15.6" x14ac:dyDescent="0.3">
      <c r="C48" s="73">
        <v>1</v>
      </c>
      <c r="D48" s="73" t="s">
        <v>207</v>
      </c>
      <c r="E48" s="73" t="s">
        <v>214</v>
      </c>
      <c r="H48" s="73">
        <v>1</v>
      </c>
      <c r="I48" s="73" t="s">
        <v>174</v>
      </c>
      <c r="J48" s="73" t="s">
        <v>62</v>
      </c>
      <c r="L48" s="73">
        <v>1</v>
      </c>
      <c r="M48" s="73" t="s">
        <v>174</v>
      </c>
      <c r="N48" s="73" t="s">
        <v>58</v>
      </c>
      <c r="O48" s="73" t="s">
        <v>58</v>
      </c>
    </row>
    <row r="49" spans="3:17" ht="15.6" x14ac:dyDescent="0.3">
      <c r="C49" s="73">
        <v>2</v>
      </c>
      <c r="D49" s="73" t="s">
        <v>209</v>
      </c>
      <c r="E49" s="73" t="s">
        <v>215</v>
      </c>
      <c r="H49" s="73">
        <v>2</v>
      </c>
      <c r="I49" s="73" t="s">
        <v>176</v>
      </c>
      <c r="J49" s="73" t="s">
        <v>177</v>
      </c>
      <c r="L49" s="73">
        <v>2</v>
      </c>
      <c r="M49" s="73" t="s">
        <v>176</v>
      </c>
      <c r="N49" s="73" t="s">
        <v>177</v>
      </c>
      <c r="O49" s="73" t="s">
        <v>177</v>
      </c>
    </row>
    <row r="50" spans="3:17" ht="16.2" thickBot="1" x14ac:dyDescent="0.35">
      <c r="C50" s="67">
        <v>3</v>
      </c>
      <c r="D50" s="67" t="s">
        <v>210</v>
      </c>
      <c r="E50" s="67" t="s">
        <v>216</v>
      </c>
      <c r="H50" s="73">
        <v>3</v>
      </c>
      <c r="I50" s="73" t="s">
        <v>179</v>
      </c>
      <c r="J50" s="73" t="s">
        <v>180</v>
      </c>
      <c r="L50" s="73">
        <v>3</v>
      </c>
      <c r="M50" s="73" t="s">
        <v>179</v>
      </c>
      <c r="N50" s="73" t="s">
        <v>180</v>
      </c>
      <c r="O50" s="73" t="s">
        <v>180</v>
      </c>
    </row>
    <row r="51" spans="3:17" ht="15.6" x14ac:dyDescent="0.3">
      <c r="H51" s="73">
        <v>4</v>
      </c>
      <c r="I51" s="73" t="s">
        <v>181</v>
      </c>
      <c r="J51" s="73" t="s">
        <v>182</v>
      </c>
      <c r="L51" s="73">
        <v>4</v>
      </c>
      <c r="M51" s="73" t="s">
        <v>181</v>
      </c>
      <c r="N51" s="73" t="s">
        <v>182</v>
      </c>
      <c r="O51" s="73" t="s">
        <v>182</v>
      </c>
    </row>
    <row r="52" spans="3:17" ht="16.2" thickBot="1" x14ac:dyDescent="0.35">
      <c r="H52" s="67">
        <v>5</v>
      </c>
      <c r="I52" s="67" t="s">
        <v>183</v>
      </c>
      <c r="J52" s="67" t="s">
        <v>184</v>
      </c>
      <c r="L52" s="67">
        <v>5</v>
      </c>
      <c r="M52" s="67" t="s">
        <v>183</v>
      </c>
      <c r="N52" s="67" t="s">
        <v>184</v>
      </c>
      <c r="O52" s="67" t="s">
        <v>184</v>
      </c>
    </row>
    <row r="59" spans="3:17" x14ac:dyDescent="0.3">
      <c r="D59" t="s">
        <v>108</v>
      </c>
      <c r="E59" t="s">
        <v>570</v>
      </c>
    </row>
    <row r="60" spans="3:17" ht="15.6" x14ac:dyDescent="0.3">
      <c r="D60" s="234">
        <v>3.1E-2</v>
      </c>
      <c r="E60">
        <v>-1.7316643961222451</v>
      </c>
    </row>
    <row r="61" spans="3:17" ht="15.6" x14ac:dyDescent="0.3">
      <c r="D61" s="234">
        <v>4.0300000000000002E-2</v>
      </c>
      <c r="E61">
        <v>-1.1503493803760083</v>
      </c>
      <c r="Q61">
        <v>1.1503493803760083</v>
      </c>
    </row>
    <row r="62" spans="3:17" ht="15.6" x14ac:dyDescent="0.3">
      <c r="D62" s="234">
        <v>4.3499999999999997E-2</v>
      </c>
      <c r="E62">
        <v>-0.81221780149991241</v>
      </c>
    </row>
    <row r="63" spans="3:17" ht="15.6" x14ac:dyDescent="0.3">
      <c r="D63" s="234">
        <v>5.8000000000000003E-2</v>
      </c>
      <c r="E63">
        <v>-0.54852228269809788</v>
      </c>
    </row>
    <row r="64" spans="3:17" ht="15.6" x14ac:dyDescent="0.3">
      <c r="D64" s="234">
        <v>7.0000000000000007E-2</v>
      </c>
      <c r="E64">
        <v>-0.3186393639643752</v>
      </c>
    </row>
    <row r="65" spans="4:5" ht="15.6" x14ac:dyDescent="0.3">
      <c r="D65" s="234">
        <v>8.3000000000000004E-2</v>
      </c>
      <c r="E65">
        <v>-0.10463345561407539</v>
      </c>
    </row>
    <row r="66" spans="4:5" ht="15.6" x14ac:dyDescent="0.3">
      <c r="D66" s="234">
        <v>9.8000000000000004E-2</v>
      </c>
      <c r="E66">
        <v>0.10463345561407525</v>
      </c>
    </row>
    <row r="67" spans="4:5" ht="15.6" x14ac:dyDescent="0.3">
      <c r="D67" s="234">
        <v>0.1055</v>
      </c>
      <c r="E67">
        <v>0.3186393639643752</v>
      </c>
    </row>
    <row r="68" spans="4:5" ht="15.6" x14ac:dyDescent="0.3">
      <c r="D68" s="234">
        <v>0.1055</v>
      </c>
      <c r="E68">
        <v>0.54852228269809822</v>
      </c>
    </row>
    <row r="69" spans="4:5" ht="15.6" x14ac:dyDescent="0.3">
      <c r="D69" s="234">
        <v>0.11550000000000001</v>
      </c>
      <c r="E69">
        <v>0.81221780149991241</v>
      </c>
    </row>
    <row r="70" spans="4:5" ht="15.6" x14ac:dyDescent="0.3">
      <c r="D70" s="234">
        <v>0.1225</v>
      </c>
      <c r="E70">
        <v>1.1503493803760083</v>
      </c>
    </row>
    <row r="71" spans="4:5" ht="15.6" x14ac:dyDescent="0.3">
      <c r="D71" s="234">
        <v>0.13250000000000001</v>
      </c>
      <c r="E71">
        <v>1.7316643961222455</v>
      </c>
    </row>
  </sheetData>
  <autoFilter ref="D59:D71" xr:uid="{84535783-DEDE-412B-A57F-DCC61A3815BF}">
    <sortState xmlns:xlrd2="http://schemas.microsoft.com/office/spreadsheetml/2017/richdata2" ref="D60:D71">
      <sortCondition ref="D59:D71"/>
    </sortState>
  </autoFilter>
  <mergeCells count="1">
    <mergeCell ref="B5:C5"/>
  </mergeCells>
  <phoneticPr fontId="31" type="noConversion"/>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4E8C60-2923-428C-848F-15453143DA55}">
  <dimension ref="B3:U48"/>
  <sheetViews>
    <sheetView topLeftCell="A33" workbookViewId="0">
      <selection activeCell="E9" sqref="E9"/>
    </sheetView>
  </sheetViews>
  <sheetFormatPr baseColWidth="10" defaultRowHeight="14.4" x14ac:dyDescent="0.3"/>
  <cols>
    <col min="4" max="4" width="11.5546875" customWidth="1"/>
    <col min="6" max="6" width="14" bestFit="1" customWidth="1"/>
    <col min="7" max="7" width="14.5546875" customWidth="1"/>
  </cols>
  <sheetData>
    <row r="3" spans="2:6" x14ac:dyDescent="0.3">
      <c r="C3" s="272" t="s">
        <v>608</v>
      </c>
      <c r="D3" s="272" t="s">
        <v>609</v>
      </c>
      <c r="E3" s="272" t="s">
        <v>610</v>
      </c>
      <c r="F3" s="272" t="s">
        <v>611</v>
      </c>
    </row>
    <row r="4" spans="2:6" x14ac:dyDescent="0.3">
      <c r="C4" s="14">
        <v>8.6642833333333308E-2</v>
      </c>
      <c r="D4" s="14">
        <v>8.8036534090647031E-2</v>
      </c>
      <c r="E4" s="14">
        <v>4.7478240421104809E-2</v>
      </c>
      <c r="F4" s="14">
        <v>4.0225507491145979E-2</v>
      </c>
    </row>
    <row r="5" spans="2:6" x14ac:dyDescent="0.3">
      <c r="C5" s="14">
        <v>5.2535587197843443E-3</v>
      </c>
      <c r="D5" s="14">
        <v>1.8225081011340701E-3</v>
      </c>
      <c r="E5" s="14">
        <v>2.8360597906890966E-2</v>
      </c>
      <c r="F5" s="14">
        <v>1.3093357102867777E-2</v>
      </c>
    </row>
    <row r="7" spans="2:6" x14ac:dyDescent="0.3">
      <c r="B7" s="11"/>
      <c r="C7" s="281" t="s">
        <v>132</v>
      </c>
      <c r="D7" s="281" t="s">
        <v>134</v>
      </c>
    </row>
    <row r="8" spans="2:6" x14ac:dyDescent="0.3">
      <c r="B8" s="282" t="s">
        <v>608</v>
      </c>
      <c r="C8" s="14">
        <v>8.6642833333333308E-2</v>
      </c>
      <c r="D8" s="14">
        <v>5.2535587197843443E-3</v>
      </c>
    </row>
    <row r="9" spans="2:6" x14ac:dyDescent="0.3">
      <c r="B9" s="282" t="s">
        <v>609</v>
      </c>
      <c r="C9" s="14">
        <v>8.8036534090647031E-2</v>
      </c>
      <c r="D9" s="14">
        <v>1.8225081011340701E-3</v>
      </c>
    </row>
    <row r="10" spans="2:6" x14ac:dyDescent="0.3">
      <c r="B10" s="282" t="s">
        <v>610</v>
      </c>
      <c r="C10" s="14">
        <v>4.7478240421104809E-2</v>
      </c>
      <c r="D10" s="14">
        <v>2.8360597906890966E-2</v>
      </c>
    </row>
    <row r="11" spans="2:6" x14ac:dyDescent="0.3">
      <c r="B11" s="282" t="s">
        <v>611</v>
      </c>
      <c r="C11" s="14">
        <v>4.0225507491145979E-2</v>
      </c>
      <c r="D11" s="14">
        <v>1.3093357102867777E-2</v>
      </c>
    </row>
    <row r="24" spans="2:21" x14ac:dyDescent="0.3">
      <c r="C24" t="s">
        <v>262</v>
      </c>
      <c r="D24" t="s">
        <v>263</v>
      </c>
      <c r="E24" t="s">
        <v>264</v>
      </c>
      <c r="F24" t="s">
        <v>265</v>
      </c>
      <c r="G24" t="s">
        <v>266</v>
      </c>
      <c r="H24" t="s">
        <v>267</v>
      </c>
      <c r="I24" t="s">
        <v>268</v>
      </c>
      <c r="J24" t="s">
        <v>269</v>
      </c>
      <c r="K24" t="s">
        <v>270</v>
      </c>
      <c r="L24" t="s">
        <v>271</v>
      </c>
      <c r="M24" t="s">
        <v>272</v>
      </c>
      <c r="N24" t="s">
        <v>273</v>
      </c>
      <c r="O24" t="s">
        <v>274</v>
      </c>
      <c r="P24" t="s">
        <v>275</v>
      </c>
      <c r="Q24" t="s">
        <v>276</v>
      </c>
      <c r="R24" t="s">
        <v>277</v>
      </c>
      <c r="S24" t="s">
        <v>278</v>
      </c>
      <c r="T24" t="s">
        <v>279</v>
      </c>
      <c r="U24" t="s">
        <v>280</v>
      </c>
    </row>
    <row r="25" spans="2:21" x14ac:dyDescent="0.3">
      <c r="B25" t="s">
        <v>608</v>
      </c>
      <c r="C25">
        <v>7.9999999999999696E-2</v>
      </c>
      <c r="D25">
        <v>0.02</v>
      </c>
      <c r="E25">
        <v>0.02</v>
      </c>
      <c r="F25">
        <v>0.02</v>
      </c>
      <c r="G25">
        <v>0.02</v>
      </c>
      <c r="H25">
        <v>0.02</v>
      </c>
      <c r="I25">
        <v>0.02</v>
      </c>
      <c r="J25">
        <v>0.02</v>
      </c>
      <c r="K25">
        <v>0.02</v>
      </c>
      <c r="L25">
        <v>0.02</v>
      </c>
      <c r="M25">
        <v>0.02</v>
      </c>
      <c r="N25">
        <v>0.02</v>
      </c>
      <c r="O25">
        <v>0.02</v>
      </c>
      <c r="P25">
        <v>0.02</v>
      </c>
      <c r="Q25">
        <v>0.3</v>
      </c>
      <c r="R25">
        <v>0.02</v>
      </c>
      <c r="S25">
        <v>0.02</v>
      </c>
      <c r="T25">
        <v>0.02</v>
      </c>
      <c r="U25">
        <v>0.3</v>
      </c>
    </row>
    <row r="26" spans="2:21" x14ac:dyDescent="0.3">
      <c r="B26" t="s">
        <v>609</v>
      </c>
      <c r="C26">
        <v>0.02</v>
      </c>
      <c r="D26">
        <v>2.0000000000000004E-2</v>
      </c>
      <c r="E26">
        <v>8.0000999999999323E-2</v>
      </c>
      <c r="F26">
        <v>2.0000000000000004E-2</v>
      </c>
      <c r="G26">
        <v>0.02</v>
      </c>
      <c r="H26">
        <v>0.02</v>
      </c>
      <c r="I26">
        <v>0.02</v>
      </c>
      <c r="J26">
        <v>0.02</v>
      </c>
      <c r="K26">
        <v>0.02</v>
      </c>
      <c r="L26">
        <v>0.02</v>
      </c>
      <c r="M26">
        <v>0.02</v>
      </c>
      <c r="N26">
        <v>0.02</v>
      </c>
      <c r="O26">
        <v>0.02</v>
      </c>
      <c r="P26">
        <v>0.02</v>
      </c>
      <c r="Q26">
        <v>0.3</v>
      </c>
      <c r="R26">
        <v>0.02</v>
      </c>
      <c r="S26">
        <v>0.02</v>
      </c>
      <c r="T26">
        <v>0.02</v>
      </c>
      <c r="U26">
        <v>0.3</v>
      </c>
    </row>
    <row r="29" spans="2:21" ht="16.2" thickBot="1" x14ac:dyDescent="0.35">
      <c r="C29" s="255" t="s">
        <v>7</v>
      </c>
      <c r="D29" s="255" t="s">
        <v>608</v>
      </c>
      <c r="E29" s="255" t="s">
        <v>609</v>
      </c>
      <c r="F29" s="255" t="s">
        <v>610</v>
      </c>
      <c r="G29" s="255" t="s">
        <v>611</v>
      </c>
    </row>
    <row r="30" spans="2:21" ht="15.6" x14ac:dyDescent="0.3">
      <c r="C30" s="73" t="s">
        <v>285</v>
      </c>
      <c r="D30" s="102">
        <v>7.9999999999999696E-2</v>
      </c>
      <c r="E30" s="102">
        <v>0.02</v>
      </c>
      <c r="F30" s="102">
        <v>0.3</v>
      </c>
      <c r="G30" s="102">
        <v>0.02</v>
      </c>
    </row>
    <row r="31" spans="2:21" ht="15.6" x14ac:dyDescent="0.3">
      <c r="C31" s="73" t="s">
        <v>286</v>
      </c>
      <c r="D31" s="102">
        <v>0.02</v>
      </c>
      <c r="E31" s="102">
        <v>2.0000000000000004E-2</v>
      </c>
      <c r="F31" s="102">
        <v>0.3</v>
      </c>
      <c r="G31" s="102">
        <v>0.02</v>
      </c>
    </row>
    <row r="32" spans="2:21" ht="15.6" x14ac:dyDescent="0.3">
      <c r="C32" s="73" t="s">
        <v>287</v>
      </c>
      <c r="D32" s="102">
        <v>0.02</v>
      </c>
      <c r="E32" s="102">
        <v>8.0000999999999323E-2</v>
      </c>
      <c r="F32" s="102">
        <v>0.02</v>
      </c>
      <c r="G32" s="102">
        <v>0.02</v>
      </c>
    </row>
    <row r="33" spans="3:7" ht="15.6" x14ac:dyDescent="0.3">
      <c r="C33" s="73" t="s">
        <v>288</v>
      </c>
      <c r="D33" s="102">
        <v>0.02</v>
      </c>
      <c r="E33" s="102">
        <v>2.0000000000000004E-2</v>
      </c>
      <c r="F33" s="102">
        <v>7.9999999999985638E-2</v>
      </c>
      <c r="G33" s="102">
        <v>0.02</v>
      </c>
    </row>
    <row r="34" spans="3:7" ht="15.6" x14ac:dyDescent="0.3">
      <c r="C34" s="73" t="s">
        <v>289</v>
      </c>
      <c r="D34" s="102">
        <v>0.02</v>
      </c>
      <c r="E34" s="102">
        <v>0.02</v>
      </c>
      <c r="F34" s="102">
        <v>0.02</v>
      </c>
      <c r="G34" s="102">
        <v>0.20000000093684694</v>
      </c>
    </row>
    <row r="35" spans="3:7" ht="15.6" x14ac:dyDescent="0.3">
      <c r="C35" s="73" t="s">
        <v>290</v>
      </c>
      <c r="D35" s="102">
        <v>0.02</v>
      </c>
      <c r="E35" s="102">
        <v>0.02</v>
      </c>
      <c r="F35" s="102">
        <v>0.02</v>
      </c>
      <c r="G35" s="102">
        <v>2.0000000000000004E-2</v>
      </c>
    </row>
    <row r="36" spans="3:7" ht="15.6" x14ac:dyDescent="0.3">
      <c r="C36" s="73" t="s">
        <v>291</v>
      </c>
      <c r="D36" s="102">
        <v>0.02</v>
      </c>
      <c r="E36" s="102">
        <v>0.02</v>
      </c>
      <c r="F36" s="102">
        <v>0.02</v>
      </c>
      <c r="G36" s="102">
        <v>0.02</v>
      </c>
    </row>
    <row r="37" spans="3:7" ht="15.6" x14ac:dyDescent="0.3">
      <c r="C37" s="73" t="s">
        <v>292</v>
      </c>
      <c r="D37" s="102">
        <v>0.02</v>
      </c>
      <c r="E37" s="102">
        <v>0.02</v>
      </c>
      <c r="F37" s="102">
        <v>0.02</v>
      </c>
      <c r="G37" s="102">
        <v>1.9999999999999993E-2</v>
      </c>
    </row>
    <row r="38" spans="3:7" ht="15.6" x14ac:dyDescent="0.3">
      <c r="C38" s="73" t="s">
        <v>293</v>
      </c>
      <c r="D38" s="102">
        <v>0.02</v>
      </c>
      <c r="E38" s="102">
        <v>0.02</v>
      </c>
      <c r="F38" s="102">
        <v>0.02</v>
      </c>
      <c r="G38" s="102">
        <v>0.02</v>
      </c>
    </row>
    <row r="39" spans="3:7" ht="15.6" x14ac:dyDescent="0.3">
      <c r="C39" s="73" t="s">
        <v>294</v>
      </c>
      <c r="D39" s="102">
        <v>0.02</v>
      </c>
      <c r="E39" s="102">
        <v>0.02</v>
      </c>
      <c r="F39" s="102">
        <v>0.02</v>
      </c>
      <c r="G39" s="102">
        <v>0</v>
      </c>
    </row>
    <row r="40" spans="3:7" ht="15.6" x14ac:dyDescent="0.3">
      <c r="C40" s="73" t="s">
        <v>295</v>
      </c>
      <c r="D40" s="102">
        <v>0.02</v>
      </c>
      <c r="E40" s="102">
        <v>0.02</v>
      </c>
      <c r="F40" s="102">
        <v>0.02</v>
      </c>
      <c r="G40" s="102">
        <v>0</v>
      </c>
    </row>
    <row r="41" spans="3:7" ht="15.6" x14ac:dyDescent="0.3">
      <c r="C41" s="73" t="s">
        <v>296</v>
      </c>
      <c r="D41" s="102">
        <v>0.02</v>
      </c>
      <c r="E41" s="102">
        <v>0.02</v>
      </c>
      <c r="F41" s="102">
        <v>0.02</v>
      </c>
      <c r="G41" s="102">
        <v>0</v>
      </c>
    </row>
    <row r="42" spans="3:7" ht="15.6" x14ac:dyDescent="0.3">
      <c r="C42" s="73" t="s">
        <v>297</v>
      </c>
      <c r="D42" s="102">
        <v>0.02</v>
      </c>
      <c r="E42" s="102">
        <v>0.02</v>
      </c>
      <c r="F42" s="102">
        <v>0.02</v>
      </c>
      <c r="G42" s="102">
        <v>0</v>
      </c>
    </row>
    <row r="43" spans="3:7" ht="15.6" x14ac:dyDescent="0.3">
      <c r="C43" s="73" t="s">
        <v>298</v>
      </c>
      <c r="D43" s="102">
        <v>0.02</v>
      </c>
      <c r="E43" s="102">
        <v>0.02</v>
      </c>
      <c r="F43" s="102">
        <v>0.02</v>
      </c>
      <c r="G43" s="102">
        <v>0</v>
      </c>
    </row>
    <row r="44" spans="3:7" ht="15.6" x14ac:dyDescent="0.3">
      <c r="C44" s="73" t="s">
        <v>299</v>
      </c>
      <c r="D44" s="102">
        <v>0.3</v>
      </c>
      <c r="E44" s="102">
        <v>0.3</v>
      </c>
      <c r="F44" s="102">
        <v>0.02</v>
      </c>
      <c r="G44" s="102">
        <v>0.3</v>
      </c>
    </row>
    <row r="45" spans="3:7" ht="15.6" x14ac:dyDescent="0.3">
      <c r="C45" s="73" t="s">
        <v>300</v>
      </c>
      <c r="D45" s="102">
        <v>0.02</v>
      </c>
      <c r="E45" s="102">
        <v>0.02</v>
      </c>
      <c r="F45" s="102">
        <v>0.02</v>
      </c>
      <c r="G45" s="102">
        <v>0.02</v>
      </c>
    </row>
    <row r="46" spans="3:7" ht="15.6" x14ac:dyDescent="0.3">
      <c r="C46" s="73" t="s">
        <v>301</v>
      </c>
      <c r="D46" s="102">
        <v>0.02</v>
      </c>
      <c r="E46" s="102">
        <v>0.02</v>
      </c>
      <c r="F46" s="102">
        <v>0.02</v>
      </c>
      <c r="G46" s="102">
        <v>0</v>
      </c>
    </row>
    <row r="47" spans="3:7" ht="15.6" x14ac:dyDescent="0.3">
      <c r="C47" s="73" t="s">
        <v>302</v>
      </c>
      <c r="D47" s="102">
        <v>0.02</v>
      </c>
      <c r="E47" s="102">
        <v>0.02</v>
      </c>
      <c r="F47" s="102">
        <v>0.02</v>
      </c>
      <c r="G47" s="102">
        <v>0.02</v>
      </c>
    </row>
    <row r="48" spans="3:7" ht="15.6" x14ac:dyDescent="0.3">
      <c r="C48" s="256" t="s">
        <v>303</v>
      </c>
      <c r="D48" s="254">
        <v>0.3</v>
      </c>
      <c r="E48" s="254">
        <v>0.3</v>
      </c>
      <c r="F48" s="254">
        <v>0.02</v>
      </c>
      <c r="G48" s="254">
        <v>0.3</v>
      </c>
    </row>
  </sheetData>
  <phoneticPr fontId="31" type="noConversion"/>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51885B-0760-448E-9327-04DE113FD706}">
  <dimension ref="A2:AD103"/>
  <sheetViews>
    <sheetView topLeftCell="A43" zoomScale="85" zoomScaleNormal="85" workbookViewId="0">
      <selection activeCell="C34" sqref="C34"/>
    </sheetView>
  </sheetViews>
  <sheetFormatPr baseColWidth="10" defaultRowHeight="14.4" x14ac:dyDescent="0.3"/>
  <cols>
    <col min="1" max="1" width="23.21875" bestFit="1" customWidth="1"/>
    <col min="2" max="3" width="24.44140625" bestFit="1" customWidth="1"/>
    <col min="4" max="4" width="18" bestFit="1" customWidth="1"/>
    <col min="5" max="5" width="22.109375" customWidth="1"/>
    <col min="6" max="6" width="20.44140625" customWidth="1"/>
    <col min="7" max="7" width="11.5546875" customWidth="1"/>
    <col min="8" max="8" width="29.5546875" customWidth="1"/>
    <col min="9" max="9" width="30.33203125" customWidth="1"/>
    <col min="10" max="10" width="11.5546875" customWidth="1"/>
    <col min="11" max="11" width="20" customWidth="1"/>
    <col min="12" max="12" width="15.109375" customWidth="1"/>
    <col min="13" max="13" width="30.109375" customWidth="1"/>
    <col min="14" max="14" width="36.88671875" customWidth="1"/>
    <col min="15" max="15" width="11.5546875" customWidth="1"/>
    <col min="16" max="16" width="23.33203125" bestFit="1" customWidth="1"/>
    <col min="17" max="17" width="19.33203125" bestFit="1" customWidth="1"/>
    <col min="21" max="21" width="20" bestFit="1" customWidth="1"/>
    <col min="23" max="23" width="14.21875" bestFit="1" customWidth="1"/>
    <col min="25" max="25" width="12" bestFit="1" customWidth="1"/>
    <col min="26" max="26" width="18.33203125" bestFit="1" customWidth="1"/>
  </cols>
  <sheetData>
    <row r="2" spans="1:14" ht="16.2" thickBot="1" x14ac:dyDescent="0.35">
      <c r="G2" s="79" t="s">
        <v>168</v>
      </c>
      <c r="H2" s="79" t="s">
        <v>6</v>
      </c>
      <c r="I2" s="79" t="s">
        <v>165</v>
      </c>
      <c r="K2" s="79" t="s">
        <v>168</v>
      </c>
      <c r="L2" s="79" t="s">
        <v>6</v>
      </c>
      <c r="M2" s="79" t="s">
        <v>165</v>
      </c>
    </row>
    <row r="3" spans="1:14" ht="15.6" x14ac:dyDescent="0.3">
      <c r="A3" s="282" t="s">
        <v>54</v>
      </c>
      <c r="B3" s="11">
        <v>20</v>
      </c>
      <c r="G3" s="287">
        <v>1</v>
      </c>
      <c r="H3" s="73" t="s">
        <v>285</v>
      </c>
      <c r="I3" s="78">
        <v>39108786302</v>
      </c>
      <c r="K3" s="82">
        <v>1</v>
      </c>
      <c r="L3" s="73" t="s">
        <v>285</v>
      </c>
      <c r="M3" s="78">
        <v>39108786302</v>
      </c>
    </row>
    <row r="4" spans="1:14" ht="15.6" x14ac:dyDescent="0.3">
      <c r="A4" s="282" t="s">
        <v>55</v>
      </c>
      <c r="B4" s="11">
        <f>10*LOG10(B3)</f>
        <v>13.010299956639813</v>
      </c>
      <c r="G4" s="287"/>
      <c r="H4" s="73" t="s">
        <v>286</v>
      </c>
      <c r="I4" s="78">
        <v>111109240000</v>
      </c>
      <c r="K4" s="82">
        <v>1</v>
      </c>
      <c r="L4" s="73" t="s">
        <v>286</v>
      </c>
      <c r="M4" s="78">
        <v>111109240000</v>
      </c>
    </row>
    <row r="5" spans="1:14" ht="15.6" x14ac:dyDescent="0.3">
      <c r="A5" s="282" t="s">
        <v>56</v>
      </c>
      <c r="B5" s="11">
        <f>1+3.332*B4</f>
        <v>44.350319455523852</v>
      </c>
      <c r="G5" s="287"/>
      <c r="H5" s="73" t="s">
        <v>287</v>
      </c>
      <c r="I5" s="78">
        <v>636706954570</v>
      </c>
      <c r="K5" s="82">
        <v>1</v>
      </c>
      <c r="L5" s="73" t="s">
        <v>287</v>
      </c>
      <c r="M5" s="78">
        <v>636706954570</v>
      </c>
    </row>
    <row r="6" spans="1:14" ht="15.6" x14ac:dyDescent="0.3">
      <c r="A6" s="282" t="s">
        <v>57</v>
      </c>
      <c r="B6" s="51">
        <f>+MAX('PyG  resultados, activos'!D1:D20)</f>
        <v>245765720850000.03</v>
      </c>
      <c r="G6" s="287"/>
      <c r="H6" s="73" t="s">
        <v>288</v>
      </c>
      <c r="I6" s="78">
        <v>1344271980000.0002</v>
      </c>
      <c r="K6" s="82">
        <v>1</v>
      </c>
      <c r="L6" s="73" t="s">
        <v>288</v>
      </c>
      <c r="M6" s="78">
        <v>1344271980000.0002</v>
      </c>
    </row>
    <row r="7" spans="1:14" ht="15.6" x14ac:dyDescent="0.3">
      <c r="A7" s="282" t="s">
        <v>58</v>
      </c>
      <c r="B7" s="51">
        <f>+MIN('PyG  resultados, activos'!D1:D20)</f>
        <v>39108786302</v>
      </c>
      <c r="G7" s="287"/>
      <c r="H7" s="73" t="s">
        <v>289</v>
      </c>
      <c r="I7" s="78">
        <v>1641307696000</v>
      </c>
      <c r="K7" s="82">
        <v>1</v>
      </c>
      <c r="L7" s="73" t="s">
        <v>289</v>
      </c>
      <c r="M7" s="78">
        <v>1641307696000</v>
      </c>
    </row>
    <row r="8" spans="1:14" ht="15.6" x14ac:dyDescent="0.3">
      <c r="A8" s="282" t="s">
        <v>59</v>
      </c>
      <c r="B8" s="51">
        <f>+B6-B7</f>
        <v>245726612063698.03</v>
      </c>
      <c r="G8" s="287"/>
      <c r="H8" s="73" t="s">
        <v>290</v>
      </c>
      <c r="I8" s="78">
        <v>3036406280000</v>
      </c>
      <c r="K8" s="82">
        <v>1</v>
      </c>
      <c r="L8" s="73" t="s">
        <v>290</v>
      </c>
      <c r="M8" s="78">
        <v>3036406280000</v>
      </c>
    </row>
    <row r="9" spans="1:14" ht="15.6" x14ac:dyDescent="0.3">
      <c r="A9" s="282" t="s">
        <v>60</v>
      </c>
      <c r="B9" s="54">
        <f>+B8/ROUND(B4,0)</f>
        <v>18902047081822.926</v>
      </c>
      <c r="C9" s="16"/>
      <c r="G9" s="287"/>
      <c r="H9" s="73" t="s">
        <v>291</v>
      </c>
      <c r="I9" s="78">
        <v>5631782000000</v>
      </c>
      <c r="K9" s="82">
        <v>1</v>
      </c>
      <c r="L9" s="73" t="s">
        <v>291</v>
      </c>
      <c r="M9" s="78">
        <v>5631782000000</v>
      </c>
    </row>
    <row r="10" spans="1:14" ht="15.6" x14ac:dyDescent="0.3">
      <c r="G10" s="287">
        <v>2</v>
      </c>
      <c r="H10" s="73" t="s">
        <v>292</v>
      </c>
      <c r="I10" s="78">
        <v>19420815920000</v>
      </c>
      <c r="K10" s="82">
        <v>2</v>
      </c>
      <c r="L10" s="73" t="s">
        <v>292</v>
      </c>
      <c r="M10" s="78">
        <v>19420815920000</v>
      </c>
    </row>
    <row r="11" spans="1:14" ht="15.6" x14ac:dyDescent="0.3">
      <c r="G11" s="287"/>
      <c r="H11" s="73" t="s">
        <v>293</v>
      </c>
      <c r="I11" s="78">
        <v>19621760270000</v>
      </c>
      <c r="K11" s="82">
        <v>2</v>
      </c>
      <c r="L11" s="73" t="s">
        <v>293</v>
      </c>
      <c r="M11" s="78">
        <v>19621760270000</v>
      </c>
    </row>
    <row r="12" spans="1:14" ht="15.6" x14ac:dyDescent="0.3">
      <c r="A12" s="272" t="s">
        <v>61</v>
      </c>
      <c r="B12" s="272" t="s">
        <v>62</v>
      </c>
      <c r="C12" s="272" t="s">
        <v>63</v>
      </c>
      <c r="G12" s="287"/>
      <c r="H12" s="73" t="s">
        <v>294</v>
      </c>
      <c r="I12" s="78">
        <v>28861831930000.004</v>
      </c>
      <c r="K12" s="82">
        <v>2</v>
      </c>
      <c r="L12" s="73" t="s">
        <v>294</v>
      </c>
      <c r="M12" s="78">
        <v>28861831930000.004</v>
      </c>
      <c r="N12" s="73"/>
    </row>
    <row r="13" spans="1:14" ht="15.6" x14ac:dyDescent="0.3">
      <c r="A13" s="11">
        <v>1</v>
      </c>
      <c r="B13" s="51">
        <f>+B7</f>
        <v>39108786302</v>
      </c>
      <c r="C13" s="51">
        <f>+B13+B9</f>
        <v>18941155868124.926</v>
      </c>
      <c r="D13">
        <f>COUNTIFS($I$6:$I$25,"&lt;="&amp;C13,$I$6:$I$25,"&gt;="&amp;B13)</f>
        <v>4</v>
      </c>
      <c r="G13" s="287"/>
      <c r="H13" s="73" t="s">
        <v>295</v>
      </c>
      <c r="I13" s="78">
        <v>32567739680000</v>
      </c>
      <c r="K13" s="82">
        <v>2</v>
      </c>
      <c r="L13" s="73" t="s">
        <v>295</v>
      </c>
      <c r="M13" s="78">
        <v>32567739680000</v>
      </c>
      <c r="N13" s="73"/>
    </row>
    <row r="14" spans="1:14" ht="15.6" x14ac:dyDescent="0.3">
      <c r="A14" s="11">
        <v>2</v>
      </c>
      <c r="B14" s="51">
        <f>+C13</f>
        <v>18941155868124.926</v>
      </c>
      <c r="C14" s="51">
        <f>+C13+$B$9</f>
        <v>37843202949947.852</v>
      </c>
      <c r="D14">
        <f>COUNTIFS($I$6:$I$25,"&lt;="&amp;C14,$I$6:$I$25,"&gt;="&amp;B14)</f>
        <v>6</v>
      </c>
      <c r="G14" s="287"/>
      <c r="H14" s="73" t="s">
        <v>296</v>
      </c>
      <c r="I14" s="78">
        <v>35609608980000</v>
      </c>
      <c r="K14" s="82">
        <v>2</v>
      </c>
      <c r="L14" s="73" t="s">
        <v>296</v>
      </c>
      <c r="M14" s="78">
        <v>35609608980000</v>
      </c>
      <c r="N14" s="73"/>
    </row>
    <row r="15" spans="1:14" ht="15.6" x14ac:dyDescent="0.3">
      <c r="A15" s="11">
        <v>3</v>
      </c>
      <c r="B15" s="51">
        <f t="shared" ref="B15:B25" si="0">+C14</f>
        <v>37843202949947.852</v>
      </c>
      <c r="C15" s="51">
        <f t="shared" ref="C15:C25" si="1">+C14+$B$9</f>
        <v>56745250031770.781</v>
      </c>
      <c r="D15">
        <f>COUNTIFS($I$6:$I$25,"&lt;="&amp;C15,$I$6:$I$25,"&gt;="&amp;B15)</f>
        <v>2</v>
      </c>
      <c r="G15" s="287"/>
      <c r="H15" s="73" t="s">
        <v>297</v>
      </c>
      <c r="I15" s="78">
        <v>36757105920000</v>
      </c>
      <c r="K15" s="82">
        <v>2</v>
      </c>
      <c r="L15" s="73" t="s">
        <v>297</v>
      </c>
      <c r="M15" s="78">
        <v>36757105920000</v>
      </c>
      <c r="N15" s="73"/>
    </row>
    <row r="16" spans="1:14" ht="15.6" x14ac:dyDescent="0.3">
      <c r="A16" s="11">
        <v>4</v>
      </c>
      <c r="B16" s="51">
        <f t="shared" si="0"/>
        <v>56745250031770.781</v>
      </c>
      <c r="C16" s="51">
        <f t="shared" si="1"/>
        <v>75647297113593.703</v>
      </c>
      <c r="D16">
        <f>COUNTIFS($I$6:$I$25,"&lt;="&amp;C16,$I$6:$I$25,"&gt;="&amp;B16)</f>
        <v>0</v>
      </c>
      <c r="G16" s="287">
        <v>3</v>
      </c>
      <c r="H16" s="73" t="s">
        <v>298</v>
      </c>
      <c r="I16" s="78">
        <v>43190425359999.984</v>
      </c>
      <c r="K16" s="82">
        <v>3</v>
      </c>
      <c r="L16" s="73" t="s">
        <v>298</v>
      </c>
      <c r="M16" s="78">
        <v>43190425359999.984</v>
      </c>
      <c r="N16" s="73"/>
    </row>
    <row r="17" spans="1:26" ht="15.6" x14ac:dyDescent="0.3">
      <c r="A17" s="11">
        <v>5</v>
      </c>
      <c r="B17" s="51">
        <f t="shared" si="0"/>
        <v>75647297113593.703</v>
      </c>
      <c r="C17" s="51">
        <f t="shared" si="1"/>
        <v>94549344195416.625</v>
      </c>
      <c r="D17">
        <f>COUNTIFS($I$6:$I$25,"&lt;="&amp;C17,$I$6:$I$25,"&gt;="&amp;B17)</f>
        <v>0</v>
      </c>
      <c r="G17" s="287"/>
      <c r="H17" s="73" t="s">
        <v>299</v>
      </c>
      <c r="I17" s="78">
        <v>54637784140000</v>
      </c>
      <c r="K17" s="82">
        <v>3</v>
      </c>
      <c r="L17" s="73" t="s">
        <v>299</v>
      </c>
      <c r="M17" s="78">
        <v>54637784140000</v>
      </c>
      <c r="N17" s="73"/>
    </row>
    <row r="18" spans="1:26" ht="15.6" x14ac:dyDescent="0.3">
      <c r="A18" s="11">
        <v>6</v>
      </c>
      <c r="B18" s="51">
        <f t="shared" si="0"/>
        <v>94549344195416.625</v>
      </c>
      <c r="C18" s="51">
        <f t="shared" si="1"/>
        <v>113451391277239.55</v>
      </c>
      <c r="D18">
        <f t="shared" ref="D18:D25" si="2">COUNTIFS($I$6:$I$25,"&lt;="&amp;C18,$I$6:$I$25,"&gt;="&amp;B18)</f>
        <v>3</v>
      </c>
      <c r="G18" s="287">
        <v>6</v>
      </c>
      <c r="H18" s="73" t="s">
        <v>300</v>
      </c>
      <c r="I18" s="78">
        <v>99238481380000</v>
      </c>
      <c r="K18" s="82">
        <v>6</v>
      </c>
      <c r="L18" s="73" t="s">
        <v>300</v>
      </c>
      <c r="M18" s="78">
        <v>99238481380000</v>
      </c>
      <c r="N18" s="73"/>
    </row>
    <row r="19" spans="1:26" ht="15.6" x14ac:dyDescent="0.3">
      <c r="A19" s="11">
        <v>7</v>
      </c>
      <c r="B19" s="51">
        <f t="shared" si="0"/>
        <v>113451391277239.55</v>
      </c>
      <c r="C19" s="51">
        <f t="shared" si="1"/>
        <v>132353438359062.47</v>
      </c>
      <c r="D19">
        <f t="shared" si="2"/>
        <v>0</v>
      </c>
      <c r="G19" s="287"/>
      <c r="H19" s="73" t="s">
        <v>301</v>
      </c>
      <c r="I19" s="78">
        <v>101813075840000</v>
      </c>
      <c r="K19" s="82">
        <v>6</v>
      </c>
      <c r="L19" s="73" t="s">
        <v>301</v>
      </c>
      <c r="M19" s="78">
        <v>101813075840000</v>
      </c>
      <c r="N19" s="73"/>
    </row>
    <row r="20" spans="1:26" ht="15.6" x14ac:dyDescent="0.3">
      <c r="A20" s="11">
        <v>8</v>
      </c>
      <c r="B20" s="51">
        <f t="shared" si="0"/>
        <v>132353438359062.47</v>
      </c>
      <c r="C20" s="51">
        <f t="shared" si="1"/>
        <v>151255485440885.41</v>
      </c>
      <c r="D20">
        <f t="shared" si="2"/>
        <v>1</v>
      </c>
      <c r="G20" s="287"/>
      <c r="H20" s="73" t="s">
        <v>302</v>
      </c>
      <c r="I20" s="78">
        <v>110357041049999.98</v>
      </c>
      <c r="K20" s="82">
        <v>6</v>
      </c>
      <c r="L20" s="73" t="s">
        <v>302</v>
      </c>
      <c r="M20" s="78">
        <v>110357041049999.98</v>
      </c>
      <c r="N20" s="73"/>
    </row>
    <row r="21" spans="1:26" ht="15.6" x14ac:dyDescent="0.3">
      <c r="A21" s="11">
        <v>9</v>
      </c>
      <c r="B21" s="51">
        <f t="shared" si="0"/>
        <v>151255485440885.41</v>
      </c>
      <c r="C21" s="51">
        <f t="shared" si="1"/>
        <v>170157532522708.34</v>
      </c>
      <c r="D21">
        <f t="shared" si="2"/>
        <v>0</v>
      </c>
      <c r="G21" s="77">
        <v>8</v>
      </c>
      <c r="H21" s="73" t="s">
        <v>303</v>
      </c>
      <c r="I21" s="78">
        <v>137220383609999.98</v>
      </c>
      <c r="K21" s="82">
        <v>8</v>
      </c>
      <c r="L21" s="73" t="s">
        <v>303</v>
      </c>
      <c r="M21" s="78">
        <v>137220383609999.98</v>
      </c>
      <c r="N21" s="73"/>
    </row>
    <row r="22" spans="1:26" ht="16.2" thickBot="1" x14ac:dyDescent="0.35">
      <c r="A22" s="11">
        <v>10</v>
      </c>
      <c r="B22" s="51">
        <f t="shared" si="0"/>
        <v>170157532522708.34</v>
      </c>
      <c r="C22" s="51">
        <f t="shared" si="1"/>
        <v>189059579604531.28</v>
      </c>
      <c r="D22">
        <f t="shared" si="2"/>
        <v>0</v>
      </c>
      <c r="G22" s="80">
        <v>13</v>
      </c>
      <c r="H22" s="73" t="s">
        <v>704</v>
      </c>
      <c r="I22" s="81">
        <v>245765720850000.03</v>
      </c>
      <c r="K22" s="101">
        <v>13</v>
      </c>
      <c r="L22" s="73" t="s">
        <v>704</v>
      </c>
      <c r="M22" s="81">
        <v>245765720850000.03</v>
      </c>
      <c r="N22" s="67"/>
    </row>
    <row r="23" spans="1:26" x14ac:dyDescent="0.3">
      <c r="A23" s="11">
        <v>11</v>
      </c>
      <c r="B23" s="51">
        <f t="shared" si="0"/>
        <v>189059579604531.28</v>
      </c>
      <c r="C23" s="51">
        <f t="shared" si="1"/>
        <v>207961626686354.22</v>
      </c>
      <c r="D23">
        <f t="shared" si="2"/>
        <v>0</v>
      </c>
    </row>
    <row r="24" spans="1:26" x14ac:dyDescent="0.3">
      <c r="A24" s="11">
        <v>12</v>
      </c>
      <c r="B24" s="51">
        <f t="shared" si="0"/>
        <v>207961626686354.22</v>
      </c>
      <c r="C24" s="51">
        <f t="shared" si="1"/>
        <v>226863673768177.16</v>
      </c>
      <c r="D24">
        <f t="shared" si="2"/>
        <v>0</v>
      </c>
    </row>
    <row r="25" spans="1:26" x14ac:dyDescent="0.3">
      <c r="A25" s="11">
        <v>13</v>
      </c>
      <c r="B25" s="51">
        <f t="shared" si="0"/>
        <v>226863673768177.16</v>
      </c>
      <c r="C25" s="51">
        <f t="shared" si="1"/>
        <v>245765720850000.09</v>
      </c>
      <c r="D25">
        <f t="shared" si="2"/>
        <v>1</v>
      </c>
    </row>
    <row r="27" spans="1:26" x14ac:dyDescent="0.3">
      <c r="B27" s="60" t="s">
        <v>217</v>
      </c>
    </row>
    <row r="28" spans="1:26" x14ac:dyDescent="0.3">
      <c r="A28" s="59" t="s">
        <v>162</v>
      </c>
      <c r="B28" s="58" t="s">
        <v>148</v>
      </c>
    </row>
    <row r="29" spans="1:26" x14ac:dyDescent="0.3">
      <c r="A29" s="17" t="s">
        <v>623</v>
      </c>
      <c r="B29" s="21">
        <v>1104520757.9763639</v>
      </c>
      <c r="E29" s="10" t="s">
        <v>156</v>
      </c>
      <c r="J29" s="10" t="s">
        <v>157</v>
      </c>
      <c r="P29" s="10" t="s">
        <v>158</v>
      </c>
    </row>
    <row r="30" spans="1:26" x14ac:dyDescent="0.3">
      <c r="A30" s="17" t="s">
        <v>624</v>
      </c>
      <c r="B30" s="21">
        <v>3546479483.167273</v>
      </c>
    </row>
    <row r="31" spans="1:26" x14ac:dyDescent="0.3">
      <c r="A31" s="17" t="s">
        <v>625</v>
      </c>
      <c r="B31" s="21">
        <v>133995123.71999997</v>
      </c>
      <c r="E31" s="47" t="s">
        <v>40</v>
      </c>
      <c r="F31" s="47" t="s">
        <v>0</v>
      </c>
      <c r="G31" s="47" t="s">
        <v>1</v>
      </c>
      <c r="H31" s="47" t="s">
        <v>2</v>
      </c>
      <c r="J31" s="47" t="s">
        <v>40</v>
      </c>
      <c r="K31" s="47" t="s">
        <v>0</v>
      </c>
      <c r="L31" s="47" t="s">
        <v>1</v>
      </c>
      <c r="M31" s="48" t="s">
        <v>31</v>
      </c>
      <c r="N31" s="48" t="s">
        <v>33</v>
      </c>
      <c r="P31" s="286" t="s">
        <v>159</v>
      </c>
      <c r="Q31" s="286"/>
      <c r="R31" s="48" t="s">
        <v>54</v>
      </c>
      <c r="S31" s="48" t="s">
        <v>35</v>
      </c>
      <c r="T31" s="48" t="s">
        <v>36</v>
      </c>
      <c r="U31" s="48" t="s">
        <v>145</v>
      </c>
      <c r="V31" s="48" t="s">
        <v>37</v>
      </c>
      <c r="W31" s="48" t="s">
        <v>38</v>
      </c>
      <c r="X31" s="48" t="s">
        <v>141</v>
      </c>
      <c r="Y31" s="48" t="s">
        <v>142</v>
      </c>
      <c r="Z31" s="48" t="s">
        <v>143</v>
      </c>
    </row>
    <row r="32" spans="1:26" x14ac:dyDescent="0.3">
      <c r="A32" s="17" t="s">
        <v>626</v>
      </c>
      <c r="B32" s="21">
        <v>739373320.18909109</v>
      </c>
      <c r="E32">
        <v>1</v>
      </c>
      <c r="F32" s="2">
        <f>+B53+B55+B51+B52+B50+B49+B56+B59</f>
        <v>31149007481.333637</v>
      </c>
      <c r="G32" s="3">
        <f t="shared" ref="G32:G44" si="3">+F32/$F$45</f>
        <v>0.25781397858046556</v>
      </c>
      <c r="H32" s="3">
        <f>+G32*G32</f>
        <v>6.646804755148876E-2</v>
      </c>
      <c r="J32">
        <v>1</v>
      </c>
      <c r="K32" s="2">
        <f>+B53+B55+B51+B52+B50+B49+B56+B59</f>
        <v>31149007481.333637</v>
      </c>
      <c r="L32" s="3">
        <f>+K32/$K$45</f>
        <v>0.25781397858046556</v>
      </c>
      <c r="M32" s="49">
        <v>1</v>
      </c>
      <c r="N32" s="3">
        <f>L32*M32</f>
        <v>0.25781397858046556</v>
      </c>
      <c r="P32" s="51">
        <v>39108786302</v>
      </c>
      <c r="Q32" s="52">
        <v>18941155868124.926</v>
      </c>
      <c r="R32" s="11">
        <v>7</v>
      </c>
      <c r="S32" s="14">
        <f>+R32/$R$45</f>
        <v>0.35</v>
      </c>
      <c r="T32" s="53">
        <f>+S32</f>
        <v>0.35</v>
      </c>
      <c r="U32" s="54">
        <f>+B53+B55+B51+B52+B50+B49+B56+B59</f>
        <v>31149007481.333637</v>
      </c>
      <c r="V32" s="14">
        <f>+U32/$U$45</f>
        <v>0.25781397858046556</v>
      </c>
      <c r="W32" s="55">
        <f>+V32</f>
        <v>0.25781397858046556</v>
      </c>
      <c r="X32" s="53">
        <f>+T32-0</f>
        <v>0.35</v>
      </c>
      <c r="Y32" s="50">
        <f>+W32+0</f>
        <v>0.25781397858046556</v>
      </c>
      <c r="Z32" s="14">
        <f>+X32*Y32</f>
        <v>9.0234892503162939E-2</v>
      </c>
    </row>
    <row r="33" spans="1:26" x14ac:dyDescent="0.3">
      <c r="A33" s="17" t="s">
        <v>627</v>
      </c>
      <c r="B33" s="21">
        <v>687776478.48545468</v>
      </c>
      <c r="E33">
        <v>2</v>
      </c>
      <c r="F33" s="2">
        <f>+B34+B40+B42+B35+B32+B33+B48</f>
        <v>30072914460.373188</v>
      </c>
      <c r="G33" s="3">
        <f t="shared" si="3"/>
        <v>0.24890737623614562</v>
      </c>
      <c r="H33" s="3">
        <f>+G33*G33</f>
        <v>6.1954881944762147E-2</v>
      </c>
      <c r="J33">
        <v>2</v>
      </c>
      <c r="K33" s="2">
        <f>+B34+B40+B42+B35+B32+B33+B48</f>
        <v>30072914460.373188</v>
      </c>
      <c r="L33" s="3">
        <f t="shared" ref="L33:L44" si="4">+K33/$K$45</f>
        <v>0.24890737623614562</v>
      </c>
      <c r="M33" s="49">
        <v>2</v>
      </c>
      <c r="N33" s="3">
        <f t="shared" ref="N33:N44" si="5">L33*M33</f>
        <v>0.49781475247229123</v>
      </c>
      <c r="P33" s="51">
        <v>18941155868124.926</v>
      </c>
      <c r="Q33" s="52">
        <v>37843202949947.852</v>
      </c>
      <c r="R33" s="11">
        <v>6</v>
      </c>
      <c r="S33" s="14">
        <f t="shared" ref="S33:S44" si="6">+R33/$R$45</f>
        <v>0.3</v>
      </c>
      <c r="T33" s="53">
        <f>+S33+T32</f>
        <v>0.64999999999999991</v>
      </c>
      <c r="U33" s="54">
        <f>+B34+B40+B42+B35+B32+B33+B48</f>
        <v>30072914460.373188</v>
      </c>
      <c r="V33" s="14">
        <f t="shared" ref="V33:V44" si="7">+U33/$U$45</f>
        <v>0.24890737623614562</v>
      </c>
      <c r="W33" s="55">
        <f>+V33+W32</f>
        <v>0.50672135481661118</v>
      </c>
      <c r="X33" s="53">
        <f>+T33-T32</f>
        <v>0.29999999999999993</v>
      </c>
      <c r="Y33" s="50">
        <f>+W33+W32</f>
        <v>0.7645353333970768</v>
      </c>
      <c r="Z33" s="14">
        <f t="shared" ref="Z33:Z44" si="8">+X33*Y33</f>
        <v>0.22936060001912298</v>
      </c>
    </row>
    <row r="34" spans="1:26" x14ac:dyDescent="0.3">
      <c r="A34" s="17" t="s">
        <v>628</v>
      </c>
      <c r="B34" s="21">
        <v>4675477148.562273</v>
      </c>
      <c r="E34">
        <v>3</v>
      </c>
      <c r="F34" s="1">
        <f>+B41+B46+B47</f>
        <v>16869196253.652723</v>
      </c>
      <c r="G34" s="3">
        <f t="shared" si="3"/>
        <v>0.13962289502210126</v>
      </c>
      <c r="H34" s="3">
        <f t="shared" ref="H34" si="9">+G34*G34</f>
        <v>1.9494552814352709E-2</v>
      </c>
      <c r="J34">
        <v>3</v>
      </c>
      <c r="K34" s="1">
        <f>+B41+B46+B47</f>
        <v>16869196253.652723</v>
      </c>
      <c r="L34" s="3">
        <f t="shared" si="4"/>
        <v>0.13962289502210126</v>
      </c>
      <c r="M34" s="49">
        <v>3</v>
      </c>
      <c r="N34" s="3">
        <f t="shared" si="5"/>
        <v>0.41886868506630381</v>
      </c>
      <c r="P34" s="51">
        <v>37843202949947.852</v>
      </c>
      <c r="Q34" s="52">
        <v>56745250031770.781</v>
      </c>
      <c r="R34" s="11">
        <v>2</v>
      </c>
      <c r="S34" s="14">
        <f t="shared" si="6"/>
        <v>0.1</v>
      </c>
      <c r="T34" s="53">
        <f t="shared" ref="T34:T44" si="10">+S34+T33</f>
        <v>0.74999999999999989</v>
      </c>
      <c r="U34" s="54">
        <f>+B41+B46+B47</f>
        <v>16869196253.652723</v>
      </c>
      <c r="V34" s="14">
        <f t="shared" si="7"/>
        <v>0.13962289502210126</v>
      </c>
      <c r="W34" s="55">
        <f t="shared" ref="W34:W44" si="11">+V34+W33</f>
        <v>0.64634424983871241</v>
      </c>
      <c r="X34" s="53">
        <f>+T34-T33</f>
        <v>9.9999999999999978E-2</v>
      </c>
      <c r="Y34" s="50">
        <f>+W34+W33</f>
        <v>1.1530656046553236</v>
      </c>
      <c r="Z34" s="14">
        <f t="shared" si="8"/>
        <v>0.11530656046553234</v>
      </c>
    </row>
    <row r="35" spans="1:26" x14ac:dyDescent="0.3">
      <c r="A35" s="17" t="s">
        <v>629</v>
      </c>
      <c r="B35" s="21">
        <v>15663923336.085915</v>
      </c>
      <c r="E35">
        <v>4</v>
      </c>
      <c r="F35" s="1">
        <v>0</v>
      </c>
      <c r="G35" s="3">
        <f t="shared" si="3"/>
        <v>0</v>
      </c>
      <c r="H35" s="3">
        <f>+G35*G35</f>
        <v>0</v>
      </c>
      <c r="J35">
        <v>4</v>
      </c>
      <c r="K35" s="1">
        <v>0</v>
      </c>
      <c r="L35" s="3">
        <f t="shared" si="4"/>
        <v>0</v>
      </c>
      <c r="M35" s="49">
        <v>4</v>
      </c>
      <c r="N35" s="3">
        <f t="shared" si="5"/>
        <v>0</v>
      </c>
      <c r="P35" s="51">
        <v>56745250031770.781</v>
      </c>
      <c r="Q35" s="52">
        <v>75647297113593.703</v>
      </c>
      <c r="R35" s="11">
        <v>0</v>
      </c>
      <c r="S35" s="14">
        <f t="shared" si="6"/>
        <v>0</v>
      </c>
      <c r="T35" s="53">
        <f t="shared" si="10"/>
        <v>0.74999999999999989</v>
      </c>
      <c r="U35" s="54">
        <v>0</v>
      </c>
      <c r="V35" s="14">
        <f t="shared" si="7"/>
        <v>0</v>
      </c>
      <c r="W35" s="55">
        <f t="shared" si="11"/>
        <v>0.64634424983871241</v>
      </c>
      <c r="X35" s="53">
        <f>+T35-T34</f>
        <v>0</v>
      </c>
      <c r="Y35" s="50">
        <f t="shared" ref="Y35:Y44" si="12">+W35+W34</f>
        <v>1.2926884996774248</v>
      </c>
      <c r="Z35" s="14">
        <f t="shared" si="8"/>
        <v>0</v>
      </c>
    </row>
    <row r="36" spans="1:26" x14ac:dyDescent="0.3">
      <c r="A36" s="17" t="s">
        <v>630</v>
      </c>
      <c r="B36" s="21">
        <v>13231793125.312275</v>
      </c>
      <c r="E36">
        <v>5</v>
      </c>
      <c r="F36" s="2">
        <v>0</v>
      </c>
      <c r="G36" s="3">
        <f t="shared" si="3"/>
        <v>0</v>
      </c>
      <c r="H36" s="3">
        <f t="shared" ref="H36:H43" si="13">+G36*G36</f>
        <v>0</v>
      </c>
      <c r="J36">
        <v>5</v>
      </c>
      <c r="K36" s="2">
        <v>0</v>
      </c>
      <c r="L36" s="3">
        <f t="shared" si="4"/>
        <v>0</v>
      </c>
      <c r="M36" s="49">
        <v>5</v>
      </c>
      <c r="N36" s="3">
        <f>L36*M36</f>
        <v>0</v>
      </c>
      <c r="P36" s="51">
        <v>75647297113593.703</v>
      </c>
      <c r="Q36" s="52">
        <v>94549344195416.625</v>
      </c>
      <c r="R36" s="11">
        <v>0</v>
      </c>
      <c r="S36" s="14">
        <f t="shared" si="6"/>
        <v>0</v>
      </c>
      <c r="T36" s="53">
        <f t="shared" si="10"/>
        <v>0.74999999999999989</v>
      </c>
      <c r="U36" s="54">
        <v>0</v>
      </c>
      <c r="V36" s="14">
        <f t="shared" si="7"/>
        <v>0</v>
      </c>
      <c r="W36" s="55">
        <f t="shared" si="11"/>
        <v>0.64634424983871241</v>
      </c>
      <c r="X36" s="53">
        <f>+T36-T35</f>
        <v>0</v>
      </c>
      <c r="Y36" s="50">
        <f t="shared" si="12"/>
        <v>1.2926884996774248</v>
      </c>
      <c r="Z36" s="14">
        <f t="shared" si="8"/>
        <v>0</v>
      </c>
    </row>
    <row r="37" spans="1:26" x14ac:dyDescent="0.3">
      <c r="A37" s="17" t="s">
        <v>631</v>
      </c>
      <c r="B37" s="21">
        <v>800702077.51181829</v>
      </c>
      <c r="E37">
        <v>6</v>
      </c>
      <c r="F37" s="2">
        <f>+B37+B54+B30+B38+B39</f>
        <v>16882535724.396372</v>
      </c>
      <c r="G37" s="3">
        <f t="shared" si="3"/>
        <v>0.13973330309936147</v>
      </c>
      <c r="H37" s="3">
        <f t="shared" si="13"/>
        <v>1.952539599505802E-2</v>
      </c>
      <c r="J37">
        <v>6</v>
      </c>
      <c r="K37" s="2">
        <f>+B37+B54+B30+B38+B39</f>
        <v>16882535724.396372</v>
      </c>
      <c r="L37" s="3">
        <f>+K37/$K$45</f>
        <v>0.13973330309936147</v>
      </c>
      <c r="M37" s="49">
        <v>6</v>
      </c>
      <c r="N37" s="3">
        <f t="shared" si="5"/>
        <v>0.83839981859616874</v>
      </c>
      <c r="P37" s="51">
        <v>94549344195416.625</v>
      </c>
      <c r="Q37" s="52">
        <v>113451391277239.55</v>
      </c>
      <c r="R37" s="11">
        <v>3</v>
      </c>
      <c r="S37" s="14">
        <f t="shared" si="6"/>
        <v>0.15</v>
      </c>
      <c r="T37" s="53">
        <f t="shared" si="10"/>
        <v>0.89999999999999991</v>
      </c>
      <c r="U37" s="54">
        <f>+B37+B54+B30+B38+B39</f>
        <v>16882535724.396372</v>
      </c>
      <c r="V37" s="14">
        <f t="shared" si="7"/>
        <v>0.13973330309936147</v>
      </c>
      <c r="W37" s="55">
        <f t="shared" si="11"/>
        <v>0.78607755293807391</v>
      </c>
      <c r="X37" s="53">
        <f>+T37-T36</f>
        <v>0.15000000000000002</v>
      </c>
      <c r="Y37" s="50">
        <f t="shared" si="12"/>
        <v>1.4324218027767863</v>
      </c>
      <c r="Z37" s="14">
        <f t="shared" si="8"/>
        <v>0.21486327041651798</v>
      </c>
    </row>
    <row r="38" spans="1:26" x14ac:dyDescent="0.3">
      <c r="A38" s="17" t="s">
        <v>632</v>
      </c>
      <c r="B38" s="21">
        <v>11679770311.150917</v>
      </c>
      <c r="E38">
        <v>7</v>
      </c>
      <c r="F38" s="1">
        <v>0</v>
      </c>
      <c r="G38" s="3">
        <f t="shared" si="3"/>
        <v>0</v>
      </c>
      <c r="H38" s="3">
        <f t="shared" si="13"/>
        <v>0</v>
      </c>
      <c r="J38">
        <v>7</v>
      </c>
      <c r="K38" s="1">
        <v>0</v>
      </c>
      <c r="L38" s="3">
        <f t="shared" si="4"/>
        <v>0</v>
      </c>
      <c r="M38" s="49">
        <v>7</v>
      </c>
      <c r="N38" s="3">
        <f t="shared" si="5"/>
        <v>0</v>
      </c>
      <c r="P38" s="51">
        <v>113451391277239.55</v>
      </c>
      <c r="Q38" s="52">
        <v>132353438359062.47</v>
      </c>
      <c r="R38" s="11">
        <v>0</v>
      </c>
      <c r="S38" s="14">
        <f t="shared" si="6"/>
        <v>0</v>
      </c>
      <c r="T38" s="53">
        <f t="shared" si="10"/>
        <v>0.89999999999999991</v>
      </c>
      <c r="U38" s="54">
        <v>0</v>
      </c>
      <c r="V38" s="14">
        <f t="shared" si="7"/>
        <v>0</v>
      </c>
      <c r="W38" s="55">
        <f t="shared" si="11"/>
        <v>0.78607755293807391</v>
      </c>
      <c r="X38" s="53">
        <f t="shared" ref="X38:X44" si="14">+T38-T37</f>
        <v>0</v>
      </c>
      <c r="Y38" s="50">
        <f t="shared" si="12"/>
        <v>1.5721551058761478</v>
      </c>
      <c r="Z38" s="14">
        <f t="shared" si="8"/>
        <v>0</v>
      </c>
    </row>
    <row r="39" spans="1:26" x14ac:dyDescent="0.3">
      <c r="A39" s="17" t="s">
        <v>633</v>
      </c>
      <c r="B39" s="21">
        <v>853579068.28999972</v>
      </c>
      <c r="E39">
        <v>8</v>
      </c>
      <c r="F39" s="1">
        <f>+B31+B43+B44+B45+B57</f>
        <v>11509731938.766817</v>
      </c>
      <c r="G39" s="3">
        <f t="shared" si="3"/>
        <v>9.5263702553166588E-2</v>
      </c>
      <c r="H39" s="3">
        <f t="shared" si="13"/>
        <v>9.075173024138199E-3</v>
      </c>
      <c r="J39">
        <v>8</v>
      </c>
      <c r="K39" s="1">
        <f>+B31+B43+B44+B45+B57</f>
        <v>11509731938.766817</v>
      </c>
      <c r="L39" s="3">
        <f t="shared" si="4"/>
        <v>9.5263702553166588E-2</v>
      </c>
      <c r="M39" s="49">
        <v>8</v>
      </c>
      <c r="N39" s="3">
        <f t="shared" si="5"/>
        <v>0.7621096204253327</v>
      </c>
      <c r="P39" s="51">
        <v>132353438359062.47</v>
      </c>
      <c r="Q39" s="52">
        <v>151255485440885.41</v>
      </c>
      <c r="R39" s="11">
        <v>1</v>
      </c>
      <c r="S39" s="14">
        <f t="shared" si="6"/>
        <v>0.05</v>
      </c>
      <c r="T39" s="53">
        <f t="shared" si="10"/>
        <v>0.95</v>
      </c>
      <c r="U39" s="54">
        <f>+B31+B43+B44+B45+B57</f>
        <v>11509731938.766817</v>
      </c>
      <c r="V39" s="14">
        <f t="shared" si="7"/>
        <v>9.5263702553166588E-2</v>
      </c>
      <c r="W39" s="55">
        <f t="shared" si="11"/>
        <v>0.88134125549124054</v>
      </c>
      <c r="X39" s="53">
        <f t="shared" si="14"/>
        <v>5.0000000000000044E-2</v>
      </c>
      <c r="Y39" s="50">
        <f t="shared" si="12"/>
        <v>1.6674188084293144</v>
      </c>
      <c r="Z39" s="14">
        <f t="shared" si="8"/>
        <v>8.3370940421465797E-2</v>
      </c>
    </row>
    <row r="40" spans="1:26" x14ac:dyDescent="0.3">
      <c r="A40" s="17" t="s">
        <v>634</v>
      </c>
      <c r="B40" s="21">
        <v>473047746.02590919</v>
      </c>
      <c r="E40">
        <v>9</v>
      </c>
      <c r="F40" s="1">
        <v>0</v>
      </c>
      <c r="G40" s="3">
        <f t="shared" si="3"/>
        <v>0</v>
      </c>
      <c r="H40" s="3">
        <f t="shared" si="13"/>
        <v>0</v>
      </c>
      <c r="J40">
        <v>9</v>
      </c>
      <c r="K40" s="1">
        <v>0</v>
      </c>
      <c r="L40" s="3">
        <f t="shared" si="4"/>
        <v>0</v>
      </c>
      <c r="M40" s="49">
        <v>9</v>
      </c>
      <c r="N40" s="3">
        <f t="shared" si="5"/>
        <v>0</v>
      </c>
      <c r="P40" s="51">
        <v>151255485440885.41</v>
      </c>
      <c r="Q40" s="52">
        <v>170157532522708.34</v>
      </c>
      <c r="R40" s="11">
        <v>0</v>
      </c>
      <c r="S40" s="14">
        <f t="shared" si="6"/>
        <v>0</v>
      </c>
      <c r="T40" s="53">
        <f t="shared" si="10"/>
        <v>0.95</v>
      </c>
      <c r="U40" s="54">
        <v>0</v>
      </c>
      <c r="V40" s="14">
        <f t="shared" si="7"/>
        <v>0</v>
      </c>
      <c r="W40" s="55">
        <f t="shared" si="11"/>
        <v>0.88134125549124054</v>
      </c>
      <c r="X40" s="53">
        <f t="shared" si="14"/>
        <v>0</v>
      </c>
      <c r="Y40" s="50">
        <f t="shared" si="12"/>
        <v>1.7626825109824811</v>
      </c>
      <c r="Z40" s="14">
        <f t="shared" si="8"/>
        <v>0</v>
      </c>
    </row>
    <row r="41" spans="1:26" x14ac:dyDescent="0.3">
      <c r="A41" s="17" t="s">
        <v>635</v>
      </c>
      <c r="B41" s="21">
        <v>15532725976.371815</v>
      </c>
      <c r="E41">
        <v>10</v>
      </c>
      <c r="F41" s="1">
        <v>0</v>
      </c>
      <c r="G41" s="3">
        <f t="shared" si="3"/>
        <v>0</v>
      </c>
      <c r="H41" s="3">
        <f t="shared" si="13"/>
        <v>0</v>
      </c>
      <c r="J41">
        <v>10</v>
      </c>
      <c r="K41" s="1">
        <v>0</v>
      </c>
      <c r="L41" s="3">
        <f t="shared" si="4"/>
        <v>0</v>
      </c>
      <c r="M41" s="49">
        <v>10</v>
      </c>
      <c r="N41" s="3">
        <f t="shared" si="5"/>
        <v>0</v>
      </c>
      <c r="P41" s="51">
        <v>170157532522708.34</v>
      </c>
      <c r="Q41" s="52">
        <v>189059579604531.28</v>
      </c>
      <c r="R41" s="11">
        <v>0</v>
      </c>
      <c r="S41" s="14">
        <f t="shared" si="6"/>
        <v>0</v>
      </c>
      <c r="T41" s="53">
        <f t="shared" si="10"/>
        <v>0.95</v>
      </c>
      <c r="U41" s="54">
        <v>0</v>
      </c>
      <c r="V41" s="14">
        <f t="shared" si="7"/>
        <v>0</v>
      </c>
      <c r="W41" s="55">
        <f t="shared" si="11"/>
        <v>0.88134125549124054</v>
      </c>
      <c r="X41" s="53">
        <f t="shared" si="14"/>
        <v>0</v>
      </c>
      <c r="Y41" s="50">
        <f t="shared" si="12"/>
        <v>1.7626825109824811</v>
      </c>
      <c r="Z41" s="14">
        <f t="shared" si="8"/>
        <v>0</v>
      </c>
    </row>
    <row r="42" spans="1:26" x14ac:dyDescent="0.3">
      <c r="A42" s="17" t="s">
        <v>636</v>
      </c>
      <c r="B42" s="21">
        <v>7034426443.1909094</v>
      </c>
      <c r="E42">
        <v>11</v>
      </c>
      <c r="F42" s="1">
        <v>0</v>
      </c>
      <c r="G42" s="3">
        <f t="shared" si="3"/>
        <v>0</v>
      </c>
      <c r="H42" s="3">
        <f t="shared" si="13"/>
        <v>0</v>
      </c>
      <c r="J42">
        <v>11</v>
      </c>
      <c r="K42" s="1">
        <v>0</v>
      </c>
      <c r="L42" s="3">
        <f t="shared" si="4"/>
        <v>0</v>
      </c>
      <c r="M42" s="49">
        <v>11</v>
      </c>
      <c r="N42" s="3">
        <f t="shared" si="5"/>
        <v>0</v>
      </c>
      <c r="P42" s="51">
        <v>189059579604531.28</v>
      </c>
      <c r="Q42" s="52">
        <v>207961626686354.22</v>
      </c>
      <c r="R42" s="11">
        <v>0</v>
      </c>
      <c r="S42" s="14">
        <f t="shared" si="6"/>
        <v>0</v>
      </c>
      <c r="T42" s="53">
        <f t="shared" si="10"/>
        <v>0.95</v>
      </c>
      <c r="U42" s="54">
        <v>0</v>
      </c>
      <c r="V42" s="14">
        <f t="shared" si="7"/>
        <v>0</v>
      </c>
      <c r="W42" s="55">
        <f t="shared" si="11"/>
        <v>0.88134125549124054</v>
      </c>
      <c r="X42" s="53">
        <f>+T42-T41</f>
        <v>0</v>
      </c>
      <c r="Y42" s="50">
        <f t="shared" si="12"/>
        <v>1.7626825109824811</v>
      </c>
      <c r="Z42" s="14">
        <f>+X42*Y42</f>
        <v>0</v>
      </c>
    </row>
    <row r="43" spans="1:26" x14ac:dyDescent="0.3">
      <c r="A43" s="17" t="s">
        <v>637</v>
      </c>
      <c r="B43" s="21">
        <v>406230806.14818186</v>
      </c>
      <c r="E43">
        <v>12</v>
      </c>
      <c r="F43" s="1">
        <v>0</v>
      </c>
      <c r="G43" s="3">
        <f t="shared" si="3"/>
        <v>0</v>
      </c>
      <c r="H43" s="3">
        <f t="shared" si="13"/>
        <v>0</v>
      </c>
      <c r="J43">
        <v>12</v>
      </c>
      <c r="K43" s="1">
        <v>0</v>
      </c>
      <c r="L43" s="3">
        <f t="shared" si="4"/>
        <v>0</v>
      </c>
      <c r="M43" s="49">
        <v>12</v>
      </c>
      <c r="N43" s="3">
        <f t="shared" si="5"/>
        <v>0</v>
      </c>
      <c r="P43" s="51">
        <v>207961626686354.22</v>
      </c>
      <c r="Q43" s="52">
        <v>226863673768177.16</v>
      </c>
      <c r="R43" s="11">
        <v>0</v>
      </c>
      <c r="S43" s="14">
        <f t="shared" si="6"/>
        <v>0</v>
      </c>
      <c r="T43" s="53">
        <f t="shared" si="10"/>
        <v>0.95</v>
      </c>
      <c r="U43" s="54">
        <v>0</v>
      </c>
      <c r="V43" s="14">
        <f t="shared" si="7"/>
        <v>0</v>
      </c>
      <c r="W43" s="55">
        <f t="shared" si="11"/>
        <v>0.88134125549124054</v>
      </c>
      <c r="X43" s="53">
        <f t="shared" si="14"/>
        <v>0</v>
      </c>
      <c r="Y43" s="50">
        <f t="shared" si="12"/>
        <v>1.7626825109824811</v>
      </c>
      <c r="Z43" s="14">
        <f t="shared" si="8"/>
        <v>0</v>
      </c>
    </row>
    <row r="44" spans="1:26" x14ac:dyDescent="0.3">
      <c r="A44" s="17" t="s">
        <v>638</v>
      </c>
      <c r="B44" s="21">
        <v>10602722274.563635</v>
      </c>
      <c r="E44">
        <v>13</v>
      </c>
      <c r="F44" s="1">
        <f>+B29+B36</f>
        <v>14336313883.288639</v>
      </c>
      <c r="G44" s="3">
        <f t="shared" si="3"/>
        <v>0.11865874450875956</v>
      </c>
      <c r="H44" s="3">
        <f>+G44*G44</f>
        <v>1.4079897648395076E-2</v>
      </c>
      <c r="J44">
        <v>13</v>
      </c>
      <c r="K44" s="1">
        <f>+B29+B36</f>
        <v>14336313883.288639</v>
      </c>
      <c r="L44" s="3">
        <f t="shared" si="4"/>
        <v>0.11865874450875956</v>
      </c>
      <c r="M44" s="49">
        <v>13</v>
      </c>
      <c r="N44" s="3">
        <f t="shared" si="5"/>
        <v>1.5425636786138743</v>
      </c>
      <c r="P44" s="51">
        <v>226863673768177.16</v>
      </c>
      <c r="Q44" s="52">
        <v>245765720850000.09</v>
      </c>
      <c r="R44" s="11">
        <v>1</v>
      </c>
      <c r="S44" s="14">
        <f t="shared" si="6"/>
        <v>0.05</v>
      </c>
      <c r="T44" s="53">
        <f t="shared" si="10"/>
        <v>1</v>
      </c>
      <c r="U44" s="54">
        <f>+B29+B36</f>
        <v>14336313883.288639</v>
      </c>
      <c r="V44" s="14">
        <f t="shared" si="7"/>
        <v>0.11865874450875956</v>
      </c>
      <c r="W44" s="55">
        <f t="shared" si="11"/>
        <v>1</v>
      </c>
      <c r="X44" s="53">
        <f t="shared" si="14"/>
        <v>5.0000000000000044E-2</v>
      </c>
      <c r="Y44" s="50">
        <f t="shared" si="12"/>
        <v>1.8813412554912405</v>
      </c>
      <c r="Z44" s="14">
        <f t="shared" si="8"/>
        <v>9.4067062774562116E-2</v>
      </c>
    </row>
    <row r="45" spans="1:26" x14ac:dyDescent="0.3">
      <c r="A45" s="17" t="s">
        <v>639</v>
      </c>
      <c r="B45" s="21">
        <v>365619612.41500002</v>
      </c>
      <c r="F45" s="2">
        <f>SUM(F32:F44)</f>
        <v>120819699741.81137</v>
      </c>
      <c r="H45" s="4">
        <f>SUM(H32:H44)</f>
        <v>0.19059794897819488</v>
      </c>
      <c r="K45" s="2">
        <f>SUM(K32:K44)</f>
        <v>120819699741.81137</v>
      </c>
      <c r="M45" s="4"/>
      <c r="N45" s="4">
        <f>SUM(N32:N44)</f>
        <v>4.3175705337544361</v>
      </c>
      <c r="Q45" s="11" t="s">
        <v>160</v>
      </c>
      <c r="R45" s="11">
        <f>+SUM(R32:R44)</f>
        <v>20</v>
      </c>
      <c r="U45" s="54">
        <f>+SUM(U32:U44)</f>
        <v>120819699741.81137</v>
      </c>
      <c r="Z45" s="55">
        <f>+SUM(Z32:Z44)</f>
        <v>0.82720332660036411</v>
      </c>
    </row>
    <row r="46" spans="1:26" x14ac:dyDescent="0.3">
      <c r="A46" s="17" t="s">
        <v>640</v>
      </c>
      <c r="B46" s="21">
        <v>1199521263.1595457</v>
      </c>
    </row>
    <row r="47" spans="1:26" x14ac:dyDescent="0.3">
      <c r="A47" s="17" t="s">
        <v>641</v>
      </c>
      <c r="B47" s="21">
        <v>136949014.12136361</v>
      </c>
      <c r="Y47" s="11" t="s">
        <v>144</v>
      </c>
      <c r="Z47" s="53">
        <f>1-ABS(Z45)</f>
        <v>0.17279667339963589</v>
      </c>
    </row>
    <row r="48" spans="1:26" x14ac:dyDescent="0.3">
      <c r="A48" s="17" t="s">
        <v>642</v>
      </c>
      <c r="B48" s="21">
        <v>798889987.83363569</v>
      </c>
      <c r="C48" s="22"/>
      <c r="D48" s="22"/>
      <c r="E48" t="s">
        <v>32</v>
      </c>
      <c r="K48" s="11" t="s">
        <v>34</v>
      </c>
      <c r="L48" s="14">
        <f>1/(2*N45-1)</f>
        <v>0.13097334956330695</v>
      </c>
    </row>
    <row r="49" spans="1:30" x14ac:dyDescent="0.3">
      <c r="A49" s="17" t="s">
        <v>643</v>
      </c>
      <c r="B49" s="21">
        <v>697966750.65727282</v>
      </c>
      <c r="C49" s="22"/>
      <c r="Y49" s="83" t="s">
        <v>169</v>
      </c>
      <c r="Z49" s="83" t="s">
        <v>170</v>
      </c>
      <c r="AA49" s="83" t="s">
        <v>171</v>
      </c>
      <c r="AB49" s="83" t="s">
        <v>172</v>
      </c>
      <c r="AC49" s="83" t="s">
        <v>173</v>
      </c>
    </row>
    <row r="50" spans="1:30" x14ac:dyDescent="0.3">
      <c r="A50" s="17" t="s">
        <v>644</v>
      </c>
      <c r="B50" s="21">
        <v>724935531.66909087</v>
      </c>
      <c r="C50" s="22"/>
      <c r="F50" s="10" t="str">
        <f>IF(H45&lt;20%,"EL RIESGO ES BAJO",IF(H45&lt;=25%,"EL RIESGO ES MEDIO",IF(H45&gt;25%,"EL RIESGO ES ALTO","ERROR")))</f>
        <v>EL RIESGO ES BAJO</v>
      </c>
      <c r="K50" t="str">
        <f>IF(L48&lt;=20%,"EL RIESGO ES MINIMO",IF(L48&lt;=40%,"EL RIESGO ES BAJO",IF(L48&lt;=60%,"EL RIESGO ES MEDIO",IF(L48&lt;=80%,"EL RIESGO ES ALTO",IF(L48&lt;=100%,"EL RIESGO ES MUY ALTO","ERROR")))))</f>
        <v>EL RIESGO ES MINIMO</v>
      </c>
      <c r="P50" s="15" t="str">
        <f t="shared" ref="P50" si="15">T31</f>
        <v>F</v>
      </c>
      <c r="Q50" s="35" t="str">
        <f>+W31</f>
        <v>F´</v>
      </c>
      <c r="R50" s="15" t="str">
        <f>+T31</f>
        <v>F</v>
      </c>
      <c r="Y50" s="84">
        <v>1</v>
      </c>
      <c r="Z50" s="84" t="s">
        <v>174</v>
      </c>
      <c r="AA50" s="84" t="s">
        <v>58</v>
      </c>
      <c r="AB50" s="84" t="s">
        <v>58</v>
      </c>
      <c r="AC50" s="85"/>
      <c r="AD50" t="s">
        <v>175</v>
      </c>
    </row>
    <row r="51" spans="1:30" x14ac:dyDescent="0.3">
      <c r="A51" s="17" t="s">
        <v>645</v>
      </c>
      <c r="B51" s="21">
        <v>441239151.22818178</v>
      </c>
      <c r="C51" s="22"/>
      <c r="D51" s="22"/>
      <c r="P51" s="55">
        <v>0</v>
      </c>
      <c r="Q51" s="55">
        <v>0</v>
      </c>
      <c r="R51" s="55">
        <v>0</v>
      </c>
      <c r="Y51" s="84">
        <v>2</v>
      </c>
      <c r="Z51" s="84" t="s">
        <v>176</v>
      </c>
      <c r="AA51" s="84" t="s">
        <v>177</v>
      </c>
      <c r="AB51" s="84" t="s">
        <v>177</v>
      </c>
      <c r="AC51" s="86">
        <f>+AC46</f>
        <v>0</v>
      </c>
      <c r="AD51" t="s">
        <v>178</v>
      </c>
    </row>
    <row r="52" spans="1:30" x14ac:dyDescent="0.3">
      <c r="A52" s="17" t="s">
        <v>646</v>
      </c>
      <c r="B52" s="21">
        <v>101185434.83363639</v>
      </c>
      <c r="C52" s="22"/>
      <c r="P52" s="55">
        <f>T32</f>
        <v>0.35</v>
      </c>
      <c r="Q52" s="50">
        <f>W32</f>
        <v>0.25781397858046556</v>
      </c>
      <c r="R52" s="53">
        <f>T32</f>
        <v>0.35</v>
      </c>
      <c r="Y52" s="84">
        <v>3</v>
      </c>
      <c r="Z52" s="84" t="s">
        <v>179</v>
      </c>
      <c r="AA52" s="84" t="s">
        <v>180</v>
      </c>
      <c r="AB52" s="84" t="s">
        <v>180</v>
      </c>
      <c r="AC52" s="85"/>
    </row>
    <row r="53" spans="1:30" x14ac:dyDescent="0.3">
      <c r="A53" s="17" t="s">
        <v>647</v>
      </c>
      <c r="B53" s="21">
        <v>3080673639.590909</v>
      </c>
      <c r="C53" s="22"/>
      <c r="P53" s="55">
        <f t="shared" ref="P53:P64" si="16">T33</f>
        <v>0.64999999999999991</v>
      </c>
      <c r="Q53" s="50">
        <f t="shared" ref="Q53:Q64" si="17">W33</f>
        <v>0.50672135481661118</v>
      </c>
      <c r="R53" s="53">
        <f t="shared" ref="R53:R64" si="18">T33</f>
        <v>0.64999999999999991</v>
      </c>
      <c r="Y53" s="84">
        <v>4</v>
      </c>
      <c r="Z53" s="84" t="s">
        <v>181</v>
      </c>
      <c r="AA53" s="84" t="s">
        <v>182</v>
      </c>
      <c r="AB53" s="84" t="s">
        <v>182</v>
      </c>
      <c r="AC53" s="85"/>
    </row>
    <row r="54" spans="1:30" x14ac:dyDescent="0.3">
      <c r="A54" s="17" t="s">
        <v>648</v>
      </c>
      <c r="B54" s="21">
        <v>2004784.2763636359</v>
      </c>
      <c r="C54" s="22"/>
      <c r="P54" s="55">
        <f t="shared" si="16"/>
        <v>0.74999999999999989</v>
      </c>
      <c r="Q54" s="50">
        <f t="shared" si="17"/>
        <v>0.64634424983871241</v>
      </c>
      <c r="R54" s="53">
        <f t="shared" si="18"/>
        <v>0.74999999999999989</v>
      </c>
      <c r="Y54" s="84">
        <v>5</v>
      </c>
      <c r="Z54" s="84" t="s">
        <v>183</v>
      </c>
      <c r="AA54" s="84" t="s">
        <v>184</v>
      </c>
      <c r="AB54" s="84" t="s">
        <v>184</v>
      </c>
      <c r="AC54" s="85"/>
    </row>
    <row r="55" spans="1:30" x14ac:dyDescent="0.3">
      <c r="A55" s="17" t="s">
        <v>649</v>
      </c>
      <c r="B55" s="21">
        <v>8011660674.3995457</v>
      </c>
      <c r="C55" s="22"/>
      <c r="P55" s="55">
        <f t="shared" si="16"/>
        <v>0.74999999999999989</v>
      </c>
      <c r="Q55" s="50">
        <f t="shared" si="17"/>
        <v>0.64634424983871241</v>
      </c>
      <c r="R55" s="53">
        <f t="shared" si="18"/>
        <v>0.74999999999999989</v>
      </c>
    </row>
    <row r="56" spans="1:30" x14ac:dyDescent="0.3">
      <c r="A56" s="17" t="s">
        <v>650</v>
      </c>
      <c r="B56" s="21">
        <v>11593579379.467272</v>
      </c>
      <c r="C56" s="22"/>
      <c r="P56" s="55">
        <f t="shared" si="16"/>
        <v>0.74999999999999989</v>
      </c>
      <c r="Q56" s="50">
        <f t="shared" si="17"/>
        <v>0.64634424983871241</v>
      </c>
      <c r="R56" s="53">
        <f t="shared" si="18"/>
        <v>0.74999999999999989</v>
      </c>
    </row>
    <row r="57" spans="1:30" x14ac:dyDescent="0.3">
      <c r="A57" s="17" t="s">
        <v>651</v>
      </c>
      <c r="B57" s="21">
        <v>1164121.9200000004</v>
      </c>
      <c r="C57" s="22"/>
      <c r="P57" s="55">
        <f t="shared" si="16"/>
        <v>0.89999999999999991</v>
      </c>
      <c r="Q57" s="50">
        <f t="shared" si="17"/>
        <v>0.78607755293807391</v>
      </c>
      <c r="R57" s="53">
        <f t="shared" si="18"/>
        <v>0.89999999999999991</v>
      </c>
    </row>
    <row r="58" spans="1:30" x14ac:dyDescent="0.3">
      <c r="A58" s="17" t="s">
        <v>652</v>
      </c>
      <c r="B58" s="21">
        <v>4823738496.6750011</v>
      </c>
      <c r="C58" s="22"/>
      <c r="P58" s="55">
        <f t="shared" si="16"/>
        <v>0.89999999999999991</v>
      </c>
      <c r="Q58" s="50">
        <f t="shared" si="17"/>
        <v>0.78607755293807391</v>
      </c>
      <c r="R58" s="53">
        <f t="shared" si="18"/>
        <v>0.89999999999999991</v>
      </c>
    </row>
    <row r="59" spans="1:30" x14ac:dyDescent="0.3">
      <c r="A59" s="17" t="s">
        <v>653</v>
      </c>
      <c r="B59" s="21">
        <v>6497766919.4877281</v>
      </c>
      <c r="C59" s="22"/>
      <c r="P59" s="55">
        <f t="shared" si="16"/>
        <v>0.95</v>
      </c>
      <c r="Q59" s="50">
        <f t="shared" si="17"/>
        <v>0.88134125549124054</v>
      </c>
      <c r="R59" s="53">
        <f t="shared" si="18"/>
        <v>0.95</v>
      </c>
    </row>
    <row r="60" spans="1:30" x14ac:dyDescent="0.3">
      <c r="A60" s="57" t="s">
        <v>161</v>
      </c>
      <c r="B60" s="39">
        <f>SUM(B29:B59)</f>
        <v>125643438238.48637</v>
      </c>
      <c r="C60" s="1"/>
      <c r="P60" s="55">
        <f t="shared" si="16"/>
        <v>0.95</v>
      </c>
      <c r="Q60" s="50">
        <f t="shared" si="17"/>
        <v>0.88134125549124054</v>
      </c>
      <c r="R60" s="53">
        <f t="shared" si="18"/>
        <v>0.95</v>
      </c>
    </row>
    <row r="61" spans="1:30" x14ac:dyDescent="0.3">
      <c r="P61" s="55">
        <f t="shared" si="16"/>
        <v>0.95</v>
      </c>
      <c r="Q61" s="50">
        <f t="shared" si="17"/>
        <v>0.88134125549124054</v>
      </c>
      <c r="R61" s="53">
        <f t="shared" si="18"/>
        <v>0.95</v>
      </c>
    </row>
    <row r="62" spans="1:30" x14ac:dyDescent="0.3">
      <c r="P62" s="55">
        <f t="shared" si="16"/>
        <v>0.95</v>
      </c>
      <c r="Q62" s="50">
        <f t="shared" si="17"/>
        <v>0.88134125549124054</v>
      </c>
      <c r="R62" s="53">
        <f t="shared" si="18"/>
        <v>0.95</v>
      </c>
    </row>
    <row r="63" spans="1:30" x14ac:dyDescent="0.3">
      <c r="P63" s="55">
        <f t="shared" si="16"/>
        <v>0.95</v>
      </c>
      <c r="Q63" s="50">
        <f t="shared" si="17"/>
        <v>0.88134125549124054</v>
      </c>
      <c r="R63" s="53">
        <f t="shared" si="18"/>
        <v>0.95</v>
      </c>
    </row>
    <row r="64" spans="1:30" x14ac:dyDescent="0.3">
      <c r="A64" s="5" t="s">
        <v>285</v>
      </c>
      <c r="B64" s="22">
        <f>+B53</f>
        <v>3080673639.590909</v>
      </c>
      <c r="P64" s="55">
        <f t="shared" si="16"/>
        <v>1</v>
      </c>
      <c r="Q64" s="50">
        <f t="shared" si="17"/>
        <v>1</v>
      </c>
      <c r="R64" s="53">
        <f t="shared" si="18"/>
        <v>1</v>
      </c>
    </row>
    <row r="65" spans="1:13" x14ac:dyDescent="0.3">
      <c r="A65" s="5" t="s">
        <v>286</v>
      </c>
      <c r="B65" s="22">
        <f>+B55</f>
        <v>8011660674.3995457</v>
      </c>
      <c r="H65" s="59" t="s">
        <v>162</v>
      </c>
      <c r="J65" s="283" t="s">
        <v>622</v>
      </c>
      <c r="K65" s="283"/>
    </row>
    <row r="66" spans="1:13" x14ac:dyDescent="0.3">
      <c r="A66" s="5" t="s">
        <v>287</v>
      </c>
      <c r="B66" s="22">
        <f>+B51</f>
        <v>441239151.22818178</v>
      </c>
      <c r="H66" s="17" t="s">
        <v>623</v>
      </c>
      <c r="I66" s="1">
        <v>1105618256.0357897</v>
      </c>
      <c r="J66" s="267" t="s">
        <v>285</v>
      </c>
      <c r="K66" s="268">
        <f>+I78</f>
        <v>14233929268.91316</v>
      </c>
      <c r="L66" s="265">
        <v>0.1055</v>
      </c>
      <c r="M66" s="270">
        <f>K66*L66</f>
        <v>1501679537.8703384</v>
      </c>
    </row>
    <row r="67" spans="1:13" x14ac:dyDescent="0.3">
      <c r="A67" s="5" t="s">
        <v>288</v>
      </c>
      <c r="B67" s="22">
        <f>+B52</f>
        <v>101185434.83363639</v>
      </c>
      <c r="H67" s="17" t="s">
        <v>624</v>
      </c>
      <c r="I67" s="1">
        <v>3320458635.2236843</v>
      </c>
      <c r="J67" s="267" t="s">
        <v>286</v>
      </c>
      <c r="K67" s="268">
        <f>+I79</f>
        <v>6709385419.130002</v>
      </c>
      <c r="L67" s="265">
        <v>0.1</v>
      </c>
      <c r="M67" s="270">
        <f t="shared" ref="M67:M84" si="19">K67*L67</f>
        <v>670938541.91300023</v>
      </c>
    </row>
    <row r="68" spans="1:13" x14ac:dyDescent="0.3">
      <c r="A68" s="5" t="s">
        <v>289</v>
      </c>
      <c r="B68" s="22">
        <f>+B50</f>
        <v>724935531.66909087</v>
      </c>
      <c r="H68" s="17" t="s">
        <v>625</v>
      </c>
      <c r="I68" s="1">
        <v>133995123.71999998</v>
      </c>
      <c r="J68" s="267" t="s">
        <v>287</v>
      </c>
      <c r="K68" s="268">
        <f>+I66+I73</f>
        <v>10756662096.249474</v>
      </c>
      <c r="L68" s="265">
        <v>9.5000000000000001E-2</v>
      </c>
      <c r="M68" s="270">
        <f t="shared" si="19"/>
        <v>1021882899.1437</v>
      </c>
    </row>
    <row r="69" spans="1:13" x14ac:dyDescent="0.3">
      <c r="A69" s="5" t="s">
        <v>290</v>
      </c>
      <c r="B69" s="22">
        <f>+B49</f>
        <v>697966750.65727282</v>
      </c>
      <c r="H69" s="17" t="s">
        <v>626</v>
      </c>
      <c r="I69" s="1">
        <v>961776827.77105272</v>
      </c>
      <c r="J69" s="267" t="s">
        <v>288</v>
      </c>
      <c r="K69" s="268">
        <f>+I72</f>
        <v>14815459204.006315</v>
      </c>
      <c r="L69" s="265">
        <v>0.1</v>
      </c>
      <c r="M69" s="270">
        <f t="shared" si="19"/>
        <v>1481545920.4006317</v>
      </c>
    </row>
    <row r="70" spans="1:13" x14ac:dyDescent="0.3">
      <c r="A70" s="5" t="s">
        <v>291</v>
      </c>
      <c r="B70" s="22">
        <f>+B59+B56</f>
        <v>18091346298.955002</v>
      </c>
      <c r="H70" s="17" t="s">
        <v>627</v>
      </c>
      <c r="I70" s="1">
        <v>517266459.08684188</v>
      </c>
      <c r="J70" s="267" t="s">
        <v>289</v>
      </c>
      <c r="K70" s="268">
        <f>+I85</f>
        <v>899020346.12736857</v>
      </c>
      <c r="L70" s="265">
        <v>6.3E-2</v>
      </c>
      <c r="M70" s="270">
        <f t="shared" si="19"/>
        <v>56638281.806024224</v>
      </c>
    </row>
    <row r="71" spans="1:13" ht="16.2" thickBot="1" x14ac:dyDescent="0.35">
      <c r="A71" s="5" t="s">
        <v>292</v>
      </c>
      <c r="B71" s="22">
        <f>+B34</f>
        <v>4675477148.562273</v>
      </c>
      <c r="E71" s="63" t="s">
        <v>166</v>
      </c>
      <c r="F71" s="64" t="s">
        <v>148</v>
      </c>
      <c r="H71" s="17" t="s">
        <v>628</v>
      </c>
      <c r="I71" s="1">
        <v>7593861219.4752626</v>
      </c>
      <c r="J71" s="267" t="s">
        <v>290</v>
      </c>
      <c r="K71" s="268">
        <f>+I86</f>
        <v>596047490.21052635</v>
      </c>
      <c r="L71" s="265">
        <v>2.8000000000000001E-2</v>
      </c>
      <c r="M71" s="270">
        <f t="shared" si="19"/>
        <v>16689329.725894738</v>
      </c>
    </row>
    <row r="72" spans="1:13" ht="15.6" x14ac:dyDescent="0.3">
      <c r="A72" s="5" t="s">
        <v>293</v>
      </c>
      <c r="B72" s="22">
        <f>+B40</f>
        <v>473047746.02590919</v>
      </c>
      <c r="E72" s="61" t="s">
        <v>623</v>
      </c>
      <c r="F72" s="62">
        <v>1559947184.0799999</v>
      </c>
      <c r="H72" s="17" t="s">
        <v>629</v>
      </c>
      <c r="I72" s="1">
        <v>14815459204.006315</v>
      </c>
      <c r="J72" s="267" t="s">
        <v>291</v>
      </c>
      <c r="K72" s="268">
        <f>+I67+I75+I76</f>
        <v>10074598794.792105</v>
      </c>
      <c r="L72" s="265">
        <v>8.7999999999999995E-2</v>
      </c>
      <c r="M72" s="270">
        <f t="shared" si="19"/>
        <v>886564693.94170511</v>
      </c>
    </row>
    <row r="73" spans="1:13" ht="15.6" x14ac:dyDescent="0.3">
      <c r="A73" s="5" t="s">
        <v>294</v>
      </c>
      <c r="B73" s="22">
        <f>+B42</f>
        <v>7034426443.1909094</v>
      </c>
      <c r="E73" s="61" t="s">
        <v>624</v>
      </c>
      <c r="F73" s="62">
        <v>3776236335.6100001</v>
      </c>
      <c r="H73" s="17" t="s">
        <v>630</v>
      </c>
      <c r="I73" s="1">
        <v>9651043840.2136841</v>
      </c>
      <c r="J73" s="267" t="s">
        <v>292</v>
      </c>
      <c r="K73" s="268">
        <f>+I74+I95</f>
        <v>5716488721.2231588</v>
      </c>
      <c r="L73" s="265">
        <v>1.41E-2</v>
      </c>
      <c r="M73" s="270">
        <f t="shared" si="19"/>
        <v>80602490.969246536</v>
      </c>
    </row>
    <row r="74" spans="1:13" ht="15.6" x14ac:dyDescent="0.3">
      <c r="A74" s="5" t="s">
        <v>295</v>
      </c>
      <c r="B74" s="22">
        <f>+B35</f>
        <v>15663923336.085915</v>
      </c>
      <c r="E74" s="61" t="s">
        <v>625</v>
      </c>
      <c r="F74" s="62">
        <v>933995123.72000003</v>
      </c>
      <c r="H74" s="17" t="s">
        <v>631</v>
      </c>
      <c r="I74" s="1">
        <v>674448545.19105279</v>
      </c>
      <c r="J74" s="267" t="s">
        <v>293</v>
      </c>
      <c r="K74" s="268">
        <f>+I68+I80+I81+I82+I94</f>
        <v>8561361242.6084223</v>
      </c>
      <c r="L74" s="265">
        <v>2.24E-2</v>
      </c>
      <c r="M74" s="270">
        <f t="shared" si="19"/>
        <v>191774491.83442867</v>
      </c>
    </row>
    <row r="75" spans="1:13" ht="15.6" x14ac:dyDescent="0.3">
      <c r="A75" s="5" t="s">
        <v>296</v>
      </c>
      <c r="B75" s="22">
        <f>+B32+B33</f>
        <v>1427149798.6745458</v>
      </c>
      <c r="E75" s="61" t="s">
        <v>626</v>
      </c>
      <c r="F75" s="62">
        <v>1268048499.3599999</v>
      </c>
      <c r="H75" s="17" t="s">
        <v>632</v>
      </c>
      <c r="I75" s="1">
        <v>5780391072.5615797</v>
      </c>
      <c r="J75" s="267" t="s">
        <v>294</v>
      </c>
      <c r="K75" s="268">
        <f>+I90</f>
        <v>2334987125.6315789</v>
      </c>
      <c r="L75" s="265">
        <v>0.01</v>
      </c>
      <c r="M75" s="270">
        <f t="shared" si="19"/>
        <v>23349871.25631579</v>
      </c>
    </row>
    <row r="76" spans="1:13" ht="15.6" x14ac:dyDescent="0.3">
      <c r="A76" s="5" t="s">
        <v>297</v>
      </c>
      <c r="B76" s="22">
        <f>+B48</f>
        <v>798889987.83363569</v>
      </c>
      <c r="E76" s="61" t="s">
        <v>627</v>
      </c>
      <c r="F76" s="62">
        <v>788053708.20000005</v>
      </c>
      <c r="H76" s="17" t="s">
        <v>633</v>
      </c>
      <c r="I76" s="1">
        <v>973749087.00684202</v>
      </c>
      <c r="J76" s="267" t="s">
        <v>295</v>
      </c>
      <c r="K76" s="268">
        <f>+I71</f>
        <v>7593861219.4752626</v>
      </c>
      <c r="L76" s="265">
        <v>8.0000000000000002E-3</v>
      </c>
      <c r="M76" s="270">
        <f t="shared" si="19"/>
        <v>60750889.755802102</v>
      </c>
    </row>
    <row r="77" spans="1:13" ht="15.6" x14ac:dyDescent="0.3">
      <c r="A77" s="5" t="s">
        <v>298</v>
      </c>
      <c r="B77" s="22">
        <f>+B41</f>
        <v>15532725976.371815</v>
      </c>
      <c r="E77" s="61" t="s">
        <v>628</v>
      </c>
      <c r="F77" s="62">
        <v>7069244400.8900003</v>
      </c>
      <c r="H77" s="17" t="s">
        <v>634</v>
      </c>
      <c r="I77" s="1">
        <v>507321415.49894732</v>
      </c>
      <c r="J77" s="267" t="s">
        <v>296</v>
      </c>
      <c r="K77" s="268">
        <f>+I69+I70</f>
        <v>1479043286.8578947</v>
      </c>
      <c r="L77" s="265">
        <v>0.01</v>
      </c>
      <c r="M77" s="270">
        <f t="shared" si="19"/>
        <v>14790432.868578946</v>
      </c>
    </row>
    <row r="78" spans="1:13" ht="15.6" x14ac:dyDescent="0.3">
      <c r="A78" s="5" t="s">
        <v>299</v>
      </c>
      <c r="B78" s="22">
        <f>+B46+B47</f>
        <v>1336470277.2809093</v>
      </c>
      <c r="E78" s="61" t="s">
        <v>629</v>
      </c>
      <c r="F78" s="62">
        <v>33828341275.330002</v>
      </c>
      <c r="H78" s="17" t="s">
        <v>635</v>
      </c>
      <c r="I78" s="1">
        <v>14233929268.91316</v>
      </c>
      <c r="J78" s="267" t="s">
        <v>297</v>
      </c>
      <c r="K78" s="268">
        <f>+I83+I84</f>
        <v>1240431596.9400001</v>
      </c>
      <c r="L78" s="265">
        <v>2E-3</v>
      </c>
      <c r="M78" s="270">
        <f t="shared" si="19"/>
        <v>2480863.1938800002</v>
      </c>
    </row>
    <row r="79" spans="1:13" ht="15.6" x14ac:dyDescent="0.3">
      <c r="A79" s="5" t="s">
        <v>300</v>
      </c>
      <c r="B79" s="22">
        <f>+B37</f>
        <v>800702077.51181829</v>
      </c>
      <c r="E79" s="61" t="s">
        <v>630</v>
      </c>
      <c r="F79" s="62">
        <v>9234185678.7600002</v>
      </c>
      <c r="H79" s="17" t="s">
        <v>636</v>
      </c>
      <c r="I79" s="1">
        <v>6709385419.130002</v>
      </c>
      <c r="J79" s="267" t="s">
        <v>298</v>
      </c>
      <c r="K79" s="268">
        <f>+I77</f>
        <v>507321415.49894732</v>
      </c>
      <c r="L79" s="265">
        <v>5.0000000000000001E-4</v>
      </c>
      <c r="M79" s="270">
        <f t="shared" si="19"/>
        <v>253660.70774947366</v>
      </c>
    </row>
    <row r="80" spans="1:13" ht="15.6" x14ac:dyDescent="0.3">
      <c r="A80" s="5" t="s">
        <v>301</v>
      </c>
      <c r="B80" s="22">
        <f>+B54</f>
        <v>2004784.2763636359</v>
      </c>
      <c r="E80" s="61" t="s">
        <v>631</v>
      </c>
      <c r="F80" s="62">
        <v>795717925.76999998</v>
      </c>
      <c r="H80" s="17" t="s">
        <v>637</v>
      </c>
      <c r="I80" s="1">
        <v>338241521.33263153</v>
      </c>
      <c r="J80" s="267" t="s">
        <v>299</v>
      </c>
      <c r="K80" s="268">
        <f>+I92</f>
        <v>3190979438.0710526</v>
      </c>
      <c r="L80" s="265">
        <v>0.1249</v>
      </c>
      <c r="M80" s="270">
        <f t="shared" si="19"/>
        <v>398553331.81507444</v>
      </c>
    </row>
    <row r="81" spans="1:13" ht="15.6" x14ac:dyDescent="0.3">
      <c r="A81" s="5" t="s">
        <v>302</v>
      </c>
      <c r="B81" s="22">
        <f>+B30+B38+B39</f>
        <v>16079828862.608189</v>
      </c>
      <c r="E81" s="61" t="s">
        <v>632</v>
      </c>
      <c r="F81" s="62">
        <v>471431834.44</v>
      </c>
      <c r="H81" s="17" t="s">
        <v>638</v>
      </c>
      <c r="I81" s="1">
        <v>7731822142.0247374</v>
      </c>
      <c r="J81" s="267" t="s">
        <v>300</v>
      </c>
      <c r="K81" s="268">
        <f>+I88</f>
        <v>411709026.03473681</v>
      </c>
      <c r="L81" s="265">
        <v>2.3099999999999999E-2</v>
      </c>
      <c r="M81" s="270">
        <f t="shared" si="19"/>
        <v>9510478.5014024191</v>
      </c>
    </row>
    <row r="82" spans="1:13" ht="15.6" x14ac:dyDescent="0.3">
      <c r="A82" s="5" t="s">
        <v>303</v>
      </c>
      <c r="B82" s="22">
        <f>+B31+B43+B44+B45+B56</f>
        <v>23102147196.314087</v>
      </c>
      <c r="E82" s="61" t="s">
        <v>633</v>
      </c>
      <c r="F82" s="62">
        <v>131776782.63</v>
      </c>
      <c r="H82" s="17" t="s">
        <v>639</v>
      </c>
      <c r="I82" s="1">
        <v>356138386.42631578</v>
      </c>
      <c r="J82" s="267" t="s">
        <v>301</v>
      </c>
      <c r="K82" s="268">
        <f>+I89</f>
        <v>54567610.46578946</v>
      </c>
      <c r="L82" s="265">
        <v>1.17E-2</v>
      </c>
      <c r="M82" s="270">
        <f t="shared" si="19"/>
        <v>638441.04244973673</v>
      </c>
    </row>
    <row r="83" spans="1:13" ht="15.6" x14ac:dyDescent="0.3">
      <c r="A83" s="5" t="s">
        <v>704</v>
      </c>
      <c r="B83" s="22">
        <f>+B29+B36</f>
        <v>14336313883.288639</v>
      </c>
      <c r="E83" s="61" t="s">
        <v>634</v>
      </c>
      <c r="F83" s="62">
        <v>712859332.92999995</v>
      </c>
      <c r="H83" s="17" t="s">
        <v>640</v>
      </c>
      <c r="I83" s="1">
        <v>806701108.00736845</v>
      </c>
      <c r="J83" s="267" t="s">
        <v>302</v>
      </c>
      <c r="K83" s="268">
        <f>+I87</f>
        <v>595095727.15789473</v>
      </c>
      <c r="L83" s="265">
        <v>2.4899999999999999E-2</v>
      </c>
      <c r="M83" s="270">
        <f t="shared" si="19"/>
        <v>14817883.606231578</v>
      </c>
    </row>
    <row r="84" spans="1:13" ht="15.6" x14ac:dyDescent="0.3">
      <c r="E84" s="61" t="s">
        <v>635</v>
      </c>
      <c r="F84" s="62">
        <v>38695481671.68</v>
      </c>
      <c r="H84" s="17" t="s">
        <v>641</v>
      </c>
      <c r="I84" s="1">
        <v>433730488.93263161</v>
      </c>
      <c r="J84" s="267" t="s">
        <v>303</v>
      </c>
      <c r="K84" s="268">
        <f>+I91+I96+I93</f>
        <v>19841666906.216316</v>
      </c>
      <c r="L84" s="265">
        <v>0.11210000000000001</v>
      </c>
      <c r="M84" s="270">
        <f t="shared" si="19"/>
        <v>2224250860.1868491</v>
      </c>
    </row>
    <row r="85" spans="1:13" ht="15.6" x14ac:dyDescent="0.3">
      <c r="E85" s="61" t="s">
        <v>636</v>
      </c>
      <c r="F85" s="62">
        <v>27452801533.720001</v>
      </c>
      <c r="H85" s="17" t="s">
        <v>642</v>
      </c>
      <c r="I85" s="1">
        <v>899020346.12736857</v>
      </c>
      <c r="K85" s="22">
        <f>SUM(K66:K84)</f>
        <v>109612615935.61002</v>
      </c>
      <c r="M85" s="269">
        <f>SUM(M66:M84)</f>
        <v>8657712900.5393047</v>
      </c>
    </row>
    <row r="86" spans="1:13" ht="15.6" x14ac:dyDescent="0.3">
      <c r="E86" s="61" t="s">
        <v>637</v>
      </c>
      <c r="F86" s="62">
        <v>192688064.56999999</v>
      </c>
      <c r="H86" s="17" t="s">
        <v>643</v>
      </c>
      <c r="I86" s="1">
        <v>596047490.21052635</v>
      </c>
    </row>
    <row r="87" spans="1:13" ht="15.6" x14ac:dyDescent="0.3">
      <c r="E87" s="61" t="s">
        <v>638</v>
      </c>
      <c r="F87" s="62">
        <v>6801078844.3599997</v>
      </c>
      <c r="H87" s="17" t="s">
        <v>644</v>
      </c>
      <c r="I87" s="1">
        <v>595095727.15789473</v>
      </c>
    </row>
    <row r="88" spans="1:13" ht="15.6" x14ac:dyDescent="0.3">
      <c r="E88" s="61" t="s">
        <v>639</v>
      </c>
      <c r="F88" s="62">
        <v>251743245.21000001</v>
      </c>
      <c r="H88" s="17" t="s">
        <v>645</v>
      </c>
      <c r="I88" s="1">
        <v>411709026.03473681</v>
      </c>
    </row>
    <row r="89" spans="1:13" ht="15.6" x14ac:dyDescent="0.3">
      <c r="E89" s="61" t="s">
        <v>640</v>
      </c>
      <c r="F89" s="62">
        <v>1437183929.3499999</v>
      </c>
      <c r="H89" s="17" t="s">
        <v>646</v>
      </c>
      <c r="I89" s="1">
        <v>54567610.46578946</v>
      </c>
    </row>
    <row r="90" spans="1:13" ht="15.6" x14ac:dyDescent="0.3">
      <c r="E90" s="61" t="s">
        <v>641</v>
      </c>
      <c r="F90" s="62">
        <v>370599447.29000002</v>
      </c>
      <c r="H90" s="17" t="s">
        <v>647</v>
      </c>
      <c r="I90" s="1">
        <v>2334987125.6315789</v>
      </c>
    </row>
    <row r="91" spans="1:13" ht="15.6" x14ac:dyDescent="0.3">
      <c r="E91" s="61" t="s">
        <v>642</v>
      </c>
      <c r="F91" s="62">
        <v>227931128.22</v>
      </c>
      <c r="H91" s="17" t="s">
        <v>648</v>
      </c>
      <c r="I91" s="1">
        <v>1988348.7810526313</v>
      </c>
      <c r="K91" s="22"/>
    </row>
    <row r="92" spans="1:13" ht="15.6" x14ac:dyDescent="0.3">
      <c r="E92" s="61" t="s">
        <v>643</v>
      </c>
      <c r="F92" s="62">
        <v>849823778.22000003</v>
      </c>
      <c r="H92" s="17" t="s">
        <v>649</v>
      </c>
      <c r="I92" s="1">
        <v>3190979438.0710526</v>
      </c>
    </row>
    <row r="93" spans="1:13" ht="15.6" x14ac:dyDescent="0.3">
      <c r="E93" s="61" t="s">
        <v>644</v>
      </c>
      <c r="F93" s="62">
        <v>95533901</v>
      </c>
      <c r="H93" s="17" t="s">
        <v>650</v>
      </c>
      <c r="I93" s="1">
        <v>13395138650.24579</v>
      </c>
    </row>
    <row r="94" spans="1:13" ht="15.6" x14ac:dyDescent="0.3">
      <c r="E94" s="61" t="s">
        <v>645</v>
      </c>
      <c r="F94" s="62">
        <v>622857007</v>
      </c>
      <c r="H94" s="17" t="s">
        <v>651</v>
      </c>
      <c r="I94" s="1">
        <v>1164069.1047368422</v>
      </c>
    </row>
    <row r="95" spans="1:13" ht="15.6" x14ac:dyDescent="0.3">
      <c r="E95" s="61" t="s">
        <v>646</v>
      </c>
      <c r="F95" s="62">
        <v>240820371.65000001</v>
      </c>
      <c r="H95" s="17" t="s">
        <v>652</v>
      </c>
      <c r="I95" s="1">
        <v>5042040176.0321064</v>
      </c>
    </row>
    <row r="96" spans="1:13" ht="15.6" x14ac:dyDescent="0.3">
      <c r="E96" s="61" t="s">
        <v>647</v>
      </c>
      <c r="F96" s="62">
        <v>2520869122.6900001</v>
      </c>
      <c r="H96" s="17" t="s">
        <v>653</v>
      </c>
      <c r="I96" s="1">
        <v>6444539907.1894732</v>
      </c>
    </row>
    <row r="97" spans="5:9" ht="15.6" x14ac:dyDescent="0.3">
      <c r="E97" s="61" t="s">
        <v>648</v>
      </c>
      <c r="F97" s="62">
        <v>1936315.77</v>
      </c>
      <c r="H97" s="57" t="s">
        <v>161</v>
      </c>
      <c r="I97" s="2">
        <f>SUM(I66:I96)</f>
        <v>109612615935.61</v>
      </c>
    </row>
    <row r="98" spans="5:9" ht="15.6" x14ac:dyDescent="0.3">
      <c r="E98" s="61" t="s">
        <v>649</v>
      </c>
      <c r="F98" s="62">
        <v>57315033247.43</v>
      </c>
    </row>
    <row r="99" spans="5:9" ht="15.6" x14ac:dyDescent="0.3">
      <c r="E99" s="61" t="s">
        <v>650</v>
      </c>
      <c r="F99" s="62">
        <v>53781919687.239998</v>
      </c>
    </row>
    <row r="100" spans="5:9" ht="15.6" x14ac:dyDescent="0.3">
      <c r="E100" s="61" t="s">
        <v>651</v>
      </c>
      <c r="F100" s="62">
        <v>1159363.1499999999</v>
      </c>
    </row>
    <row r="101" spans="5:9" ht="15.6" x14ac:dyDescent="0.3">
      <c r="E101" s="61" t="s">
        <v>652</v>
      </c>
      <c r="F101" s="62">
        <v>7001253206.8900003</v>
      </c>
    </row>
    <row r="102" spans="5:9" ht="15.6" x14ac:dyDescent="0.3">
      <c r="E102" s="61" t="s">
        <v>653</v>
      </c>
      <c r="F102" s="62">
        <v>6293235239.1099997</v>
      </c>
    </row>
    <row r="103" spans="5:9" ht="16.2" thickBot="1" x14ac:dyDescent="0.35">
      <c r="E103" s="65" t="s">
        <v>167</v>
      </c>
      <c r="F103" s="66">
        <f>SUM(F72:F102)</f>
        <v>264723787186.26999</v>
      </c>
    </row>
  </sheetData>
  <mergeCells count="6">
    <mergeCell ref="P31:Q31"/>
    <mergeCell ref="J65:K65"/>
    <mergeCell ref="G3:G9"/>
    <mergeCell ref="G10:G15"/>
    <mergeCell ref="G16:G17"/>
    <mergeCell ref="G18:G20"/>
  </mergeCells>
  <phoneticPr fontId="31"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C5251-AA0C-427B-BF92-C5401DD187B1}">
  <dimension ref="A1:AV5115"/>
  <sheetViews>
    <sheetView topLeftCell="A90" zoomScale="85" zoomScaleNormal="85" workbookViewId="0">
      <selection activeCell="A14" sqref="A14:A32"/>
    </sheetView>
  </sheetViews>
  <sheetFormatPr baseColWidth="10" defaultRowHeight="14.4" x14ac:dyDescent="0.3"/>
  <cols>
    <col min="1" max="1" width="14" customWidth="1"/>
    <col min="2" max="2" width="35.88671875" customWidth="1"/>
    <col min="4" max="4" width="16.33203125" bestFit="1" customWidth="1"/>
    <col min="5" max="6" width="14.77734375" bestFit="1" customWidth="1"/>
    <col min="7" max="7" width="19.5546875" bestFit="1" customWidth="1"/>
    <col min="8" max="8" width="14.77734375" bestFit="1" customWidth="1"/>
    <col min="9" max="9" width="11.109375" customWidth="1"/>
    <col min="10" max="10" width="12.88671875" customWidth="1"/>
    <col min="11" max="11" width="13.5546875" customWidth="1"/>
    <col min="12" max="22" width="14.77734375" bestFit="1" customWidth="1"/>
    <col min="30" max="41" width="6.6640625" customWidth="1"/>
    <col min="42" max="42" width="9.5546875" customWidth="1"/>
    <col min="43" max="43" width="6" customWidth="1"/>
    <col min="44" max="68" width="6.6640625" customWidth="1"/>
  </cols>
  <sheetData>
    <row r="1" spans="1:38" x14ac:dyDescent="0.3">
      <c r="A1" t="s">
        <v>218</v>
      </c>
      <c r="B1" t="s">
        <v>219</v>
      </c>
    </row>
    <row r="2" spans="1:38" x14ac:dyDescent="0.3">
      <c r="A2" t="s">
        <v>220</v>
      </c>
      <c r="B2" t="s">
        <v>221</v>
      </c>
    </row>
    <row r="3" spans="1:38" x14ac:dyDescent="0.3">
      <c r="A3" t="s">
        <v>317</v>
      </c>
      <c r="B3" t="s">
        <v>222</v>
      </c>
    </row>
    <row r="4" spans="1:38" x14ac:dyDescent="0.3">
      <c r="A4" t="s">
        <v>223</v>
      </c>
      <c r="B4" t="s">
        <v>224</v>
      </c>
    </row>
    <row r="5" spans="1:38" x14ac:dyDescent="0.3">
      <c r="A5" t="s">
        <v>225</v>
      </c>
      <c r="B5" t="s">
        <v>226</v>
      </c>
    </row>
    <row r="6" spans="1:38" x14ac:dyDescent="0.3">
      <c r="A6" t="s">
        <v>227</v>
      </c>
      <c r="B6" t="s">
        <v>228</v>
      </c>
    </row>
    <row r="7" spans="1:38" x14ac:dyDescent="0.3">
      <c r="A7" t="s">
        <v>254</v>
      </c>
      <c r="B7" t="s">
        <v>255</v>
      </c>
    </row>
    <row r="8" spans="1:38" x14ac:dyDescent="0.3">
      <c r="A8" t="s">
        <v>229</v>
      </c>
      <c r="B8" t="s">
        <v>230</v>
      </c>
    </row>
    <row r="10" spans="1:38" s="34" customFormat="1" x14ac:dyDescent="0.3">
      <c r="A10" s="87" t="s">
        <v>231</v>
      </c>
      <c r="B10" s="34" t="s">
        <v>232</v>
      </c>
    </row>
    <row r="12" spans="1:38" x14ac:dyDescent="0.3">
      <c r="A12" t="s">
        <v>234</v>
      </c>
      <c r="B12" t="s">
        <v>258</v>
      </c>
    </row>
    <row r="13" spans="1:38" ht="15.6" x14ac:dyDescent="0.3">
      <c r="C13" t="s">
        <v>305</v>
      </c>
      <c r="E13" s="289" t="s">
        <v>283</v>
      </c>
      <c r="F13" s="289"/>
      <c r="J13" s="59" t="s">
        <v>574</v>
      </c>
      <c r="K13" s="59" t="s">
        <v>573</v>
      </c>
      <c r="Z13" s="73" t="s">
        <v>42</v>
      </c>
      <c r="AA13" s="72">
        <v>0.1055</v>
      </c>
      <c r="AB13" s="72">
        <v>0.11550000000000001</v>
      </c>
      <c r="AC13" s="72">
        <v>0.1225</v>
      </c>
      <c r="AD13" s="72">
        <v>0.13250000000000001</v>
      </c>
      <c r="AE13" s="72">
        <v>3.1E-2</v>
      </c>
      <c r="AF13" s="72">
        <v>4.0300000000000002E-2</v>
      </c>
      <c r="AG13" s="72">
        <v>4.3499999999999997E-2</v>
      </c>
      <c r="AH13" s="72">
        <v>5.8000000000000003E-2</v>
      </c>
      <c r="AI13" s="72">
        <v>7.0000000000000007E-2</v>
      </c>
      <c r="AJ13" s="72">
        <v>8.3000000000000004E-2</v>
      </c>
      <c r="AK13" s="72">
        <v>9.8000000000000004E-2</v>
      </c>
      <c r="AL13" s="72">
        <v>0.1055</v>
      </c>
    </row>
    <row r="14" spans="1:38" ht="15.6" x14ac:dyDescent="0.3">
      <c r="B14" s="11" t="s">
        <v>233</v>
      </c>
      <c r="C14" s="104">
        <f>+'Promedios datos'!V6</f>
        <v>8.3775000000000002E-2</v>
      </c>
      <c r="E14" s="11">
        <f>+'Promedios datos'!W6</f>
        <v>3.4612901562068664E-2</v>
      </c>
      <c r="F14" s="11">
        <v>3.4612901562068664E-2</v>
      </c>
      <c r="I14" s="11" t="s">
        <v>262</v>
      </c>
      <c r="J14" s="104">
        <v>8.3775000000000002E-2</v>
      </c>
      <c r="K14" s="11">
        <v>3.4612901562068664E-2</v>
      </c>
      <c r="Z14" s="73" t="s">
        <v>43</v>
      </c>
      <c r="AA14" s="72">
        <v>0.1</v>
      </c>
      <c r="AB14" s="72">
        <v>0.11</v>
      </c>
      <c r="AC14" s="72">
        <v>0.12</v>
      </c>
      <c r="AD14" s="72">
        <v>0.13300000000000001</v>
      </c>
      <c r="AE14" s="72">
        <v>3.4500000000000003E-2</v>
      </c>
      <c r="AF14" s="72">
        <v>4.4499999999999998E-2</v>
      </c>
      <c r="AG14" s="72">
        <v>4.4499999999999998E-2</v>
      </c>
      <c r="AH14" s="72">
        <v>5.5E-2</v>
      </c>
      <c r="AI14" s="72">
        <v>6.5000000000000002E-2</v>
      </c>
      <c r="AJ14" s="72">
        <v>8.3500000000000005E-2</v>
      </c>
      <c r="AK14" s="72">
        <v>9.9000000000000005E-2</v>
      </c>
      <c r="AL14" s="72">
        <v>0.1</v>
      </c>
    </row>
    <row r="15" spans="1:38" ht="15.6" x14ac:dyDescent="0.3">
      <c r="B15" s="11" t="s">
        <v>235</v>
      </c>
      <c r="C15" s="104">
        <f>+'Promedios datos'!V7</f>
        <v>8.2416666666666652E-2</v>
      </c>
      <c r="E15" s="11">
        <f>+'Promedios datos'!W7</f>
        <v>3.2825872094856545E-2</v>
      </c>
      <c r="F15" s="11">
        <v>3.2825872094856545E-2</v>
      </c>
      <c r="I15" s="11" t="s">
        <v>263</v>
      </c>
      <c r="J15" s="104">
        <v>8.2416666666666652E-2</v>
      </c>
      <c r="K15" s="11">
        <v>3.2825872094856545E-2</v>
      </c>
      <c r="Z15" s="73" t="s">
        <v>11</v>
      </c>
      <c r="AA15" s="72">
        <v>9.5000000000000001E-2</v>
      </c>
      <c r="AB15" s="72">
        <v>0.11</v>
      </c>
      <c r="AC15" s="72">
        <v>0.12</v>
      </c>
      <c r="AD15" s="72">
        <v>0.12</v>
      </c>
      <c r="AE15" s="72">
        <v>2.1999999999999999E-2</v>
      </c>
      <c r="AF15" s="72">
        <v>2.5000000000000001E-2</v>
      </c>
      <c r="AG15" s="72">
        <v>2.75E-2</v>
      </c>
      <c r="AH15" s="72">
        <v>5.3499999999999999E-2</v>
      </c>
      <c r="AI15" s="72">
        <v>6.3500000000000001E-2</v>
      </c>
      <c r="AJ15" s="72">
        <v>6.3500000000000001E-2</v>
      </c>
      <c r="AK15" s="72">
        <v>6.3500000000000001E-2</v>
      </c>
      <c r="AL15" s="72">
        <v>9.5000000000000001E-2</v>
      </c>
    </row>
    <row r="16" spans="1:38" ht="15.6" x14ac:dyDescent="0.3">
      <c r="B16" s="11" t="s">
        <v>236</v>
      </c>
      <c r="C16" s="104">
        <f>+'Promedios datos'!V8</f>
        <v>9.4999999999999987E-2</v>
      </c>
      <c r="E16" s="11">
        <f>+'Promedios datos'!W8</f>
        <v>1.4494876628609418E-17</v>
      </c>
      <c r="F16" s="11">
        <v>3.6125701209509913E-2</v>
      </c>
      <c r="I16" s="11" t="s">
        <v>264</v>
      </c>
      <c r="J16" s="104">
        <v>9.4999999999999987E-2</v>
      </c>
      <c r="K16" s="11">
        <v>3.6125701209509913E-2</v>
      </c>
      <c r="Z16" s="73" t="s">
        <v>44</v>
      </c>
      <c r="AA16" s="72">
        <v>0.1</v>
      </c>
      <c r="AB16" s="72">
        <v>0.11</v>
      </c>
      <c r="AC16" s="72">
        <v>0.124</v>
      </c>
      <c r="AD16" s="72">
        <v>0.127</v>
      </c>
      <c r="AE16" s="72">
        <v>3.1E-2</v>
      </c>
      <c r="AF16" s="72">
        <v>4.1500000000000002E-2</v>
      </c>
      <c r="AG16" s="72">
        <v>4.3999999999999997E-2</v>
      </c>
      <c r="AH16" s="72">
        <v>0.05</v>
      </c>
      <c r="AI16" s="72">
        <v>0.06</v>
      </c>
      <c r="AJ16" s="72">
        <v>6.6000000000000003E-2</v>
      </c>
      <c r="AK16" s="72">
        <v>6.6000000000000003E-2</v>
      </c>
      <c r="AL16" s="72">
        <v>0.1</v>
      </c>
    </row>
    <row r="17" spans="1:38" ht="15.6" x14ac:dyDescent="0.3">
      <c r="B17" s="11" t="s">
        <v>237</v>
      </c>
      <c r="C17" s="104">
        <f>+'Promedios datos'!V9</f>
        <v>7.6624999999999999E-2</v>
      </c>
      <c r="E17" s="11">
        <f>+'Promedios datos'!W9</f>
        <v>3.3817105004850613E-2</v>
      </c>
      <c r="F17" s="11">
        <v>3.3817105004850613E-2</v>
      </c>
      <c r="I17" s="11" t="s">
        <v>265</v>
      </c>
      <c r="J17" s="104">
        <v>7.6624999999999999E-2</v>
      </c>
      <c r="K17" s="11">
        <v>3.3817105004850613E-2</v>
      </c>
      <c r="Z17" s="73" t="s">
        <v>45</v>
      </c>
      <c r="AA17" s="72">
        <v>6.3E-2</v>
      </c>
      <c r="AB17" s="72">
        <v>6.8000000000000005E-2</v>
      </c>
      <c r="AC17" s="72">
        <v>6.8000000000000005E-2</v>
      </c>
      <c r="AD17" s="72">
        <v>6.8000000000000005E-2</v>
      </c>
      <c r="AE17" s="72">
        <v>2.4E-2</v>
      </c>
      <c r="AF17" s="72">
        <v>3.4000000000000002E-2</v>
      </c>
      <c r="AG17" s="72">
        <v>3.4000000000000002E-2</v>
      </c>
      <c r="AH17" s="72">
        <v>4.3999999999999997E-2</v>
      </c>
      <c r="AI17" s="72">
        <v>5.3999999999999999E-2</v>
      </c>
      <c r="AJ17" s="72">
        <v>5.3999999999999999E-2</v>
      </c>
      <c r="AK17" s="72">
        <v>6.3E-2</v>
      </c>
      <c r="AL17" s="72">
        <v>6.3E-2</v>
      </c>
    </row>
    <row r="18" spans="1:38" ht="15.6" x14ac:dyDescent="0.3">
      <c r="B18" s="11" t="s">
        <v>238</v>
      </c>
      <c r="C18" s="104">
        <f>+'Promedios datos'!V10</f>
        <v>5.3083333333333337E-2</v>
      </c>
      <c r="E18" s="11">
        <f>+'Promedios datos'!W10</f>
        <v>1.5435839838348659E-2</v>
      </c>
      <c r="F18" s="11">
        <v>1.5435839838348659E-2</v>
      </c>
      <c r="I18" s="11" t="s">
        <v>266</v>
      </c>
      <c r="J18" s="104">
        <v>5.3083333333333337E-2</v>
      </c>
      <c r="K18" s="11">
        <v>1.5435839838348659E-2</v>
      </c>
      <c r="Z18" s="73" t="s">
        <v>23</v>
      </c>
      <c r="AA18" s="72">
        <v>2.8000000000000001E-2</v>
      </c>
      <c r="AB18" s="72">
        <v>2.8000000000000001E-2</v>
      </c>
      <c r="AC18" s="72">
        <v>2.8000000000000001E-2</v>
      </c>
      <c r="AD18" s="72">
        <v>2.8000000000000001E-2</v>
      </c>
      <c r="AE18" s="72">
        <v>2.2499999999999999E-2</v>
      </c>
      <c r="AF18" s="72">
        <v>2.2499999999999999E-2</v>
      </c>
      <c r="AG18" s="72">
        <v>2.2499999999999999E-2</v>
      </c>
      <c r="AH18" s="72">
        <v>2.2499999999999999E-2</v>
      </c>
      <c r="AI18" s="72">
        <v>2.5000000000000001E-2</v>
      </c>
      <c r="AJ18" s="72">
        <v>2.8000000000000001E-2</v>
      </c>
      <c r="AK18" s="72">
        <f>+AJ18</f>
        <v>2.8000000000000001E-2</v>
      </c>
      <c r="AL18" s="72">
        <f>+AK18</f>
        <v>2.8000000000000001E-2</v>
      </c>
    </row>
    <row r="19" spans="1:38" ht="15.6" x14ac:dyDescent="0.3">
      <c r="B19" s="11" t="s">
        <v>239</v>
      </c>
      <c r="C19" s="104">
        <f>+'Promedios datos'!V11</f>
        <v>2.5916666666666671E-2</v>
      </c>
      <c r="E19" s="11">
        <f>+'Promedios datos'!W11</f>
        <v>2.6614532371118859E-3</v>
      </c>
      <c r="F19" s="11">
        <v>2.6614532371118859E-3</v>
      </c>
      <c r="I19" s="11" t="s">
        <v>267</v>
      </c>
      <c r="J19" s="104">
        <v>2.5916666666666671E-2</v>
      </c>
      <c r="K19" s="11">
        <v>2.6614532371118859E-3</v>
      </c>
      <c r="Z19" s="73" t="s">
        <v>46</v>
      </c>
      <c r="AA19" s="72">
        <v>8.7999999999999995E-2</v>
      </c>
      <c r="AB19" s="72">
        <v>8.7999999999999995E-2</v>
      </c>
      <c r="AC19" s="72">
        <v>8.7999999999999995E-2</v>
      </c>
      <c r="AD19" s="72">
        <v>8.7999999999999995E-2</v>
      </c>
      <c r="AE19" s="72">
        <v>1.0999999999999999E-2</v>
      </c>
      <c r="AF19" s="72">
        <v>1.4999999999999999E-2</v>
      </c>
      <c r="AG19" s="72">
        <v>1.4999999999999999E-2</v>
      </c>
      <c r="AH19" s="72">
        <v>1.4999999999999999E-2</v>
      </c>
      <c r="AI19" s="72">
        <v>3.5000000000000003E-2</v>
      </c>
      <c r="AJ19" s="72">
        <v>3.5000000000000003E-2</v>
      </c>
      <c r="AK19" s="72">
        <v>3.5000000000000003E-2</v>
      </c>
      <c r="AL19" s="72">
        <v>8.7999999999999995E-2</v>
      </c>
    </row>
    <row r="20" spans="1:38" ht="15.6" x14ac:dyDescent="0.3">
      <c r="B20" s="11" t="s">
        <v>240</v>
      </c>
      <c r="C20" s="104">
        <f>+'Promedios datos'!V12</f>
        <v>5.0083333333333334E-2</v>
      </c>
      <c r="E20" s="11">
        <f>+'Promedios datos'!W12</f>
        <v>3.4497584456499759E-2</v>
      </c>
      <c r="F20" s="11">
        <v>3.4497584456499759E-2</v>
      </c>
      <c r="I20" s="11" t="s">
        <v>268</v>
      </c>
      <c r="J20" s="104">
        <v>5.0083333333333334E-2</v>
      </c>
      <c r="K20" s="11">
        <v>3.4497584456499759E-2</v>
      </c>
      <c r="Z20" s="73" t="s">
        <v>47</v>
      </c>
      <c r="AA20" s="72">
        <v>1.41E-2</v>
      </c>
      <c r="AB20" s="72">
        <v>1.41E-2</v>
      </c>
      <c r="AC20" s="72">
        <v>1.41E-2</v>
      </c>
      <c r="AD20" s="72">
        <v>1.41E-2</v>
      </c>
      <c r="AE20" s="72">
        <v>1.4E-2</v>
      </c>
      <c r="AF20" s="72">
        <v>1.4E-2</v>
      </c>
      <c r="AG20" s="72">
        <v>1.4E-2</v>
      </c>
      <c r="AH20" s="72">
        <v>1.4E-2</v>
      </c>
      <c r="AI20" s="72">
        <v>1.4E-2</v>
      </c>
      <c r="AJ20" s="72">
        <v>1.41E-2</v>
      </c>
      <c r="AK20" s="72">
        <v>1.41E-2</v>
      </c>
      <c r="AL20" s="72">
        <v>1.41E-2</v>
      </c>
    </row>
    <row r="21" spans="1:38" ht="15.6" x14ac:dyDescent="0.3">
      <c r="B21" s="11" t="s">
        <v>241</v>
      </c>
      <c r="C21" s="104">
        <f>+'Promedios datos'!V13</f>
        <v>1.4058333333333334E-2</v>
      </c>
      <c r="E21" s="11">
        <f>+'Promedios datos'!W13</f>
        <v>5.1492865054443409E-5</v>
      </c>
      <c r="F21" s="11">
        <v>5.1492865054443409E-5</v>
      </c>
      <c r="I21" s="11" t="s">
        <v>269</v>
      </c>
      <c r="J21" s="104">
        <v>1.4058333333333334E-2</v>
      </c>
      <c r="K21" s="11">
        <v>5.1492865054443409E-5</v>
      </c>
      <c r="Z21" s="73" t="s">
        <v>48</v>
      </c>
      <c r="AA21" s="72">
        <v>2.24E-2</v>
      </c>
      <c r="AB21" s="72">
        <v>2.24E-2</v>
      </c>
      <c r="AC21" s="72">
        <v>2.24E-2</v>
      </c>
      <c r="AD21" s="72">
        <v>2.24E-2</v>
      </c>
      <c r="AE21" s="72">
        <v>1.14E-2</v>
      </c>
      <c r="AF21" s="72">
        <v>1.14E-2</v>
      </c>
      <c r="AG21" s="72">
        <v>1.14E-2</v>
      </c>
      <c r="AH21" s="72">
        <v>1.14E-2</v>
      </c>
      <c r="AI21" s="72">
        <v>2.24E-2</v>
      </c>
      <c r="AJ21" s="72">
        <v>2.24E-2</v>
      </c>
      <c r="AK21" s="72">
        <v>2.24E-2</v>
      </c>
      <c r="AL21" s="72">
        <v>2.24E-2</v>
      </c>
    </row>
    <row r="22" spans="1:38" ht="15.6" x14ac:dyDescent="0.3">
      <c r="B22" s="11" t="s">
        <v>242</v>
      </c>
      <c r="C22" s="104">
        <f>+'Promedios datos'!V14</f>
        <v>1.8733333333333334E-2</v>
      </c>
      <c r="E22" s="11">
        <f>+'Promedios datos'!W14</f>
        <v>5.4160256030906379E-3</v>
      </c>
      <c r="F22" s="11">
        <v>5.4160256030906379E-3</v>
      </c>
      <c r="I22" s="11" t="s">
        <v>270</v>
      </c>
      <c r="J22" s="104">
        <v>1.8733333333333334E-2</v>
      </c>
      <c r="K22" s="11">
        <v>5.4160256030906379E-3</v>
      </c>
      <c r="Z22" s="73" t="s">
        <v>49</v>
      </c>
      <c r="AA22" s="72">
        <v>0.01</v>
      </c>
      <c r="AB22" s="72">
        <v>0.01</v>
      </c>
      <c r="AC22" s="72">
        <v>0.01</v>
      </c>
      <c r="AD22" s="72">
        <v>0.01</v>
      </c>
      <c r="AE22" s="72">
        <v>0.01</v>
      </c>
      <c r="AF22" s="72">
        <v>0.01</v>
      </c>
      <c r="AG22" s="72">
        <v>0.01</v>
      </c>
      <c r="AH22" s="72">
        <v>0.01</v>
      </c>
      <c r="AI22" s="72">
        <v>0.01</v>
      </c>
      <c r="AJ22" s="72">
        <v>0.01</v>
      </c>
      <c r="AK22" s="72">
        <v>0.01</v>
      </c>
      <c r="AL22" s="72">
        <v>0.01</v>
      </c>
    </row>
    <row r="23" spans="1:38" ht="15.6" x14ac:dyDescent="0.3">
      <c r="B23" s="11" t="s">
        <v>243</v>
      </c>
      <c r="C23" s="104">
        <f>+'Promedios datos'!V15</f>
        <v>9.9999999999999985E-3</v>
      </c>
      <c r="E23" s="11">
        <f>+'Promedios datos'!W15</f>
        <v>1.8118595785761773E-18</v>
      </c>
      <c r="F23" s="11">
        <v>1.8118595785761773E-18</v>
      </c>
      <c r="I23" s="11" t="s">
        <v>271</v>
      </c>
      <c r="J23" s="104">
        <v>9.9999999999999985E-3</v>
      </c>
      <c r="K23" s="11">
        <v>1.8118595785761773E-18</v>
      </c>
      <c r="Z23" s="73" t="s">
        <v>50</v>
      </c>
      <c r="AA23" s="72">
        <v>8.0000000000000002E-3</v>
      </c>
      <c r="AB23" s="72">
        <v>8.0000000000000002E-3</v>
      </c>
      <c r="AC23" s="72">
        <v>8.0000000000000002E-3</v>
      </c>
      <c r="AD23" s="72">
        <v>8.0000000000000002E-3</v>
      </c>
      <c r="AE23" s="72">
        <v>8.0000000000000002E-3</v>
      </c>
      <c r="AF23" s="72">
        <v>8.0000000000000002E-3</v>
      </c>
      <c r="AG23" s="72">
        <v>8.0000000000000002E-3</v>
      </c>
      <c r="AH23" s="72">
        <v>8.0000000000000002E-3</v>
      </c>
      <c r="AI23" s="72">
        <v>8.0000000000000002E-3</v>
      </c>
      <c r="AJ23" s="72">
        <v>8.0000000000000002E-3</v>
      </c>
      <c r="AK23" s="72">
        <v>8.0000000000000002E-3</v>
      </c>
      <c r="AL23" s="72">
        <v>8.0000000000000002E-3</v>
      </c>
    </row>
    <row r="24" spans="1:38" ht="15.6" x14ac:dyDescent="0.3">
      <c r="B24" s="11" t="s">
        <v>244</v>
      </c>
      <c r="C24" s="104">
        <f>+'Promedios datos'!V16</f>
        <v>8.0000000000000019E-3</v>
      </c>
      <c r="E24" s="11">
        <f>+'Promedios datos'!W16</f>
        <v>1.8118595785761773E-18</v>
      </c>
      <c r="F24" s="11">
        <v>1.8118595785761773E-18</v>
      </c>
      <c r="I24" s="11" t="s">
        <v>272</v>
      </c>
      <c r="J24" s="104">
        <v>8.0000000000000019E-3</v>
      </c>
      <c r="K24" s="11">
        <v>1.8118595785761773E-18</v>
      </c>
      <c r="Z24" s="73" t="s">
        <v>51</v>
      </c>
      <c r="AA24" s="72">
        <v>0.01</v>
      </c>
      <c r="AB24" s="72">
        <v>0.01</v>
      </c>
      <c r="AC24" s="72">
        <v>0.01</v>
      </c>
      <c r="AD24" s="72">
        <v>0.01</v>
      </c>
      <c r="AE24" s="72">
        <v>7.0000000000000001E-3</v>
      </c>
      <c r="AF24" s="72">
        <v>7.0000000000000001E-3</v>
      </c>
      <c r="AG24" s="72">
        <v>7.4999999999999997E-3</v>
      </c>
      <c r="AH24" s="72">
        <v>7.4999999999999997E-3</v>
      </c>
      <c r="AI24" s="72">
        <v>0.01</v>
      </c>
      <c r="AJ24" s="72">
        <v>0.01</v>
      </c>
      <c r="AK24" s="72">
        <v>0.01</v>
      </c>
      <c r="AL24" s="72">
        <v>0.01</v>
      </c>
    </row>
    <row r="25" spans="1:38" ht="15.6" x14ac:dyDescent="0.3">
      <c r="B25" s="11" t="s">
        <v>245</v>
      </c>
      <c r="C25" s="104">
        <f>+'Promedios datos'!V17</f>
        <v>9.0833333333333339E-3</v>
      </c>
      <c r="E25" s="11">
        <f>+'Promedios datos'!W17</f>
        <v>1.3623731522826653E-3</v>
      </c>
      <c r="F25" s="11">
        <v>1.3623731522826653E-3</v>
      </c>
      <c r="I25" s="11" t="s">
        <v>273</v>
      </c>
      <c r="J25" s="104">
        <v>9.0833333333333339E-3</v>
      </c>
      <c r="K25" s="11">
        <v>1.3623731522826653E-3</v>
      </c>
      <c r="Z25" s="73" t="s">
        <v>52</v>
      </c>
      <c r="AA25" s="72">
        <v>2E-3</v>
      </c>
      <c r="AB25" s="72">
        <v>2E-3</v>
      </c>
      <c r="AC25" s="72">
        <v>2E-3</v>
      </c>
      <c r="AD25" s="72">
        <v>2E-3</v>
      </c>
      <c r="AE25" s="72">
        <v>2E-3</v>
      </c>
      <c r="AF25" s="72">
        <v>2E-3</v>
      </c>
      <c r="AG25" s="72">
        <v>2E-3</v>
      </c>
      <c r="AH25" s="72">
        <v>2E-3</v>
      </c>
      <c r="AI25" s="72">
        <v>2E-3</v>
      </c>
      <c r="AJ25" s="72">
        <v>2E-3</v>
      </c>
      <c r="AK25" s="72">
        <v>2E-3</v>
      </c>
      <c r="AL25" s="72">
        <v>2E-3</v>
      </c>
    </row>
    <row r="26" spans="1:38" ht="16.2" thickBot="1" x14ac:dyDescent="0.35">
      <c r="B26" s="11" t="s">
        <v>246</v>
      </c>
      <c r="C26" s="104">
        <f>+'Promedios datos'!V18</f>
        <v>2.0000000000000005E-3</v>
      </c>
      <c r="E26" s="11">
        <f>+'Promedios datos'!W18</f>
        <v>4.5296489464404432E-19</v>
      </c>
      <c r="F26" s="11">
        <v>4.5296489464404432E-19</v>
      </c>
      <c r="I26" s="11" t="s">
        <v>274</v>
      </c>
      <c r="J26" s="104">
        <v>2.0000000000000005E-3</v>
      </c>
      <c r="K26" s="11">
        <v>4.5296489464404432E-19</v>
      </c>
      <c r="Z26" s="67" t="s">
        <v>53</v>
      </c>
      <c r="AA26" s="76">
        <v>5.0000000000000001E-4</v>
      </c>
      <c r="AB26" s="76">
        <v>5.0000000000000001E-4</v>
      </c>
      <c r="AC26" s="76">
        <v>5.0000000000000001E-4</v>
      </c>
      <c r="AD26" s="76">
        <v>5.0000000000000001E-4</v>
      </c>
      <c r="AE26" s="76">
        <v>5.0000000000000001E-4</v>
      </c>
      <c r="AF26" s="76">
        <v>5.0000000000000001E-4</v>
      </c>
      <c r="AG26" s="76">
        <v>5.0000000000000001E-4</v>
      </c>
      <c r="AH26" s="76">
        <v>5.0000000000000001E-4</v>
      </c>
      <c r="AI26" s="76">
        <v>5.0000000000000001E-4</v>
      </c>
      <c r="AJ26" s="76">
        <v>5.0000000000000001E-4</v>
      </c>
      <c r="AK26" s="76">
        <v>5.0000000000000001E-4</v>
      </c>
      <c r="AL26" s="76">
        <v>5.0000000000000001E-4</v>
      </c>
    </row>
    <row r="27" spans="1:38" x14ac:dyDescent="0.3">
      <c r="B27" s="11" t="s">
        <v>247</v>
      </c>
      <c r="C27" s="104">
        <f>+'Promedios datos'!V19</f>
        <v>5.0000000000000012E-4</v>
      </c>
      <c r="E27" s="11">
        <f>+'Promedios datos'!W19</f>
        <v>1.1324122366101108E-19</v>
      </c>
      <c r="F27" s="11">
        <v>1.1324122366101108E-19</v>
      </c>
      <c r="I27" s="11" t="s">
        <v>275</v>
      </c>
      <c r="J27" s="104">
        <v>5.0000000000000012E-4</v>
      </c>
      <c r="K27" s="11">
        <v>1.1324122366101108E-19</v>
      </c>
      <c r="Z27" t="s">
        <v>29</v>
      </c>
      <c r="AA27" s="4">
        <v>0.1201</v>
      </c>
      <c r="AB27" s="4">
        <v>0.125</v>
      </c>
      <c r="AC27" s="4">
        <v>0.12659999999999999</v>
      </c>
      <c r="AD27" s="4">
        <v>0.1234</v>
      </c>
      <c r="AE27" s="4">
        <v>0.12989999999999999</v>
      </c>
      <c r="AF27" s="4">
        <v>0.12570000000000001</v>
      </c>
      <c r="AG27" s="4">
        <v>0.1237</v>
      </c>
      <c r="AH27" s="4">
        <v>0.12740000000000001</v>
      </c>
      <c r="AI27" s="4">
        <v>0.1221</v>
      </c>
      <c r="AJ27" s="4">
        <v>0.12529999999999999</v>
      </c>
      <c r="AK27" s="4">
        <v>0.12180000000000001</v>
      </c>
      <c r="AL27" s="4">
        <v>0.1249</v>
      </c>
    </row>
    <row r="28" spans="1:38" x14ac:dyDescent="0.3">
      <c r="A28" s="105"/>
      <c r="B28" s="11" t="s">
        <v>248</v>
      </c>
      <c r="C28" s="53">
        <f>+'Promedios datos'!V20</f>
        <v>0.12465833333333333</v>
      </c>
      <c r="E28" s="11">
        <f>+'Promedios datos'!W20</f>
        <v>2.6701917988085112E-3</v>
      </c>
      <c r="F28" s="11">
        <v>2.6701917988085112E-3</v>
      </c>
      <c r="I28" s="11" t="s">
        <v>276</v>
      </c>
      <c r="J28" s="53">
        <v>0.12465833333333333</v>
      </c>
      <c r="K28" s="11">
        <v>2.6701917988085112E-3</v>
      </c>
      <c r="Z28" t="s">
        <v>25</v>
      </c>
      <c r="AA28" s="4">
        <v>2.4899999999999999E-2</v>
      </c>
      <c r="AB28" s="4">
        <v>1.9400000000000001E-2</v>
      </c>
      <c r="AC28" s="4">
        <v>2.3300000000000001E-2</v>
      </c>
      <c r="AD28" s="4">
        <v>1.6899999999999998E-2</v>
      </c>
      <c r="AE28" s="4">
        <v>2.2499999999999999E-2</v>
      </c>
      <c r="AF28" s="4">
        <v>2.2599999999999999E-2</v>
      </c>
      <c r="AG28" s="4">
        <v>2.12E-2</v>
      </c>
      <c r="AH28" s="4">
        <v>2.0299999999999999E-2</v>
      </c>
      <c r="AI28" s="4">
        <v>2.4899999999999999E-2</v>
      </c>
      <c r="AJ28" s="4">
        <v>2.1399999999999999E-2</v>
      </c>
      <c r="AK28" s="4">
        <v>1.9400000000000001E-2</v>
      </c>
      <c r="AL28" s="4">
        <v>2.3099999999999999E-2</v>
      </c>
    </row>
    <row r="29" spans="1:38" x14ac:dyDescent="0.3">
      <c r="A29" s="105"/>
      <c r="B29" s="11" t="s">
        <v>249</v>
      </c>
      <c r="C29" s="53">
        <f>+'Promedios datos'!V21</f>
        <v>2.1658333333333332E-2</v>
      </c>
      <c r="E29" s="11">
        <f>+'Promedios datos'!W21</f>
        <v>2.3807784568510484E-3</v>
      </c>
      <c r="F29" s="11">
        <v>2.3807784568510484E-3</v>
      </c>
      <c r="I29" s="11" t="s">
        <v>277</v>
      </c>
      <c r="J29" s="53">
        <v>2.1658333333333332E-2</v>
      </c>
      <c r="K29" s="11">
        <v>2.3807784568510484E-3</v>
      </c>
      <c r="Z29" t="s">
        <v>8</v>
      </c>
      <c r="AA29" s="3">
        <v>1.38E-2</v>
      </c>
      <c r="AB29" s="3">
        <v>1.23E-2</v>
      </c>
      <c r="AC29" s="3">
        <v>6.1000000000000004E-3</v>
      </c>
      <c r="AD29" s="3">
        <v>8.8999999999999999E-3</v>
      </c>
      <c r="AE29" s="3">
        <v>5.1000000000000004E-3</v>
      </c>
      <c r="AF29" s="3">
        <v>5.3E-3</v>
      </c>
      <c r="AG29" s="3">
        <v>8.6999999999999994E-3</v>
      </c>
      <c r="AH29" s="3">
        <v>5.8999999999999999E-3</v>
      </c>
      <c r="AI29" s="3">
        <v>8.6999999999999994E-3</v>
      </c>
      <c r="AJ29" s="3">
        <v>1.17E-2</v>
      </c>
      <c r="AK29" s="3">
        <v>1.01E-2</v>
      </c>
      <c r="AL29" s="3">
        <v>1.17E-2</v>
      </c>
    </row>
    <row r="30" spans="1:38" x14ac:dyDescent="0.3">
      <c r="A30" s="105"/>
      <c r="B30" s="11" t="s">
        <v>250</v>
      </c>
      <c r="C30" s="53">
        <f>+'Promedios datos'!V22</f>
        <v>9.025E-3</v>
      </c>
      <c r="E30" s="11">
        <f>+'Promedios datos'!W22</f>
        <v>2.9668241360999905E-3</v>
      </c>
      <c r="F30" s="11">
        <v>2.9668241360999905E-3</v>
      </c>
      <c r="I30" s="11" t="s">
        <v>278</v>
      </c>
      <c r="J30" s="53">
        <v>9.025E-3</v>
      </c>
      <c r="K30" s="11">
        <v>2.9668241360999905E-3</v>
      </c>
      <c r="Z30" t="s">
        <v>24</v>
      </c>
      <c r="AA30" s="4">
        <v>2.0799999999999999E-2</v>
      </c>
      <c r="AB30" s="4">
        <v>2.0799999999999999E-2</v>
      </c>
      <c r="AC30" s="3">
        <v>1.5100000000000001E-2</v>
      </c>
      <c r="AD30" s="3">
        <v>2.0500000000000001E-2</v>
      </c>
      <c r="AE30" s="3">
        <v>2.47E-2</v>
      </c>
      <c r="AF30" s="3">
        <v>1.6899999999999998E-2</v>
      </c>
      <c r="AG30" s="3">
        <v>1.4999999999999999E-2</v>
      </c>
      <c r="AH30" s="3">
        <v>0.02</v>
      </c>
      <c r="AI30" s="3">
        <v>1.9E-2</v>
      </c>
      <c r="AJ30" s="3">
        <v>1.55E-2</v>
      </c>
      <c r="AK30" s="3">
        <v>2.2700000000000001E-2</v>
      </c>
      <c r="AL30" s="3">
        <v>2.4899999999999999E-2</v>
      </c>
    </row>
    <row r="31" spans="1:38" x14ac:dyDescent="0.3">
      <c r="A31" s="105"/>
      <c r="B31" s="11" t="s">
        <v>251</v>
      </c>
      <c r="C31" s="53">
        <f>+'Promedios datos'!V23</f>
        <v>1.965833333333333E-2</v>
      </c>
      <c r="E31" s="11">
        <f>+'Promedios datos'!W23</f>
        <v>3.4822819930022727E-3</v>
      </c>
      <c r="F31" s="11">
        <v>3.4822819930022727E-3</v>
      </c>
      <c r="I31" s="11" t="s">
        <v>279</v>
      </c>
      <c r="J31" s="53">
        <v>1.965833333333333E-2</v>
      </c>
      <c r="K31" s="11">
        <v>3.4822819930022727E-3</v>
      </c>
      <c r="Z31" t="s">
        <v>28</v>
      </c>
      <c r="AA31" s="4">
        <v>0.1129</v>
      </c>
      <c r="AB31" s="4">
        <v>0.10830000000000001</v>
      </c>
      <c r="AC31" s="3">
        <v>0.1061</v>
      </c>
      <c r="AD31" s="3">
        <v>0.114</v>
      </c>
      <c r="AE31" s="3">
        <v>0.11460000000000001</v>
      </c>
      <c r="AF31" s="3">
        <v>0.11169999999999999</v>
      </c>
      <c r="AG31" s="3">
        <v>0.10949999999999999</v>
      </c>
      <c r="AH31" s="3">
        <v>0.1103</v>
      </c>
      <c r="AI31" s="3">
        <v>0.1148</v>
      </c>
      <c r="AJ31" s="3">
        <v>0.1085</v>
      </c>
      <c r="AK31" s="3">
        <v>0.1125</v>
      </c>
      <c r="AL31" s="3">
        <v>0.11210000000000001</v>
      </c>
    </row>
    <row r="32" spans="1:38" x14ac:dyDescent="0.3">
      <c r="A32" s="105"/>
      <c r="B32" s="11" t="s">
        <v>252</v>
      </c>
      <c r="C32" s="53">
        <f>+'Promedios datos'!V24</f>
        <v>0.11127500000000001</v>
      </c>
      <c r="E32" s="11">
        <f>+'Promedios datos'!W24</f>
        <v>2.7525607911708175E-3</v>
      </c>
      <c r="F32" s="11">
        <v>2.7525607911708175E-3</v>
      </c>
      <c r="I32" s="11" t="s">
        <v>280</v>
      </c>
      <c r="J32" s="53">
        <v>0.11127500000000001</v>
      </c>
      <c r="K32" s="11">
        <v>2.7525607911708175E-3</v>
      </c>
    </row>
    <row r="33" spans="1:48" ht="16.2" thickBot="1" x14ac:dyDescent="0.35">
      <c r="B33" s="11" t="s">
        <v>253</v>
      </c>
      <c r="C33" s="53"/>
      <c r="Z33" s="73" t="s">
        <v>42</v>
      </c>
      <c r="AA33" s="73" t="s">
        <v>43</v>
      </c>
      <c r="AB33" s="73" t="s">
        <v>11</v>
      </c>
      <c r="AC33" s="73" t="s">
        <v>44</v>
      </c>
      <c r="AD33" s="73" t="s">
        <v>45</v>
      </c>
      <c r="AE33" s="73" t="s">
        <v>23</v>
      </c>
      <c r="AF33" s="73" t="s">
        <v>46</v>
      </c>
      <c r="AG33" s="73" t="s">
        <v>47</v>
      </c>
      <c r="AH33" s="73" t="s">
        <v>48</v>
      </c>
      <c r="AI33" s="73" t="s">
        <v>49</v>
      </c>
      <c r="AJ33" s="73" t="s">
        <v>50</v>
      </c>
      <c r="AK33" s="73" t="s">
        <v>51</v>
      </c>
      <c r="AL33" s="73" t="s">
        <v>52</v>
      </c>
      <c r="AM33" s="67" t="s">
        <v>53</v>
      </c>
      <c r="AN33" t="s">
        <v>29</v>
      </c>
      <c r="AO33" t="s">
        <v>25</v>
      </c>
      <c r="AP33" t="s">
        <v>8</v>
      </c>
      <c r="AQ33" t="s">
        <v>24</v>
      </c>
      <c r="AR33" t="s">
        <v>28</v>
      </c>
    </row>
    <row r="34" spans="1:48" ht="16.2" thickBot="1" x14ac:dyDescent="0.35">
      <c r="Z34" s="72">
        <v>0.1055</v>
      </c>
      <c r="AA34" s="72">
        <v>0.1</v>
      </c>
      <c r="AB34" s="72">
        <v>9.5000000000000001E-2</v>
      </c>
      <c r="AC34" s="72">
        <v>0.1</v>
      </c>
      <c r="AD34" s="72">
        <v>6.3E-2</v>
      </c>
      <c r="AE34" s="72">
        <v>2.8000000000000001E-2</v>
      </c>
      <c r="AF34" s="72">
        <v>8.7999999999999995E-2</v>
      </c>
      <c r="AG34" s="72">
        <v>1.41E-2</v>
      </c>
      <c r="AH34" s="72">
        <v>2.24E-2</v>
      </c>
      <c r="AI34" s="72">
        <v>0.01</v>
      </c>
      <c r="AJ34" s="72">
        <v>8.0000000000000002E-3</v>
      </c>
      <c r="AK34" s="72">
        <v>0.01</v>
      </c>
      <c r="AL34" s="72">
        <v>2E-3</v>
      </c>
      <c r="AM34" s="76">
        <v>5.0000000000000001E-4</v>
      </c>
      <c r="AN34" s="4">
        <v>0.1201</v>
      </c>
      <c r="AO34" s="4">
        <v>2.4899999999999999E-2</v>
      </c>
      <c r="AP34" s="3">
        <v>1.38E-2</v>
      </c>
      <c r="AQ34" s="4">
        <v>2.0799999999999999E-2</v>
      </c>
      <c r="AR34" s="4">
        <v>0.1129</v>
      </c>
      <c r="AS34" s="4"/>
      <c r="AT34" s="4"/>
      <c r="AU34" s="4"/>
      <c r="AV34" s="4"/>
    </row>
    <row r="35" spans="1:48" ht="16.2" thickBot="1" x14ac:dyDescent="0.35">
      <c r="Z35" s="72">
        <v>0.11550000000000001</v>
      </c>
      <c r="AA35" s="72">
        <v>0.11</v>
      </c>
      <c r="AB35" s="72">
        <v>0.11</v>
      </c>
      <c r="AC35" s="72">
        <v>0.11</v>
      </c>
      <c r="AD35" s="72">
        <v>6.8000000000000005E-2</v>
      </c>
      <c r="AE35" s="72">
        <v>2.8000000000000001E-2</v>
      </c>
      <c r="AF35" s="72">
        <v>8.7999999999999995E-2</v>
      </c>
      <c r="AG35" s="72">
        <v>1.41E-2</v>
      </c>
      <c r="AH35" s="72">
        <v>2.24E-2</v>
      </c>
      <c r="AI35" s="72">
        <v>0.01</v>
      </c>
      <c r="AJ35" s="72">
        <v>8.0000000000000002E-3</v>
      </c>
      <c r="AK35" s="72">
        <v>0.01</v>
      </c>
      <c r="AL35" s="72">
        <v>2E-3</v>
      </c>
      <c r="AM35" s="76">
        <v>5.0000000000000001E-4</v>
      </c>
      <c r="AN35" s="4">
        <v>0.125</v>
      </c>
      <c r="AO35" s="4">
        <v>1.9400000000000001E-2</v>
      </c>
      <c r="AP35" s="3">
        <v>1.23E-2</v>
      </c>
      <c r="AQ35" s="4">
        <v>2.0799999999999999E-2</v>
      </c>
      <c r="AR35" s="4">
        <v>0.10830000000000001</v>
      </c>
      <c r="AS35" s="4"/>
      <c r="AT35" s="4"/>
      <c r="AU35" s="4"/>
      <c r="AV35" s="4"/>
    </row>
    <row r="36" spans="1:48" ht="16.2" thickBot="1" x14ac:dyDescent="0.35">
      <c r="A36" t="s">
        <v>257</v>
      </c>
      <c r="B36" t="s">
        <v>259</v>
      </c>
      <c r="Z36" s="72">
        <v>0.1225</v>
      </c>
      <c r="AA36" s="72">
        <v>0.12</v>
      </c>
      <c r="AB36" s="72">
        <v>0.12</v>
      </c>
      <c r="AC36" s="72">
        <v>0.124</v>
      </c>
      <c r="AD36" s="72">
        <v>6.8000000000000005E-2</v>
      </c>
      <c r="AE36" s="72">
        <v>2.8000000000000001E-2</v>
      </c>
      <c r="AF36" s="72">
        <v>8.7999999999999995E-2</v>
      </c>
      <c r="AG36" s="72">
        <v>1.41E-2</v>
      </c>
      <c r="AH36" s="72">
        <v>2.24E-2</v>
      </c>
      <c r="AI36" s="72">
        <v>0.01</v>
      </c>
      <c r="AJ36" s="72">
        <v>8.0000000000000002E-3</v>
      </c>
      <c r="AK36" s="72">
        <v>0.01</v>
      </c>
      <c r="AL36" s="72">
        <v>2E-3</v>
      </c>
      <c r="AM36" s="76">
        <v>5.0000000000000001E-4</v>
      </c>
      <c r="AN36" s="4">
        <v>0.12659999999999999</v>
      </c>
      <c r="AO36" s="4">
        <v>2.3300000000000001E-2</v>
      </c>
      <c r="AP36" s="3">
        <v>6.1000000000000004E-3</v>
      </c>
      <c r="AQ36" s="3">
        <v>1.5100000000000001E-2</v>
      </c>
      <c r="AR36" s="3">
        <v>0.1061</v>
      </c>
      <c r="AS36" s="4"/>
      <c r="AT36" s="4"/>
      <c r="AU36" s="4"/>
      <c r="AV36" s="4"/>
    </row>
    <row r="37" spans="1:48" ht="16.2" thickBot="1" x14ac:dyDescent="0.35">
      <c r="Z37" s="72">
        <v>0.13250000000000001</v>
      </c>
      <c r="AA37" s="72">
        <v>0.13300000000000001</v>
      </c>
      <c r="AB37" s="72">
        <v>0.12</v>
      </c>
      <c r="AC37" s="72">
        <v>0.127</v>
      </c>
      <c r="AD37" s="72">
        <v>6.8000000000000005E-2</v>
      </c>
      <c r="AE37" s="72">
        <v>2.8000000000000001E-2</v>
      </c>
      <c r="AF37" s="72">
        <v>8.7999999999999995E-2</v>
      </c>
      <c r="AG37" s="72">
        <v>1.41E-2</v>
      </c>
      <c r="AH37" s="72">
        <v>2.24E-2</v>
      </c>
      <c r="AI37" s="72">
        <v>0.01</v>
      </c>
      <c r="AJ37" s="72">
        <v>8.0000000000000002E-3</v>
      </c>
      <c r="AK37" s="72">
        <v>0.01</v>
      </c>
      <c r="AL37" s="72">
        <v>2E-3</v>
      </c>
      <c r="AM37" s="76">
        <v>5.0000000000000001E-4</v>
      </c>
      <c r="AN37" s="4">
        <v>0.1234</v>
      </c>
      <c r="AO37" s="4">
        <v>1.6899999999999998E-2</v>
      </c>
      <c r="AP37" s="3">
        <v>8.8999999999999999E-3</v>
      </c>
      <c r="AQ37" s="3">
        <v>2.0500000000000001E-2</v>
      </c>
      <c r="AR37" s="3">
        <v>0.114</v>
      </c>
      <c r="AS37" s="4"/>
      <c r="AT37" s="4"/>
      <c r="AU37" s="4"/>
      <c r="AV37" s="4"/>
    </row>
    <row r="38" spans="1:48" ht="16.2" thickBot="1" x14ac:dyDescent="0.35">
      <c r="D38" s="110" t="s">
        <v>306</v>
      </c>
      <c r="E38" s="110" t="s">
        <v>310</v>
      </c>
      <c r="F38" s="110" t="s">
        <v>313</v>
      </c>
      <c r="H38" t="s">
        <v>260</v>
      </c>
      <c r="Z38" s="72">
        <v>3.1E-2</v>
      </c>
      <c r="AA38" s="72">
        <v>3.4500000000000003E-2</v>
      </c>
      <c r="AB38" s="72">
        <v>2.1999999999999999E-2</v>
      </c>
      <c r="AC38" s="72">
        <v>3.1E-2</v>
      </c>
      <c r="AD38" s="72">
        <v>2.4E-2</v>
      </c>
      <c r="AE38" s="72">
        <v>2.2499999999999999E-2</v>
      </c>
      <c r="AF38" s="72">
        <v>1.0999999999999999E-2</v>
      </c>
      <c r="AG38" s="72">
        <v>1.4E-2</v>
      </c>
      <c r="AH38" s="72">
        <v>1.14E-2</v>
      </c>
      <c r="AI38" s="72">
        <v>0.01</v>
      </c>
      <c r="AJ38" s="72">
        <v>8.0000000000000002E-3</v>
      </c>
      <c r="AK38" s="72">
        <v>7.0000000000000001E-3</v>
      </c>
      <c r="AL38" s="72">
        <v>2E-3</v>
      </c>
      <c r="AM38" s="76">
        <v>5.0000000000000001E-4</v>
      </c>
      <c r="AN38" s="4">
        <v>0.12989999999999999</v>
      </c>
      <c r="AO38" s="4">
        <v>2.2499999999999999E-2</v>
      </c>
      <c r="AP38" s="3">
        <v>5.1000000000000004E-3</v>
      </c>
      <c r="AQ38" s="3">
        <v>2.47E-2</v>
      </c>
      <c r="AR38" s="3">
        <v>0.11460000000000001</v>
      </c>
      <c r="AS38" s="4"/>
      <c r="AT38" s="4"/>
      <c r="AU38" s="4"/>
      <c r="AV38" s="4"/>
    </row>
    <row r="39" spans="1:48" ht="16.2" thickBot="1" x14ac:dyDescent="0.35">
      <c r="D39" s="110" t="s">
        <v>307</v>
      </c>
      <c r="E39" s="110" t="s">
        <v>311</v>
      </c>
      <c r="F39" s="110" t="s">
        <v>314</v>
      </c>
      <c r="Z39" s="72">
        <v>4.0300000000000002E-2</v>
      </c>
      <c r="AA39" s="72">
        <v>4.4499999999999998E-2</v>
      </c>
      <c r="AB39" s="72">
        <v>2.5000000000000001E-2</v>
      </c>
      <c r="AC39" s="72">
        <v>4.1500000000000002E-2</v>
      </c>
      <c r="AD39" s="72">
        <v>3.4000000000000002E-2</v>
      </c>
      <c r="AE39" s="72">
        <v>2.2499999999999999E-2</v>
      </c>
      <c r="AF39" s="72">
        <v>1.4999999999999999E-2</v>
      </c>
      <c r="AG39" s="72">
        <v>1.4E-2</v>
      </c>
      <c r="AH39" s="72">
        <v>1.14E-2</v>
      </c>
      <c r="AI39" s="72">
        <v>0.01</v>
      </c>
      <c r="AJ39" s="72">
        <v>8.0000000000000002E-3</v>
      </c>
      <c r="AK39" s="72">
        <v>7.0000000000000001E-3</v>
      </c>
      <c r="AL39" s="72">
        <v>2E-3</v>
      </c>
      <c r="AM39" s="76">
        <v>5.0000000000000001E-4</v>
      </c>
      <c r="AN39" s="4">
        <v>0.12570000000000001</v>
      </c>
      <c r="AO39" s="4">
        <v>2.2599999999999999E-2</v>
      </c>
      <c r="AP39" s="3">
        <v>5.3E-3</v>
      </c>
      <c r="AQ39" s="3">
        <v>1.6899999999999998E-2</v>
      </c>
      <c r="AR39" s="3">
        <v>0.11169999999999999</v>
      </c>
      <c r="AS39" s="4"/>
      <c r="AT39" s="4"/>
      <c r="AU39" s="4"/>
      <c r="AV39" s="4"/>
    </row>
    <row r="40" spans="1:48" ht="16.2" thickBot="1" x14ac:dyDescent="0.35">
      <c r="D40" s="110" t="s">
        <v>308</v>
      </c>
      <c r="E40" s="110" t="s">
        <v>312</v>
      </c>
      <c r="F40" s="110" t="s">
        <v>315</v>
      </c>
      <c r="Z40" s="72">
        <v>4.3499999999999997E-2</v>
      </c>
      <c r="AA40" s="72">
        <v>4.4499999999999998E-2</v>
      </c>
      <c r="AB40" s="72">
        <v>2.75E-2</v>
      </c>
      <c r="AC40" s="72">
        <v>4.3999999999999997E-2</v>
      </c>
      <c r="AD40" s="72">
        <v>3.4000000000000002E-2</v>
      </c>
      <c r="AE40" s="72">
        <v>2.2499999999999999E-2</v>
      </c>
      <c r="AF40" s="72">
        <v>1.4999999999999999E-2</v>
      </c>
      <c r="AG40" s="72">
        <v>1.4E-2</v>
      </c>
      <c r="AH40" s="72">
        <v>1.14E-2</v>
      </c>
      <c r="AI40" s="72">
        <v>0.01</v>
      </c>
      <c r="AJ40" s="72">
        <v>8.0000000000000002E-3</v>
      </c>
      <c r="AK40" s="72">
        <v>7.4999999999999997E-3</v>
      </c>
      <c r="AL40" s="72">
        <v>2E-3</v>
      </c>
      <c r="AM40" s="76">
        <v>5.0000000000000001E-4</v>
      </c>
      <c r="AN40" s="4">
        <v>0.1237</v>
      </c>
      <c r="AO40" s="4">
        <v>2.12E-2</v>
      </c>
      <c r="AP40" s="3">
        <v>8.6999999999999994E-3</v>
      </c>
      <c r="AQ40" s="3">
        <v>1.4999999999999999E-2</v>
      </c>
      <c r="AR40" s="3">
        <v>0.10949999999999999</v>
      </c>
      <c r="AS40" s="4"/>
      <c r="AT40" s="4"/>
      <c r="AU40" s="4"/>
      <c r="AV40" s="4"/>
    </row>
    <row r="41" spans="1:48" ht="16.2" thickBot="1" x14ac:dyDescent="0.35">
      <c r="D41" s="110" t="s">
        <v>309</v>
      </c>
      <c r="E41" s="110" t="s">
        <v>309</v>
      </c>
      <c r="F41" s="110" t="s">
        <v>309</v>
      </c>
      <c r="Z41" s="72">
        <v>5.8000000000000003E-2</v>
      </c>
      <c r="AA41" s="72">
        <v>5.5E-2</v>
      </c>
      <c r="AB41" s="72">
        <v>5.3499999999999999E-2</v>
      </c>
      <c r="AC41" s="72">
        <v>0.05</v>
      </c>
      <c r="AD41" s="72">
        <v>4.3999999999999997E-2</v>
      </c>
      <c r="AE41" s="72">
        <v>2.2499999999999999E-2</v>
      </c>
      <c r="AF41" s="72">
        <v>1.4999999999999999E-2</v>
      </c>
      <c r="AG41" s="72">
        <v>1.4E-2</v>
      </c>
      <c r="AH41" s="72">
        <v>1.14E-2</v>
      </c>
      <c r="AI41" s="72">
        <v>0.01</v>
      </c>
      <c r="AJ41" s="72">
        <v>8.0000000000000002E-3</v>
      </c>
      <c r="AK41" s="72">
        <v>7.4999999999999997E-3</v>
      </c>
      <c r="AL41" s="72">
        <v>2E-3</v>
      </c>
      <c r="AM41" s="76">
        <v>5.0000000000000001E-4</v>
      </c>
      <c r="AN41" s="4">
        <v>0.12740000000000001</v>
      </c>
      <c r="AO41" s="4">
        <v>2.0299999999999999E-2</v>
      </c>
      <c r="AP41" s="3">
        <v>5.8999999999999999E-3</v>
      </c>
      <c r="AQ41" s="3">
        <v>0.02</v>
      </c>
      <c r="AR41" s="3">
        <v>0.1103</v>
      </c>
      <c r="AS41" s="4"/>
      <c r="AT41" s="4"/>
      <c r="AU41" s="4"/>
      <c r="AV41" s="4"/>
    </row>
    <row r="42" spans="1:48" ht="16.2" thickBot="1" x14ac:dyDescent="0.35">
      <c r="Z42" s="72">
        <v>7.0000000000000007E-2</v>
      </c>
      <c r="AA42" s="72">
        <v>6.5000000000000002E-2</v>
      </c>
      <c r="AB42" s="72">
        <v>6.3500000000000001E-2</v>
      </c>
      <c r="AC42" s="72">
        <v>0.06</v>
      </c>
      <c r="AD42" s="72">
        <v>5.3999999999999999E-2</v>
      </c>
      <c r="AE42" s="72">
        <v>2.5000000000000001E-2</v>
      </c>
      <c r="AF42" s="72">
        <v>3.5000000000000003E-2</v>
      </c>
      <c r="AG42" s="72">
        <v>1.4E-2</v>
      </c>
      <c r="AH42" s="72">
        <v>2.24E-2</v>
      </c>
      <c r="AI42" s="72">
        <v>0.01</v>
      </c>
      <c r="AJ42" s="72">
        <v>8.0000000000000002E-3</v>
      </c>
      <c r="AK42" s="72">
        <v>0.01</v>
      </c>
      <c r="AL42" s="72">
        <v>2E-3</v>
      </c>
      <c r="AM42" s="76">
        <v>5.0000000000000001E-4</v>
      </c>
      <c r="AN42" s="4">
        <v>0.1221</v>
      </c>
      <c r="AO42" s="4">
        <v>2.4899999999999999E-2</v>
      </c>
      <c r="AP42" s="3">
        <v>8.6999999999999994E-3</v>
      </c>
      <c r="AQ42" s="3">
        <v>1.9E-2</v>
      </c>
      <c r="AR42" s="3">
        <v>0.1148</v>
      </c>
      <c r="AS42" s="4"/>
      <c r="AT42" s="4"/>
      <c r="AU42" s="4"/>
      <c r="AV42" s="4"/>
    </row>
    <row r="43" spans="1:48" ht="16.2" thickBot="1" x14ac:dyDescent="0.35">
      <c r="Z43" s="72">
        <v>8.3000000000000004E-2</v>
      </c>
      <c r="AA43" s="72">
        <v>8.3500000000000005E-2</v>
      </c>
      <c r="AB43" s="72">
        <v>6.3500000000000001E-2</v>
      </c>
      <c r="AC43" s="72">
        <v>6.6000000000000003E-2</v>
      </c>
      <c r="AD43" s="72">
        <v>5.3999999999999999E-2</v>
      </c>
      <c r="AE43" s="72">
        <v>2.8000000000000001E-2</v>
      </c>
      <c r="AF43" s="72">
        <v>3.5000000000000003E-2</v>
      </c>
      <c r="AG43" s="72">
        <v>1.41E-2</v>
      </c>
      <c r="AH43" s="72">
        <v>2.24E-2</v>
      </c>
      <c r="AI43" s="72">
        <v>0.01</v>
      </c>
      <c r="AJ43" s="72">
        <v>8.0000000000000002E-3</v>
      </c>
      <c r="AK43" s="72">
        <v>0.01</v>
      </c>
      <c r="AL43" s="72">
        <v>2E-3</v>
      </c>
      <c r="AM43" s="76">
        <v>5.0000000000000001E-4</v>
      </c>
      <c r="AN43" s="4">
        <v>0.12529999999999999</v>
      </c>
      <c r="AO43" s="4">
        <v>2.1399999999999999E-2</v>
      </c>
      <c r="AP43" s="3">
        <v>1.17E-2</v>
      </c>
      <c r="AQ43" s="3">
        <v>1.55E-2</v>
      </c>
      <c r="AR43" s="3">
        <v>0.1085</v>
      </c>
      <c r="AS43" s="4"/>
      <c r="AT43" s="4"/>
      <c r="AU43" s="4"/>
      <c r="AV43" s="4"/>
    </row>
    <row r="44" spans="1:48" ht="16.2" thickBot="1" x14ac:dyDescent="0.35">
      <c r="Z44" s="72">
        <v>9.8000000000000004E-2</v>
      </c>
      <c r="AA44" s="72">
        <v>9.9000000000000005E-2</v>
      </c>
      <c r="AB44" s="72">
        <v>6.3500000000000001E-2</v>
      </c>
      <c r="AC44" s="72">
        <v>6.6000000000000003E-2</v>
      </c>
      <c r="AD44" s="72">
        <v>6.3E-2</v>
      </c>
      <c r="AE44" s="72">
        <f>+AE43</f>
        <v>2.8000000000000001E-2</v>
      </c>
      <c r="AF44" s="72">
        <v>3.5000000000000003E-2</v>
      </c>
      <c r="AG44" s="72">
        <v>1.41E-2</v>
      </c>
      <c r="AH44" s="72">
        <v>2.24E-2</v>
      </c>
      <c r="AI44" s="72">
        <v>0.01</v>
      </c>
      <c r="AJ44" s="72">
        <v>8.0000000000000002E-3</v>
      </c>
      <c r="AK44" s="72">
        <v>0.01</v>
      </c>
      <c r="AL44" s="72">
        <v>2E-3</v>
      </c>
      <c r="AM44" s="76">
        <v>5.0000000000000001E-4</v>
      </c>
      <c r="AN44" s="4">
        <v>0.12180000000000001</v>
      </c>
      <c r="AO44" s="4">
        <v>1.9400000000000001E-2</v>
      </c>
      <c r="AP44" s="3">
        <v>1.01E-2</v>
      </c>
      <c r="AQ44" s="3">
        <v>2.2700000000000001E-2</v>
      </c>
      <c r="AR44" s="3">
        <v>0.1125</v>
      </c>
      <c r="AS44" s="4"/>
      <c r="AT44" s="4"/>
      <c r="AU44" s="4"/>
      <c r="AV44" s="4"/>
    </row>
    <row r="45" spans="1:48" ht="16.2" thickBot="1" x14ac:dyDescent="0.35">
      <c r="C45" t="s">
        <v>304</v>
      </c>
      <c r="Z45" s="72">
        <v>0.1055</v>
      </c>
      <c r="AA45" s="72">
        <v>0.1</v>
      </c>
      <c r="AB45" s="72">
        <v>9.5000000000000001E-2</v>
      </c>
      <c r="AC45" s="72">
        <v>0.1</v>
      </c>
      <c r="AD45" s="72">
        <v>6.3E-2</v>
      </c>
      <c r="AE45" s="72">
        <f>+AE44</f>
        <v>2.8000000000000001E-2</v>
      </c>
      <c r="AF45" s="72">
        <v>8.7999999999999995E-2</v>
      </c>
      <c r="AG45" s="72">
        <v>1.41E-2</v>
      </c>
      <c r="AH45" s="72">
        <v>2.24E-2</v>
      </c>
      <c r="AI45" s="72">
        <v>0.01</v>
      </c>
      <c r="AJ45" s="72">
        <v>8.0000000000000002E-3</v>
      </c>
      <c r="AK45" s="72">
        <v>0.01</v>
      </c>
      <c r="AL45" s="72">
        <v>2E-3</v>
      </c>
      <c r="AM45" s="76">
        <v>5.0000000000000001E-4</v>
      </c>
      <c r="AN45" s="4">
        <v>0.1249</v>
      </c>
      <c r="AO45" s="4">
        <v>2.3099999999999999E-2</v>
      </c>
      <c r="AP45" s="3">
        <v>1.17E-2</v>
      </c>
      <c r="AQ45" s="3">
        <v>2.4899999999999999E-2</v>
      </c>
      <c r="AR45" s="3">
        <v>0.11210000000000001</v>
      </c>
      <c r="AS45" s="4"/>
      <c r="AT45" s="4"/>
      <c r="AU45" s="4"/>
      <c r="AV45" s="4"/>
    </row>
    <row r="47" spans="1:48" ht="15" thickBot="1" x14ac:dyDescent="0.35"/>
    <row r="48" spans="1:48" x14ac:dyDescent="0.3">
      <c r="C48" s="28"/>
      <c r="D48" s="28" t="s">
        <v>285</v>
      </c>
      <c r="E48" s="28" t="s">
        <v>286</v>
      </c>
      <c r="F48" s="28" t="s">
        <v>287</v>
      </c>
      <c r="G48" s="28" t="s">
        <v>288</v>
      </c>
      <c r="H48" s="28" t="s">
        <v>289</v>
      </c>
      <c r="I48" s="28" t="s">
        <v>290</v>
      </c>
      <c r="J48" s="28" t="s">
        <v>291</v>
      </c>
      <c r="K48" s="28" t="s">
        <v>292</v>
      </c>
      <c r="L48" s="28" t="s">
        <v>293</v>
      </c>
      <c r="M48" s="28" t="s">
        <v>294</v>
      </c>
      <c r="N48" s="28" t="s">
        <v>295</v>
      </c>
      <c r="O48" s="28" t="s">
        <v>296</v>
      </c>
      <c r="P48" s="28" t="s">
        <v>297</v>
      </c>
      <c r="Q48" s="28" t="s">
        <v>298</v>
      </c>
      <c r="R48" s="28" t="s">
        <v>299</v>
      </c>
      <c r="S48" s="28" t="s">
        <v>300</v>
      </c>
      <c r="T48" s="28" t="s">
        <v>301</v>
      </c>
      <c r="U48" s="28" t="s">
        <v>302</v>
      </c>
      <c r="V48" s="28" t="s">
        <v>303</v>
      </c>
    </row>
    <row r="49" spans="3:22" x14ac:dyDescent="0.3">
      <c r="C49" t="s">
        <v>285</v>
      </c>
      <c r="D49" s="108">
        <f>VARP('Markowitz 1 '!$Z$34:$Z$45)</f>
        <v>1.0982152083333317E-3</v>
      </c>
      <c r="E49" s="106">
        <v>1.03709375E-3</v>
      </c>
      <c r="F49" s="106">
        <v>1.113034375E-3</v>
      </c>
      <c r="G49" s="106">
        <v>1.0320697916666665E-3</v>
      </c>
      <c r="H49" s="106">
        <v>4.7529374999999999E-4</v>
      </c>
      <c r="I49" s="106">
        <v>7.7831250000000025E-5</v>
      </c>
      <c r="J49" s="106">
        <v>1.0063520833333334E-3</v>
      </c>
      <c r="K49" s="106">
        <v>1.4672916666666575E-6</v>
      </c>
      <c r="L49" s="106">
        <v>1.4877499999999997E-4</v>
      </c>
      <c r="M49" s="106">
        <v>-1.0030885127016853E-36</v>
      </c>
      <c r="N49" s="106">
        <v>1.0030885127016853E-36</v>
      </c>
      <c r="O49" s="106">
        <v>3.782291666666667E-5</v>
      </c>
      <c r="P49" s="106">
        <v>2.5077212817542132E-37</v>
      </c>
      <c r="Q49" s="106">
        <v>6.269303204385533E-38</v>
      </c>
      <c r="R49" s="106">
        <v>-3.5746875000000061E-5</v>
      </c>
      <c r="S49" s="106">
        <v>-2.0553541666666667E-5</v>
      </c>
      <c r="T49" s="106">
        <v>5.2233958333333323E-5</v>
      </c>
      <c r="U49" s="106">
        <v>1.0633125000000008E-5</v>
      </c>
      <c r="V49" s="106">
        <v>-1.9591458333333234E-5</v>
      </c>
    </row>
    <row r="50" spans="3:22" x14ac:dyDescent="0.3">
      <c r="C50" t="s">
        <v>286</v>
      </c>
      <c r="D50" s="106">
        <v>1.03709375E-3</v>
      </c>
      <c r="E50" s="108">
        <f>VARP('Markowitz 1 '!$AA$34:$AA$45)</f>
        <v>9.8774305555555638E-4</v>
      </c>
      <c r="F50" s="106">
        <v>1.0382743055555555E-3</v>
      </c>
      <c r="G50" s="106">
        <v>9.7151041666666685E-4</v>
      </c>
      <c r="H50" s="106">
        <v>4.4288194444444437E-4</v>
      </c>
      <c r="I50" s="106">
        <v>7.3638888888888902E-5</v>
      </c>
      <c r="J50" s="106">
        <v>9.3446527777777755E-4</v>
      </c>
      <c r="K50" s="106">
        <v>1.4048611111111027E-6</v>
      </c>
      <c r="L50" s="106">
        <v>1.3856944444444444E-4</v>
      </c>
      <c r="M50" s="106">
        <v>-1.7052504715928652E-35</v>
      </c>
      <c r="N50" s="106">
        <v>1.7052504715928652E-35</v>
      </c>
      <c r="O50" s="106">
        <v>3.5069444444444456E-5</v>
      </c>
      <c r="P50" s="106">
        <v>4.2631261789821629E-36</v>
      </c>
      <c r="Q50" s="106">
        <v>1.0657815447455407E-36</v>
      </c>
      <c r="R50" s="106">
        <v>-3.2399305555555622E-5</v>
      </c>
      <c r="S50" s="106">
        <v>-2.2878472222222216E-5</v>
      </c>
      <c r="T50" s="106">
        <v>4.6564583333333341E-5</v>
      </c>
      <c r="U50" s="106">
        <v>8.5548611111111291E-6</v>
      </c>
      <c r="V50" s="106">
        <v>-1.8427083333333237E-5</v>
      </c>
    </row>
    <row r="51" spans="3:22" x14ac:dyDescent="0.3">
      <c r="C51" t="s">
        <v>287</v>
      </c>
      <c r="D51" s="106">
        <v>1.113034375E-3</v>
      </c>
      <c r="E51" s="106">
        <v>1.0382743055555555E-3</v>
      </c>
      <c r="F51" s="108">
        <f>VARP('Markowitz 1 '!$AB$34:$AB$45)</f>
        <v>1.1963107638888887E-3</v>
      </c>
      <c r="G51" s="106">
        <v>1.1028281249999999E-3</v>
      </c>
      <c r="H51" s="106">
        <v>4.769548611111111E-4</v>
      </c>
      <c r="I51" s="106">
        <v>7.4503472222222237E-5</v>
      </c>
      <c r="J51" s="106">
        <v>1.0852465277777776E-3</v>
      </c>
      <c r="K51" s="106">
        <v>1.3850694444444361E-6</v>
      </c>
      <c r="L51" s="106">
        <v>1.4498611111111109E-4</v>
      </c>
      <c r="M51" s="106">
        <v>-7.0216195889117978E-36</v>
      </c>
      <c r="N51" s="106">
        <v>7.0216195889117978E-36</v>
      </c>
      <c r="O51" s="106">
        <v>3.6954861111111106E-5</v>
      </c>
      <c r="P51" s="106">
        <v>1.7554048972279495E-36</v>
      </c>
      <c r="Q51" s="106">
        <v>4.3885122430698736E-37</v>
      </c>
      <c r="R51" s="106">
        <v>-2.7669097222222296E-5</v>
      </c>
      <c r="S51" s="106">
        <v>-1.4556597222222211E-5</v>
      </c>
      <c r="T51" s="106">
        <v>4.6990625000000005E-5</v>
      </c>
      <c r="U51" s="106">
        <v>8.7850694444444539E-6</v>
      </c>
      <c r="V51" s="106">
        <v>-2.3357291666666568E-5</v>
      </c>
    </row>
    <row r="52" spans="3:22" x14ac:dyDescent="0.3">
      <c r="C52" t="s">
        <v>288</v>
      </c>
      <c r="D52" s="106">
        <v>1.0320697916666665E-3</v>
      </c>
      <c r="E52" s="106">
        <v>9.7151041666666685E-4</v>
      </c>
      <c r="F52" s="106">
        <v>1.1028281249999999E-3</v>
      </c>
      <c r="G52" s="108">
        <f>VARP('Markowitz 1 '!$AC$34:$AC$45)</f>
        <v>1.0482968749999993E-3</v>
      </c>
      <c r="H52" s="106">
        <v>4.2923958333333339E-4</v>
      </c>
      <c r="I52" s="106">
        <v>6.8322916666666686E-5</v>
      </c>
      <c r="J52" s="106">
        <v>1.0341562500000001E-3</v>
      </c>
      <c r="K52" s="106">
        <v>1.3052083333333255E-6</v>
      </c>
      <c r="L52" s="106">
        <v>1.2833333333333333E-4</v>
      </c>
      <c r="M52" s="106">
        <v>-1.6049416203226965E-35</v>
      </c>
      <c r="N52" s="106">
        <v>1.6049416203226965E-35</v>
      </c>
      <c r="O52" s="106">
        <v>3.2531250000000008E-5</v>
      </c>
      <c r="P52" s="106">
        <v>4.0123540508067411E-36</v>
      </c>
      <c r="Q52" s="106">
        <v>1.0030885127016853E-36</v>
      </c>
      <c r="R52" s="106">
        <v>-2.6023958333333416E-5</v>
      </c>
      <c r="S52" s="106">
        <v>-1.4611458333333327E-5</v>
      </c>
      <c r="T52" s="106">
        <v>4.2321875000000004E-5</v>
      </c>
      <c r="U52" s="106">
        <v>3.8593750000000066E-6</v>
      </c>
      <c r="V52" s="106">
        <v>-2.2901041666666577E-5</v>
      </c>
    </row>
    <row r="53" spans="3:22" x14ac:dyDescent="0.3">
      <c r="C53" t="s">
        <v>289</v>
      </c>
      <c r="D53" s="106">
        <v>4.7529374999999999E-4</v>
      </c>
      <c r="E53" s="106">
        <v>4.4288194444444437E-4</v>
      </c>
      <c r="F53" s="106">
        <v>4.769548611111111E-4</v>
      </c>
      <c r="G53" s="106">
        <v>4.2923958333333339E-4</v>
      </c>
      <c r="H53" s="108">
        <f>VARP('Markowitz 1 '!$AD$34:$AD$45)</f>
        <v>2.1840972222222189E-4</v>
      </c>
      <c r="I53" s="106">
        <v>3.4756944444444455E-5</v>
      </c>
      <c r="J53" s="106">
        <v>4.2215972222222237E-4</v>
      </c>
      <c r="K53" s="106">
        <v>6.2847222222221849E-7</v>
      </c>
      <c r="L53" s="106">
        <v>6.9972222222222232E-5</v>
      </c>
      <c r="M53" s="106">
        <v>-3.009265538105056E-36</v>
      </c>
      <c r="N53" s="106">
        <v>3.009265538105056E-36</v>
      </c>
      <c r="O53" s="106">
        <v>1.7909722222222223E-5</v>
      </c>
      <c r="P53" s="106">
        <v>7.5231638452626401E-37</v>
      </c>
      <c r="Q53" s="106">
        <v>1.88079096131566E-37</v>
      </c>
      <c r="R53" s="106">
        <v>-1.9713194444444462E-5</v>
      </c>
      <c r="S53" s="106">
        <v>-6.2298611111111107E-6</v>
      </c>
      <c r="T53" s="106">
        <v>2.5822916666666666E-5</v>
      </c>
      <c r="U53" s="106">
        <v>3.5368055555555555E-6</v>
      </c>
      <c r="V53" s="106">
        <v>-8.8229166666666327E-6</v>
      </c>
    </row>
    <row r="54" spans="3:22" x14ac:dyDescent="0.3">
      <c r="C54" t="s">
        <v>290</v>
      </c>
      <c r="D54" s="106">
        <v>7.7831250000000025E-5</v>
      </c>
      <c r="E54" s="106">
        <v>7.3638888888888902E-5</v>
      </c>
      <c r="F54" s="106">
        <v>7.4503472222222237E-5</v>
      </c>
      <c r="G54" s="106">
        <v>6.8322916666666686E-5</v>
      </c>
      <c r="H54" s="106">
        <v>3.4756944444444455E-5</v>
      </c>
      <c r="I54" s="108">
        <f>VARP('Markowitz 1 '!$AE$34:$AE$45)</f>
        <v>6.4930555555555591E-6</v>
      </c>
      <c r="J54" s="106">
        <v>6.9923611111111125E-5</v>
      </c>
      <c r="K54" s="106">
        <v>1.2152777777777708E-7</v>
      </c>
      <c r="L54" s="106">
        <v>1.2527777777777779E-5</v>
      </c>
      <c r="M54" s="106">
        <v>-7.5231638452626401E-36</v>
      </c>
      <c r="N54" s="106">
        <v>7.5231638452626401E-36</v>
      </c>
      <c r="O54" s="106">
        <v>3.131944444444447E-6</v>
      </c>
      <c r="P54" s="106">
        <v>1.88079096131566E-36</v>
      </c>
      <c r="Q54" s="106">
        <v>4.70197740328915E-37</v>
      </c>
      <c r="R54" s="106">
        <v>-3.0576388888888961E-6</v>
      </c>
      <c r="S54" s="106">
        <v>-7.9513888888888818E-7</v>
      </c>
      <c r="T54" s="106">
        <v>5.1687500000000011E-6</v>
      </c>
      <c r="U54" s="106">
        <v>1.0965277777777783E-6</v>
      </c>
      <c r="V54" s="106">
        <v>-1.3395833333333249E-6</v>
      </c>
    </row>
    <row r="55" spans="3:22" x14ac:dyDescent="0.3">
      <c r="C55" t="s">
        <v>291</v>
      </c>
      <c r="D55" s="106">
        <v>1.0063520833333334E-3</v>
      </c>
      <c r="E55" s="106">
        <v>9.3446527777777755E-4</v>
      </c>
      <c r="F55" s="106">
        <v>1.0852465277777776E-3</v>
      </c>
      <c r="G55" s="106">
        <v>1.0341562500000001E-3</v>
      </c>
      <c r="H55" s="106">
        <v>4.2215972222222237E-4</v>
      </c>
      <c r="I55" s="106">
        <v>6.9923611111111125E-5</v>
      </c>
      <c r="J55" s="108">
        <f>VARP('Markowitz 1 '!$AF$34:$AF$45)</f>
        <v>1.0909097222222214E-3</v>
      </c>
      <c r="K55" s="106">
        <v>1.3284722222222143E-6</v>
      </c>
      <c r="L55" s="106">
        <v>1.3230555555555554E-4</v>
      </c>
      <c r="M55" s="106">
        <v>-1.6049416203226965E-35</v>
      </c>
      <c r="N55" s="106">
        <v>1.6049416203226965E-35</v>
      </c>
      <c r="O55" s="106">
        <v>3.3159722222222232E-5</v>
      </c>
      <c r="P55" s="106">
        <v>4.0123540508067411E-36</v>
      </c>
      <c r="Q55" s="106">
        <v>1.0030885127016853E-36</v>
      </c>
      <c r="R55" s="106">
        <v>-2.9729861111111198E-5</v>
      </c>
      <c r="S55" s="106">
        <v>-3.2798611111111047E-6</v>
      </c>
      <c r="T55" s="106">
        <v>5.3706250000000021E-5</v>
      </c>
      <c r="U55" s="106">
        <v>1.8528472222222218E-5</v>
      </c>
      <c r="V55" s="106">
        <v>-1.5914583333333233E-5</v>
      </c>
    </row>
    <row r="56" spans="3:22" x14ac:dyDescent="0.3">
      <c r="C56" t="s">
        <v>292</v>
      </c>
      <c r="D56" s="106">
        <v>1.4672916666666575E-6</v>
      </c>
      <c r="E56" s="106">
        <v>1.4048611111111027E-6</v>
      </c>
      <c r="F56" s="106">
        <v>1.3850694444444361E-6</v>
      </c>
      <c r="G56" s="106">
        <v>1.3052083333333255E-6</v>
      </c>
      <c r="H56" s="106">
        <v>6.2847222222221849E-7</v>
      </c>
      <c r="I56" s="106">
        <v>1.2152777777777708E-7</v>
      </c>
      <c r="J56" s="106">
        <v>1.3284722222222143E-6</v>
      </c>
      <c r="K56" s="108">
        <f>VARP('Markowitz 1 '!$AG$34:$AG$45)</f>
        <v>2.4305555555555263E-9</v>
      </c>
      <c r="L56" s="106">
        <v>2.138888888888875E-7</v>
      </c>
      <c r="M56" s="106">
        <v>-1.504632769052528E-36</v>
      </c>
      <c r="N56" s="106">
        <v>1.504632769052528E-36</v>
      </c>
      <c r="O56" s="106">
        <v>5.3472222222221901E-8</v>
      </c>
      <c r="P56" s="106">
        <v>3.76158192263132E-37</v>
      </c>
      <c r="Q56" s="106">
        <v>9.4039548065783001E-38</v>
      </c>
      <c r="R56" s="106">
        <v>-4.5902777777777624E-8</v>
      </c>
      <c r="S56" s="106">
        <v>-2.6736111111110934E-8</v>
      </c>
      <c r="T56" s="106">
        <v>9.5208333333332761E-8</v>
      </c>
      <c r="U56" s="106">
        <v>2.2430555555555432E-8</v>
      </c>
      <c r="V56" s="106">
        <v>-3.7708333333332948E-8</v>
      </c>
    </row>
    <row r="57" spans="3:22" x14ac:dyDescent="0.3">
      <c r="C57" t="s">
        <v>293</v>
      </c>
      <c r="D57" s="106">
        <v>1.4877499999999997E-4</v>
      </c>
      <c r="E57" s="106">
        <v>1.3856944444444444E-4</v>
      </c>
      <c r="F57" s="106">
        <v>1.4498611111111109E-4</v>
      </c>
      <c r="G57" s="106">
        <v>1.2833333333333333E-4</v>
      </c>
      <c r="H57" s="106">
        <v>6.9972222222222232E-5</v>
      </c>
      <c r="I57" s="106">
        <v>1.2527777777777779E-5</v>
      </c>
      <c r="J57" s="106">
        <v>1.3230555555555554E-4</v>
      </c>
      <c r="K57" s="106">
        <v>2.138888888888875E-7</v>
      </c>
      <c r="L57" s="108">
        <f>VARP('Markowitz 1 '!$AH$34:$AH$45)</f>
        <v>2.688888888888889E-5</v>
      </c>
      <c r="M57" s="106">
        <v>-2.0061770254033706E-36</v>
      </c>
      <c r="N57" s="106">
        <v>2.0061770254033706E-36</v>
      </c>
      <c r="O57" s="106">
        <v>6.7222222222222218E-6</v>
      </c>
      <c r="P57" s="106">
        <v>5.0154425635084264E-37</v>
      </c>
      <c r="Q57" s="106">
        <v>1.2538606408771066E-37</v>
      </c>
      <c r="R57" s="106">
        <v>-7.3944444444444566E-6</v>
      </c>
      <c r="S57" s="106">
        <v>3.0555555555556343E-8</v>
      </c>
      <c r="T57" s="106">
        <v>1.0174999999999998E-5</v>
      </c>
      <c r="U57" s="106">
        <v>1.8638888888888897E-6</v>
      </c>
      <c r="V57" s="106">
        <v>-9.1666666666665002E-7</v>
      </c>
    </row>
    <row r="58" spans="3:22" x14ac:dyDescent="0.3">
      <c r="C58" t="s">
        <v>294</v>
      </c>
      <c r="D58" s="106">
        <v>-1.0030885127016853E-36</v>
      </c>
      <c r="E58" s="106">
        <v>-1.7052504715928652E-35</v>
      </c>
      <c r="F58" s="106">
        <v>-7.0216195889117978E-36</v>
      </c>
      <c r="G58" s="106">
        <v>-1.6049416203226965E-35</v>
      </c>
      <c r="H58" s="106">
        <v>-3.009265538105056E-36</v>
      </c>
      <c r="I58" s="106">
        <v>-7.5231638452626401E-36</v>
      </c>
      <c r="J58" s="106">
        <v>-1.6049416203226965E-35</v>
      </c>
      <c r="K58" s="106">
        <v>-1.504632769052528E-36</v>
      </c>
      <c r="L58" s="106">
        <v>-2.0061770254033706E-36</v>
      </c>
      <c r="M58" s="108">
        <f>VARP('Markowitz 1 '!$AI$34:$AI$45)</f>
        <v>3.009265538105056E-36</v>
      </c>
      <c r="N58" s="106">
        <v>-3.009265538105056E-36</v>
      </c>
      <c r="O58" s="106">
        <v>2.256949153578792E-36</v>
      </c>
      <c r="P58" s="106">
        <v>-7.5231638452626401E-37</v>
      </c>
      <c r="Q58" s="106">
        <v>-1.88079096131566E-37</v>
      </c>
      <c r="R58" s="106">
        <v>6.018531076210112E-36</v>
      </c>
      <c r="S58" s="106">
        <v>2.0061770254033706E-36</v>
      </c>
      <c r="T58" s="106">
        <v>-1.2538606408771066E-37</v>
      </c>
      <c r="U58" s="106">
        <v>5.7677589480346909E-36</v>
      </c>
      <c r="V58" s="106">
        <v>-2.2067947279437077E-35</v>
      </c>
    </row>
    <row r="59" spans="3:22" x14ac:dyDescent="0.3">
      <c r="C59" t="s">
        <v>295</v>
      </c>
      <c r="D59" s="106">
        <v>1.0030885127016853E-36</v>
      </c>
      <c r="E59" s="106">
        <v>1.7052504715928652E-35</v>
      </c>
      <c r="F59" s="106">
        <v>7.0216195889117978E-36</v>
      </c>
      <c r="G59" s="106">
        <v>1.6049416203226965E-35</v>
      </c>
      <c r="H59" s="106">
        <v>3.009265538105056E-36</v>
      </c>
      <c r="I59" s="106">
        <v>7.5231638452626401E-36</v>
      </c>
      <c r="J59" s="106">
        <v>1.6049416203226965E-35</v>
      </c>
      <c r="K59" s="106">
        <v>1.504632769052528E-36</v>
      </c>
      <c r="L59" s="106">
        <v>2.0061770254033706E-36</v>
      </c>
      <c r="M59" s="106">
        <v>-3.009265538105056E-36</v>
      </c>
      <c r="N59" s="108">
        <f>VARP('Markowitz 1 '!$AJ$34:$AJ$45)</f>
        <v>3.009265538105056E-36</v>
      </c>
      <c r="O59" s="106">
        <v>-2.256949153578792E-36</v>
      </c>
      <c r="P59" s="106">
        <v>7.5231638452626401E-37</v>
      </c>
      <c r="Q59" s="106">
        <v>1.88079096131566E-37</v>
      </c>
      <c r="R59" s="106">
        <v>-6.018531076210112E-36</v>
      </c>
      <c r="S59" s="106">
        <v>-2.0061770254033706E-36</v>
      </c>
      <c r="T59" s="106">
        <v>1.2538606408771066E-37</v>
      </c>
      <c r="U59" s="106">
        <v>-5.7677589480346909E-36</v>
      </c>
      <c r="V59" s="106">
        <v>2.2067947279437077E-35</v>
      </c>
    </row>
    <row r="60" spans="3:22" x14ac:dyDescent="0.3">
      <c r="C60" t="s">
        <v>296</v>
      </c>
      <c r="D60" s="106">
        <v>3.782291666666667E-5</v>
      </c>
      <c r="E60" s="106">
        <v>3.5069444444444456E-5</v>
      </c>
      <c r="F60" s="106">
        <v>3.6954861111111106E-5</v>
      </c>
      <c r="G60" s="106">
        <v>3.2531250000000008E-5</v>
      </c>
      <c r="H60" s="106">
        <v>1.7909722222222223E-5</v>
      </c>
      <c r="I60" s="106">
        <v>3.131944444444447E-6</v>
      </c>
      <c r="J60" s="106">
        <v>3.3159722222222232E-5</v>
      </c>
      <c r="K60" s="106">
        <v>5.3472222222221901E-8</v>
      </c>
      <c r="L60" s="106">
        <v>6.7222222222222218E-6</v>
      </c>
      <c r="M60" s="106">
        <v>2.256949153578792E-36</v>
      </c>
      <c r="N60" s="106">
        <v>-2.256949153578792E-36</v>
      </c>
      <c r="O60" s="108">
        <f>VARP('Markowitz 1 '!$AK$34:$AK$45)</f>
        <v>1.7013888888888896E-6</v>
      </c>
      <c r="P60" s="106">
        <v>-5.64237288394698E-37</v>
      </c>
      <c r="Q60" s="106">
        <v>-1.410593220986745E-37</v>
      </c>
      <c r="R60" s="106">
        <v>-1.9423611111111137E-6</v>
      </c>
      <c r="S60" s="106">
        <v>-6.7361111111110826E-8</v>
      </c>
      <c r="T60" s="106">
        <v>2.63125E-6</v>
      </c>
      <c r="U60" s="106">
        <v>3.2847222222222263E-7</v>
      </c>
      <c r="V60" s="106">
        <v>-3.6458333333332956E-7</v>
      </c>
    </row>
    <row r="61" spans="3:22" x14ac:dyDescent="0.3">
      <c r="C61" t="s">
        <v>297</v>
      </c>
      <c r="D61" s="106">
        <v>2.5077212817542132E-37</v>
      </c>
      <c r="E61" s="106">
        <v>4.2631261789821629E-36</v>
      </c>
      <c r="F61" s="106">
        <v>1.7554048972279495E-36</v>
      </c>
      <c r="G61" s="106">
        <v>4.0123540508067411E-36</v>
      </c>
      <c r="H61" s="106">
        <v>7.5231638452626401E-37</v>
      </c>
      <c r="I61" s="106">
        <v>1.88079096131566E-36</v>
      </c>
      <c r="J61" s="106">
        <v>4.0123540508067411E-36</v>
      </c>
      <c r="K61" s="106">
        <v>3.76158192263132E-37</v>
      </c>
      <c r="L61" s="106">
        <v>5.0154425635084264E-37</v>
      </c>
      <c r="M61" s="106">
        <v>-7.5231638452626401E-37</v>
      </c>
      <c r="N61" s="106">
        <v>7.5231638452626401E-37</v>
      </c>
      <c r="O61" s="106">
        <v>-5.64237288394698E-37</v>
      </c>
      <c r="P61" s="108">
        <f>VARP('Markowitz 1 '!$AL$34:$AL$45)</f>
        <v>1.88079096131566E-37</v>
      </c>
      <c r="Q61" s="106">
        <v>4.70197740328915E-38</v>
      </c>
      <c r="R61" s="106">
        <v>-1.504632769052528E-36</v>
      </c>
      <c r="S61" s="106">
        <v>-5.0154425635084264E-37</v>
      </c>
      <c r="T61" s="106">
        <v>3.1346516021927665E-38</v>
      </c>
      <c r="U61" s="106">
        <v>-1.4419397370086727E-36</v>
      </c>
      <c r="V61" s="106">
        <v>5.5169868198592691E-36</v>
      </c>
    </row>
    <row r="62" spans="3:22" x14ac:dyDescent="0.3">
      <c r="C62" t="s">
        <v>298</v>
      </c>
      <c r="D62" s="106">
        <v>6.269303204385533E-38</v>
      </c>
      <c r="E62" s="106">
        <v>1.0657815447455407E-36</v>
      </c>
      <c r="F62" s="106">
        <v>4.3885122430698736E-37</v>
      </c>
      <c r="G62" s="106">
        <v>1.0030885127016853E-36</v>
      </c>
      <c r="H62" s="106">
        <v>1.88079096131566E-37</v>
      </c>
      <c r="I62" s="106">
        <v>4.70197740328915E-37</v>
      </c>
      <c r="J62" s="106">
        <v>1.0030885127016853E-36</v>
      </c>
      <c r="K62" s="106">
        <v>9.4039548065783001E-38</v>
      </c>
      <c r="L62" s="106">
        <v>1.2538606408771066E-37</v>
      </c>
      <c r="M62" s="106">
        <v>-1.88079096131566E-37</v>
      </c>
      <c r="N62" s="106">
        <v>1.88079096131566E-37</v>
      </c>
      <c r="O62" s="106">
        <v>-1.410593220986745E-37</v>
      </c>
      <c r="P62" s="106">
        <v>4.70197740328915E-38</v>
      </c>
      <c r="Q62" s="108">
        <f>VARP('Markowitz 1 '!$AM$34:$AM$45)</f>
        <v>1.1754943508222875E-38</v>
      </c>
      <c r="R62" s="106">
        <v>-3.76158192263132E-37</v>
      </c>
      <c r="S62" s="106">
        <v>-1.2538606408771066E-37</v>
      </c>
      <c r="T62" s="106">
        <v>7.8366290054819163E-39</v>
      </c>
      <c r="U62" s="106">
        <v>-3.6048493425216818E-37</v>
      </c>
      <c r="V62" s="106">
        <v>1.3792467049648173E-36</v>
      </c>
    </row>
    <row r="63" spans="3:22" x14ac:dyDescent="0.3">
      <c r="C63" t="s">
        <v>299</v>
      </c>
      <c r="D63" s="106">
        <v>-3.5746875000000061E-5</v>
      </c>
      <c r="E63" s="106">
        <v>-3.2399305555555622E-5</v>
      </c>
      <c r="F63" s="106">
        <v>-2.7669097222222296E-5</v>
      </c>
      <c r="G63" s="106">
        <v>-2.6023958333333416E-5</v>
      </c>
      <c r="H63" s="106">
        <v>-1.9713194444444462E-5</v>
      </c>
      <c r="I63" s="106">
        <v>-3.0576388888888961E-6</v>
      </c>
      <c r="J63" s="106">
        <v>-2.9729861111111198E-5</v>
      </c>
      <c r="K63" s="106">
        <v>-4.5902777777777624E-8</v>
      </c>
      <c r="L63" s="106">
        <v>-7.3944444444444566E-6</v>
      </c>
      <c r="M63" s="106">
        <v>6.018531076210112E-36</v>
      </c>
      <c r="N63" s="106">
        <v>-6.018531076210112E-36</v>
      </c>
      <c r="O63" s="106">
        <v>-1.9423611111111137E-6</v>
      </c>
      <c r="P63" s="106">
        <v>-1.504632769052528E-36</v>
      </c>
      <c r="Q63" s="106">
        <v>-3.76158192263132E-37</v>
      </c>
      <c r="R63" s="108">
        <f>VARP('Markowitz 1 '!$AN$34:$AN$45)</f>
        <v>6.5357638888888794E-6</v>
      </c>
      <c r="S63" s="106">
        <v>-4.9340277777778115E-7</v>
      </c>
      <c r="T63" s="106">
        <v>-4.8964583333333329E-6</v>
      </c>
      <c r="U63" s="106">
        <v>4.8493055555555281E-7</v>
      </c>
      <c r="V63" s="106">
        <v>-1.5918749999999984E-6</v>
      </c>
    </row>
    <row r="64" spans="3:22" x14ac:dyDescent="0.3">
      <c r="C64" t="s">
        <v>300</v>
      </c>
      <c r="D64" s="106">
        <v>-2.0553541666666667E-5</v>
      </c>
      <c r="E64" s="106">
        <v>-2.2878472222222216E-5</v>
      </c>
      <c r="F64" s="106">
        <v>-1.4556597222222211E-5</v>
      </c>
      <c r="G64" s="106">
        <v>-1.4611458333333327E-5</v>
      </c>
      <c r="H64" s="106">
        <v>-6.2298611111111107E-6</v>
      </c>
      <c r="I64" s="106">
        <v>-7.9513888888888818E-7</v>
      </c>
      <c r="J64" s="106">
        <v>-3.2798611111111047E-6</v>
      </c>
      <c r="K64" s="106">
        <v>-2.6736111111110934E-8</v>
      </c>
      <c r="L64" s="106">
        <v>3.0555555555556343E-8</v>
      </c>
      <c r="M64" s="106">
        <v>2.0061770254033706E-36</v>
      </c>
      <c r="N64" s="106">
        <v>-2.0061770254033706E-36</v>
      </c>
      <c r="O64" s="106">
        <v>-6.7361111111110826E-8</v>
      </c>
      <c r="P64" s="106">
        <v>-5.0154425635084264E-37</v>
      </c>
      <c r="Q64" s="106">
        <v>-1.2538606408771066E-37</v>
      </c>
      <c r="R64" s="106">
        <v>-4.9340277777778115E-7</v>
      </c>
      <c r="S64" s="108">
        <f>VARP('Markowitz 1 '!$AO$34:$AO$45)</f>
        <v>5.195763888888888E-6</v>
      </c>
      <c r="T64" s="106">
        <v>9.5208333333333238E-8</v>
      </c>
      <c r="U64" s="106">
        <v>-6.1840277777777953E-7</v>
      </c>
      <c r="V64" s="106">
        <v>5.3562499999999646E-7</v>
      </c>
    </row>
    <row r="65" spans="1:22" x14ac:dyDescent="0.3">
      <c r="C65" t="s">
        <v>301</v>
      </c>
      <c r="D65" s="106">
        <v>5.2233958333333323E-5</v>
      </c>
      <c r="E65" s="106">
        <v>4.6564583333333341E-5</v>
      </c>
      <c r="F65" s="106">
        <v>4.6990625000000005E-5</v>
      </c>
      <c r="G65" s="106">
        <v>4.2321875000000004E-5</v>
      </c>
      <c r="H65" s="106">
        <v>2.5822916666666666E-5</v>
      </c>
      <c r="I65" s="106">
        <v>5.1687500000000011E-6</v>
      </c>
      <c r="J65" s="106">
        <v>5.3706250000000021E-5</v>
      </c>
      <c r="K65" s="106">
        <v>9.5208333333332761E-8</v>
      </c>
      <c r="L65" s="106">
        <v>1.0174999999999998E-5</v>
      </c>
      <c r="M65" s="106">
        <v>-1.2538606408771066E-37</v>
      </c>
      <c r="N65" s="106">
        <v>1.2538606408771066E-37</v>
      </c>
      <c r="O65" s="106">
        <v>2.63125E-6</v>
      </c>
      <c r="P65" s="106">
        <v>3.1346516021927665E-38</v>
      </c>
      <c r="Q65" s="106">
        <v>7.8366290054819163E-39</v>
      </c>
      <c r="R65" s="106">
        <v>-4.8964583333333329E-6</v>
      </c>
      <c r="S65" s="106">
        <v>9.5208333333333238E-8</v>
      </c>
      <c r="T65" s="108">
        <f>VARP('Markowitz 1 '!$AP$34:$AP$45)</f>
        <v>8.0685416666666658E-6</v>
      </c>
      <c r="U65" s="106">
        <v>1.644375E-6</v>
      </c>
      <c r="V65" s="106">
        <v>-2.7020833333332925E-7</v>
      </c>
    </row>
    <row r="66" spans="1:22" x14ac:dyDescent="0.3">
      <c r="C66" t="s">
        <v>302</v>
      </c>
      <c r="D66" s="106">
        <v>1.0633125000000008E-5</v>
      </c>
      <c r="E66" s="106">
        <v>8.5548611111111291E-6</v>
      </c>
      <c r="F66" s="106">
        <v>8.7850694444444539E-6</v>
      </c>
      <c r="G66" s="106">
        <v>3.8593750000000066E-6</v>
      </c>
      <c r="H66" s="106">
        <v>3.5368055555555555E-6</v>
      </c>
      <c r="I66" s="106">
        <v>1.0965277777777783E-6</v>
      </c>
      <c r="J66" s="106">
        <v>1.8528472222222218E-5</v>
      </c>
      <c r="K66" s="106">
        <v>2.2430555555555432E-8</v>
      </c>
      <c r="L66" s="106">
        <v>1.8638888888888897E-6</v>
      </c>
      <c r="M66" s="106">
        <v>5.7677589480346909E-36</v>
      </c>
      <c r="N66" s="106">
        <v>-5.7677589480346909E-36</v>
      </c>
      <c r="O66" s="106">
        <v>3.2847222222222263E-7</v>
      </c>
      <c r="P66" s="106">
        <v>-1.4419397370086727E-36</v>
      </c>
      <c r="Q66" s="106">
        <v>-3.6048493425216818E-37</v>
      </c>
      <c r="R66" s="106">
        <v>4.8493055555555281E-7</v>
      </c>
      <c r="S66" s="106">
        <v>-6.1840277777777953E-7</v>
      </c>
      <c r="T66" s="106">
        <v>1.644375E-6</v>
      </c>
      <c r="U66" s="108">
        <f>VARP('Markowitz 1 '!$AQ$34:$AQ$45)</f>
        <v>1.1115763888888889E-5</v>
      </c>
      <c r="V66" s="106">
        <v>5.4281250000000142E-6</v>
      </c>
    </row>
    <row r="67" spans="1:22" ht="15" thickBot="1" x14ac:dyDescent="0.35">
      <c r="C67" t="s">
        <v>303</v>
      </c>
      <c r="D67" s="107">
        <v>-1.9591458333333234E-5</v>
      </c>
      <c r="E67" s="107">
        <v>-1.8427083333333237E-5</v>
      </c>
      <c r="F67" s="107">
        <v>-2.3357291666666568E-5</v>
      </c>
      <c r="G67" s="107">
        <v>-2.2901041666666577E-5</v>
      </c>
      <c r="H67" s="107">
        <v>-8.8229166666666327E-6</v>
      </c>
      <c r="I67" s="107">
        <v>-1.3395833333333249E-6</v>
      </c>
      <c r="J67" s="107">
        <v>-1.5914583333333233E-5</v>
      </c>
      <c r="K67" s="107">
        <v>-3.7708333333332948E-8</v>
      </c>
      <c r="L67" s="107">
        <v>-9.1666666666665002E-7</v>
      </c>
      <c r="M67" s="107">
        <v>-2.2067947279437077E-35</v>
      </c>
      <c r="N67" s="107">
        <v>2.2067947279437077E-35</v>
      </c>
      <c r="O67" s="107">
        <v>-3.6458333333332956E-7</v>
      </c>
      <c r="P67" s="107">
        <v>5.5169868198592691E-36</v>
      </c>
      <c r="Q67" s="107">
        <v>1.3792467049648173E-36</v>
      </c>
      <c r="R67" s="107">
        <v>-1.5918749999999984E-6</v>
      </c>
      <c r="S67" s="107">
        <v>5.3562499999999646E-7</v>
      </c>
      <c r="T67" s="107">
        <v>-2.7020833333332925E-7</v>
      </c>
      <c r="U67" s="107">
        <v>5.4281250000000142E-6</v>
      </c>
      <c r="V67" s="109">
        <f>VARP('Markowitz 1 '!$AR$34:$AR$45)</f>
        <v>6.945208333333341E-6</v>
      </c>
    </row>
    <row r="70" spans="1:22" s="34" customFormat="1" x14ac:dyDescent="0.3">
      <c r="A70" s="87" t="s">
        <v>316</v>
      </c>
      <c r="B70" s="34" t="s">
        <v>222</v>
      </c>
    </row>
    <row r="74" spans="1:22" x14ac:dyDescent="0.3">
      <c r="C74" t="s">
        <v>262</v>
      </c>
      <c r="D74" t="s">
        <v>263</v>
      </c>
      <c r="E74" t="s">
        <v>264</v>
      </c>
      <c r="F74" t="s">
        <v>265</v>
      </c>
      <c r="G74" t="s">
        <v>266</v>
      </c>
      <c r="H74" t="s">
        <v>267</v>
      </c>
      <c r="I74" t="s">
        <v>268</v>
      </c>
      <c r="J74" t="s">
        <v>269</v>
      </c>
      <c r="K74" t="s">
        <v>270</v>
      </c>
      <c r="L74" t="s">
        <v>271</v>
      </c>
      <c r="M74" t="s">
        <v>272</v>
      </c>
      <c r="N74" t="s">
        <v>273</v>
      </c>
      <c r="O74" t="s">
        <v>274</v>
      </c>
      <c r="P74" t="s">
        <v>275</v>
      </c>
      <c r="Q74" t="s">
        <v>276</v>
      </c>
      <c r="R74" t="s">
        <v>277</v>
      </c>
      <c r="S74" t="s">
        <v>278</v>
      </c>
      <c r="T74" t="s">
        <v>279</v>
      </c>
      <c r="U74" t="s">
        <v>280</v>
      </c>
    </row>
    <row r="75" spans="1:22" x14ac:dyDescent="0.3">
      <c r="B75" t="s">
        <v>281</v>
      </c>
      <c r="C75">
        <v>8.3775000000000002E-2</v>
      </c>
      <c r="D75">
        <v>8.2416666666666652E-2</v>
      </c>
      <c r="E75">
        <v>7.154166666666667E-2</v>
      </c>
      <c r="F75">
        <v>7.6624999999999999E-2</v>
      </c>
      <c r="G75">
        <v>5.3083333333333337E-2</v>
      </c>
      <c r="H75">
        <v>2.5916666666666671E-2</v>
      </c>
      <c r="I75">
        <v>5.0083333333333334E-2</v>
      </c>
      <c r="J75">
        <v>1.4058333333333334E-2</v>
      </c>
      <c r="K75">
        <v>1.8733333333333334E-2</v>
      </c>
      <c r="L75">
        <v>9.9999999999999985E-3</v>
      </c>
      <c r="M75">
        <v>8.0000000000000019E-3</v>
      </c>
      <c r="N75">
        <v>9.0833333333333339E-3</v>
      </c>
      <c r="O75">
        <v>2.0000000000000005E-3</v>
      </c>
      <c r="P75">
        <v>5.0000000000000012E-4</v>
      </c>
      <c r="Q75">
        <v>0.125</v>
      </c>
      <c r="R75">
        <v>0.02</v>
      </c>
      <c r="S75">
        <v>0.01</v>
      </c>
      <c r="T75">
        <v>0.02</v>
      </c>
      <c r="U75">
        <v>0.11</v>
      </c>
    </row>
    <row r="76" spans="1:22" x14ac:dyDescent="0.3">
      <c r="B76" t="s">
        <v>282</v>
      </c>
      <c r="C76">
        <v>3.4612901562068699E-2</v>
      </c>
      <c r="D76">
        <v>3.2825872094856545E-2</v>
      </c>
      <c r="E76">
        <v>3.6125701209509913E-2</v>
      </c>
      <c r="F76">
        <v>3.3817105004850613E-2</v>
      </c>
      <c r="G76">
        <v>1.5435839838348659E-2</v>
      </c>
      <c r="H76">
        <v>2.6614532371118859E-3</v>
      </c>
      <c r="I76">
        <v>3.4497584456499759E-2</v>
      </c>
      <c r="J76">
        <v>5.1492865054443409E-5</v>
      </c>
      <c r="K76">
        <v>5.4160256030906379E-3</v>
      </c>
      <c r="L76">
        <v>1.8118595785761773E-18</v>
      </c>
      <c r="M76">
        <v>1.8118595785761773E-18</v>
      </c>
      <c r="N76">
        <v>1.3623731522826653E-3</v>
      </c>
      <c r="O76">
        <v>4.5296489464404432E-19</v>
      </c>
      <c r="P76">
        <v>1.1324122366101108E-19</v>
      </c>
      <c r="Q76">
        <v>2.6701917988085112E-3</v>
      </c>
      <c r="R76">
        <v>2.3807784568510484E-3</v>
      </c>
      <c r="S76">
        <v>2.9668241360999905E-3</v>
      </c>
      <c r="T76">
        <v>3.4822819930022727E-3</v>
      </c>
      <c r="U76">
        <v>2.7525607911708175E-3</v>
      </c>
    </row>
    <row r="78" spans="1:22" x14ac:dyDescent="0.3">
      <c r="B78" t="s">
        <v>284</v>
      </c>
      <c r="C78" s="3">
        <v>7.9999999999999696E-2</v>
      </c>
      <c r="D78" s="3">
        <v>0.02</v>
      </c>
      <c r="E78" s="3">
        <v>0.02</v>
      </c>
      <c r="F78" s="3">
        <v>0.02</v>
      </c>
      <c r="G78" s="3">
        <v>0.02</v>
      </c>
      <c r="H78" s="3">
        <v>0.02</v>
      </c>
      <c r="I78" s="3">
        <v>0.02</v>
      </c>
      <c r="J78" s="3">
        <v>0.02</v>
      </c>
      <c r="K78" s="3">
        <v>0.02</v>
      </c>
      <c r="L78" s="3">
        <v>0.02</v>
      </c>
      <c r="M78" s="3">
        <v>0.02</v>
      </c>
      <c r="N78" s="3">
        <v>0.02</v>
      </c>
      <c r="O78" s="3">
        <v>0.02</v>
      </c>
      <c r="P78" s="3">
        <v>0.02</v>
      </c>
      <c r="Q78" s="3">
        <v>0.3</v>
      </c>
      <c r="R78" s="3">
        <v>0.02</v>
      </c>
      <c r="S78" s="3">
        <v>0.02</v>
      </c>
      <c r="T78" s="3">
        <v>0.02</v>
      </c>
      <c r="U78" s="3">
        <v>0.3</v>
      </c>
      <c r="V78" s="12">
        <f>SUM(C78:U78)</f>
        <v>0.99999999999999978</v>
      </c>
    </row>
    <row r="81" spans="1:11" x14ac:dyDescent="0.3">
      <c r="C81" s="289" t="s">
        <v>318</v>
      </c>
      <c r="D81" s="289"/>
      <c r="H81" s="290" t="s">
        <v>324</v>
      </c>
      <c r="I81" s="291"/>
      <c r="J81" s="291"/>
      <c r="K81" s="292"/>
    </row>
    <row r="82" spans="1:11" x14ac:dyDescent="0.3">
      <c r="C82" s="111" t="s">
        <v>132</v>
      </c>
      <c r="D82" s="14" cm="1">
        <f t="array" ref="D82">MMULT(C78:U78,TRANSPOSE(C75:U75))</f>
        <v>8.6642833333333308E-2</v>
      </c>
      <c r="H82" s="115" t="s">
        <v>323</v>
      </c>
      <c r="I82" s="56">
        <v>0.12500000745058104</v>
      </c>
      <c r="J82" t="s">
        <v>325</v>
      </c>
      <c r="K82" s="116">
        <v>5.0000002980232425E-4</v>
      </c>
    </row>
    <row r="83" spans="1:11" x14ac:dyDescent="0.3">
      <c r="C83" s="111" t="s">
        <v>133</v>
      </c>
      <c r="D83" s="236" cm="1">
        <f t="array" ref="D83">+MMULT(C78:U78,MMULT(D49:V67,TRANSPOSE(C78:U78)))</f>
        <v>2.7599879222222118E-5</v>
      </c>
      <c r="H83" s="115" t="s">
        <v>323</v>
      </c>
      <c r="I83">
        <v>1.1963108477500734E-3</v>
      </c>
      <c r="J83" t="s">
        <v>325</v>
      </c>
      <c r="K83" s="117">
        <v>4.532809620912529E-10</v>
      </c>
    </row>
    <row r="84" spans="1:11" x14ac:dyDescent="0.3">
      <c r="B84" t="s">
        <v>326</v>
      </c>
      <c r="C84" s="111" t="s">
        <v>134</v>
      </c>
      <c r="D84" s="14">
        <f>+SQRT(D83)</f>
        <v>5.2535587197843443E-3</v>
      </c>
      <c r="H84" s="118" t="s">
        <v>323</v>
      </c>
      <c r="I84" s="119">
        <v>2.5565141634680453E-3</v>
      </c>
      <c r="J84" s="120" t="s">
        <v>325</v>
      </c>
      <c r="K84" s="121">
        <v>2.1290396005975392E-5</v>
      </c>
    </row>
    <row r="86" spans="1:11" x14ac:dyDescent="0.3">
      <c r="D86" t="s">
        <v>578</v>
      </c>
    </row>
    <row r="93" spans="1:11" s="34" customFormat="1" x14ac:dyDescent="0.3">
      <c r="A93" s="87" t="s">
        <v>319</v>
      </c>
      <c r="B93" s="34" t="s">
        <v>224</v>
      </c>
      <c r="C93" s="34" t="s">
        <v>327</v>
      </c>
    </row>
    <row r="96" spans="1:11" x14ac:dyDescent="0.3">
      <c r="A96" t="s">
        <v>320</v>
      </c>
      <c r="B96" t="s">
        <v>321</v>
      </c>
      <c r="F96" t="s">
        <v>322</v>
      </c>
    </row>
    <row r="98" spans="1:7" x14ac:dyDescent="0.3">
      <c r="A98" s="293" t="s">
        <v>318</v>
      </c>
      <c r="B98" s="294"/>
      <c r="F98" s="293" t="s">
        <v>318</v>
      </c>
      <c r="G98" s="294"/>
    </row>
    <row r="99" spans="1:7" x14ac:dyDescent="0.3">
      <c r="A99" s="111" t="s">
        <v>132</v>
      </c>
      <c r="B99" s="14">
        <v>1.08488450281293E-2</v>
      </c>
      <c r="F99" s="111" t="s">
        <v>132</v>
      </c>
      <c r="G99" s="14">
        <v>0.12500000267384598</v>
      </c>
    </row>
    <row r="100" spans="1:7" x14ac:dyDescent="0.3">
      <c r="A100" s="111" t="s">
        <v>133</v>
      </c>
      <c r="B100" s="114">
        <v>4.53280962091253E-10</v>
      </c>
      <c r="F100" s="111" t="s">
        <v>133</v>
      </c>
      <c r="G100" s="235">
        <v>6.535764168498898E-6</v>
      </c>
    </row>
    <row r="101" spans="1:7" x14ac:dyDescent="0.3">
      <c r="A101" s="111" t="s">
        <v>134</v>
      </c>
      <c r="B101" s="14">
        <v>2.1290396005975398E-5</v>
      </c>
      <c r="F101" s="111" t="s">
        <v>134</v>
      </c>
      <c r="G101" s="113">
        <v>2.55651406577372E-3</v>
      </c>
    </row>
    <row r="112" spans="1:7" x14ac:dyDescent="0.3">
      <c r="B112" t="s">
        <v>572</v>
      </c>
    </row>
    <row r="113" spans="1:43" x14ac:dyDescent="0.3">
      <c r="B113" s="288" t="s">
        <v>461</v>
      </c>
      <c r="C113" s="288"/>
      <c r="D113" s="288"/>
      <c r="E113" s="288"/>
      <c r="F113" s="288"/>
      <c r="G113" s="288"/>
      <c r="H113" s="288"/>
      <c r="I113" s="288"/>
      <c r="J113" s="288"/>
      <c r="K113" s="288"/>
      <c r="L113" s="288"/>
      <c r="M113" s="288"/>
      <c r="N113" s="288"/>
      <c r="O113" s="288"/>
      <c r="P113" s="288"/>
      <c r="Q113" s="288"/>
      <c r="R113" s="288"/>
      <c r="S113" s="288"/>
      <c r="T113" s="288"/>
      <c r="U113" s="288"/>
      <c r="V113" s="288"/>
      <c r="W113" s="288"/>
      <c r="X113" s="288"/>
      <c r="Y113" s="288"/>
      <c r="Z113" s="288"/>
      <c r="AA113" s="288"/>
      <c r="AB113" s="288"/>
      <c r="AC113" s="288"/>
      <c r="AD113" s="288"/>
      <c r="AE113" s="288"/>
      <c r="AF113" s="288"/>
      <c r="AG113" s="288"/>
      <c r="AH113" s="288"/>
      <c r="AI113" s="288"/>
      <c r="AJ113" s="288"/>
      <c r="AK113" s="288"/>
      <c r="AL113" s="288"/>
      <c r="AM113" s="288"/>
      <c r="AN113" s="288"/>
    </row>
    <row r="114" spans="1:43" x14ac:dyDescent="0.3">
      <c r="B114">
        <v>1</v>
      </c>
      <c r="C114">
        <v>2</v>
      </c>
      <c r="D114">
        <v>3</v>
      </c>
      <c r="E114">
        <v>4</v>
      </c>
      <c r="F114">
        <v>5</v>
      </c>
      <c r="G114">
        <v>6</v>
      </c>
      <c r="H114">
        <v>7</v>
      </c>
      <c r="I114">
        <v>8</v>
      </c>
      <c r="J114">
        <v>9</v>
      </c>
      <c r="K114">
        <v>10</v>
      </c>
      <c r="L114">
        <v>11</v>
      </c>
      <c r="M114">
        <v>12</v>
      </c>
      <c r="N114">
        <v>13</v>
      </c>
      <c r="O114">
        <v>14</v>
      </c>
      <c r="P114">
        <v>15</v>
      </c>
      <c r="Q114">
        <v>16</v>
      </c>
      <c r="R114">
        <v>17</v>
      </c>
      <c r="S114">
        <v>18</v>
      </c>
      <c r="T114">
        <v>19</v>
      </c>
      <c r="U114" t="s">
        <v>111</v>
      </c>
      <c r="V114">
        <v>1</v>
      </c>
      <c r="W114">
        <v>2</v>
      </c>
      <c r="X114">
        <v>3</v>
      </c>
      <c r="Y114">
        <v>4</v>
      </c>
      <c r="Z114">
        <v>5</v>
      </c>
      <c r="AA114">
        <v>6</v>
      </c>
      <c r="AB114">
        <v>7</v>
      </c>
      <c r="AC114">
        <v>8</v>
      </c>
      <c r="AD114">
        <v>9</v>
      </c>
      <c r="AE114">
        <v>10</v>
      </c>
      <c r="AF114">
        <v>11</v>
      </c>
      <c r="AG114">
        <v>12</v>
      </c>
      <c r="AH114">
        <v>13</v>
      </c>
      <c r="AI114">
        <v>14</v>
      </c>
      <c r="AJ114">
        <v>15</v>
      </c>
      <c r="AK114">
        <v>16</v>
      </c>
      <c r="AL114">
        <v>17</v>
      </c>
      <c r="AM114">
        <v>18</v>
      </c>
      <c r="AN114">
        <v>19</v>
      </c>
      <c r="AO114" t="s">
        <v>111</v>
      </c>
      <c r="AP114" t="s">
        <v>108</v>
      </c>
      <c r="AQ114" t="s">
        <v>571</v>
      </c>
    </row>
    <row r="115" spans="1:43" x14ac:dyDescent="0.3">
      <c r="A115">
        <v>1</v>
      </c>
      <c r="B115">
        <f ca="1">+RAND()</f>
        <v>0.1748556240196748</v>
      </c>
      <c r="C115">
        <f t="shared" ref="C115:T129" ca="1" si="0">+RAND()</f>
        <v>8.1189976559178589E-2</v>
      </c>
      <c r="D115">
        <f t="shared" ca="1" si="0"/>
        <v>0.23935012985079451</v>
      </c>
      <c r="E115">
        <f t="shared" ca="1" si="0"/>
        <v>0.37528453558709218</v>
      </c>
      <c r="F115">
        <f t="shared" ca="1" si="0"/>
        <v>0.29369069878077558</v>
      </c>
      <c r="G115">
        <f t="shared" ca="1" si="0"/>
        <v>0.29913056098177349</v>
      </c>
      <c r="H115">
        <f t="shared" ca="1" si="0"/>
        <v>0.86608712812691235</v>
      </c>
      <c r="I115">
        <f t="shared" ca="1" si="0"/>
        <v>0.6037269288361804</v>
      </c>
      <c r="J115">
        <f t="shared" ca="1" si="0"/>
        <v>0.24903272745718175</v>
      </c>
      <c r="K115">
        <f t="shared" ca="1" si="0"/>
        <v>0.18949720794954383</v>
      </c>
      <c r="L115">
        <f t="shared" ca="1" si="0"/>
        <v>0.36563918056377853</v>
      </c>
      <c r="M115">
        <f t="shared" ca="1" si="0"/>
        <v>0.66898753531908361</v>
      </c>
      <c r="N115">
        <f t="shared" ca="1" si="0"/>
        <v>0.40251982664304498</v>
      </c>
      <c r="O115">
        <f t="shared" ca="1" si="0"/>
        <v>0.19089299487971911</v>
      </c>
      <c r="P115">
        <f t="shared" ca="1" si="0"/>
        <v>0.64683899784813093</v>
      </c>
      <c r="Q115">
        <f t="shared" ca="1" si="0"/>
        <v>0.44944036943452981</v>
      </c>
      <c r="R115">
        <f t="shared" ca="1" si="0"/>
        <v>0.31976588432636444</v>
      </c>
      <c r="S115">
        <f t="shared" ca="1" si="0"/>
        <v>0.97693730326482398</v>
      </c>
      <c r="T115">
        <f t="shared" ca="1" si="0"/>
        <v>0.69358724302902519</v>
      </c>
      <c r="U115">
        <f ca="1">SUM(B115:T115)</f>
        <v>8.0864548534576066</v>
      </c>
      <c r="V115" s="3">
        <f t="shared" ref="V115:V178" ca="1" si="1">B115/$U115</f>
        <v>2.1623273385977051E-2</v>
      </c>
      <c r="W115" s="3">
        <f t="shared" ref="W115:W178" ca="1" si="2">C115/$U115</f>
        <v>1.004024359629775E-2</v>
      </c>
      <c r="X115" s="3">
        <f t="shared" ref="X115:X178" ca="1" si="3">D115/$U115</f>
        <v>2.9598895212832751E-2</v>
      </c>
      <c r="Y115" s="3">
        <f t="shared" ref="Y115:Y178" ca="1" si="4">E115/$U115</f>
        <v>4.6409031199454234E-2</v>
      </c>
      <c r="Z115" s="3">
        <f t="shared" ref="Z115:Z178" ca="1" si="5">F115/$U115</f>
        <v>3.6318844797012535E-2</v>
      </c>
      <c r="AA115" s="3">
        <f t="shared" ref="AA115:AA178" ca="1" si="6">G115/$U115</f>
        <v>3.699155766063187E-2</v>
      </c>
      <c r="AB115" s="3">
        <f t="shared" ref="AB115:AB178" ca="1" si="7">H115/$U115</f>
        <v>0.10710343949507005</v>
      </c>
      <c r="AC115" s="3">
        <f t="shared" ref="AC115:AC178" ca="1" si="8">I115/$U115</f>
        <v>7.4659036595998401E-2</v>
      </c>
      <c r="AD115" s="3">
        <f t="shared" ref="AD115:AD178" ca="1" si="9">J115/$U115</f>
        <v>3.079627994840042E-2</v>
      </c>
      <c r="AE115" s="3">
        <f t="shared" ref="AE115:AE178" ca="1" si="10">K115/$U115</f>
        <v>2.3433904150039077E-2</v>
      </c>
      <c r="AF115" s="3">
        <f t="shared" ref="AF115:AF178" ca="1" si="11">L115/$U115</f>
        <v>4.5216252015237372E-2</v>
      </c>
      <c r="AG115" s="3">
        <f t="shared" ref="AG115:AG178" ca="1" si="12">M115/$U115</f>
        <v>8.2729397176197414E-2</v>
      </c>
      <c r="AH115" s="3">
        <f t="shared" ref="AH115:AH178" ca="1" si="13">N115/$U115</f>
        <v>4.9777044939654305E-2</v>
      </c>
      <c r="AI115" s="3">
        <f t="shared" ref="AI115:AI178" ca="1" si="14">O115/$U115</f>
        <v>2.3606512166217942E-2</v>
      </c>
      <c r="AJ115" s="3">
        <f t="shared" ref="AJ115:AJ178" ca="1" si="15">P115/$U115</f>
        <v>7.9990429622142201E-2</v>
      </c>
      <c r="AK115" s="3">
        <f t="shared" ref="AK115:AK178" ca="1" si="16">Q115/$U115</f>
        <v>5.5579407488110577E-2</v>
      </c>
      <c r="AL115" s="3">
        <f t="shared" ref="AL115:AL178" ca="1" si="17">R115/$U115</f>
        <v>3.9543395730409464E-2</v>
      </c>
      <c r="AM115" s="3">
        <f t="shared" ref="AM115:AM178" ca="1" si="18">S115/$U115</f>
        <v>0.12081156958999222</v>
      </c>
      <c r="AN115" s="3">
        <f t="shared" ref="AN115:AN178" ca="1" si="19">T115/$U115</f>
        <v>8.5771485230324532E-2</v>
      </c>
      <c r="AO115" s="4">
        <f t="shared" ref="AO115:AO178" ca="1" si="20">SUM(V115:AN115)</f>
        <v>1</v>
      </c>
      <c r="AP115" s="126" cm="1">
        <f t="array" aca="1" ref="AP115" ca="1">SQRT(MMULT(V115:AN115,MMULT($D$49:$V$67,TRANSPOSE(V115:AN115))))</f>
        <v>7.7693388656624712E-3</v>
      </c>
      <c r="AQ115" s="4" cm="1">
        <f t="array" aca="1" ref="AQ115" ca="1">MMULT(V115:AN115,TRANSPOSE($C$75:$U$75))</f>
        <v>4.3005644195789144E-2</v>
      </c>
    </row>
    <row r="116" spans="1:43" x14ac:dyDescent="0.3">
      <c r="A116">
        <v>2</v>
      </c>
      <c r="B116">
        <f t="shared" ref="B116:Q145" ca="1" si="21">+RAND()</f>
        <v>3.6146521286473554E-2</v>
      </c>
      <c r="C116">
        <f t="shared" ca="1" si="0"/>
        <v>7.1629427351733832E-2</v>
      </c>
      <c r="D116">
        <f t="shared" ca="1" si="0"/>
        <v>0.11946266612632506</v>
      </c>
      <c r="E116">
        <f t="shared" ca="1" si="0"/>
        <v>0.12321859998530416</v>
      </c>
      <c r="F116">
        <f t="shared" ca="1" si="0"/>
        <v>7.4810239819918745E-2</v>
      </c>
      <c r="G116">
        <f t="shared" ca="1" si="0"/>
        <v>0.71829109720933892</v>
      </c>
      <c r="H116">
        <f t="shared" ca="1" si="0"/>
        <v>0.63078997436816264</v>
      </c>
      <c r="I116">
        <f t="shared" ca="1" si="0"/>
        <v>0.52973273847817137</v>
      </c>
      <c r="J116">
        <f t="shared" ca="1" si="0"/>
        <v>0.88306936253089185</v>
      </c>
      <c r="K116">
        <f t="shared" ca="1" si="0"/>
        <v>0.97570133032302486</v>
      </c>
      <c r="L116">
        <f t="shared" ca="1" si="0"/>
        <v>0.80009212720357736</v>
      </c>
      <c r="M116">
        <f t="shared" ca="1" si="0"/>
        <v>0.96341113845578485</v>
      </c>
      <c r="N116">
        <f t="shared" ca="1" si="0"/>
        <v>0.36696685892998715</v>
      </c>
      <c r="O116">
        <f t="shared" ca="1" si="0"/>
        <v>0.1514007292239804</v>
      </c>
      <c r="P116">
        <f t="shared" ca="1" si="0"/>
        <v>0.31500621318520072</v>
      </c>
      <c r="Q116">
        <f t="shared" ca="1" si="0"/>
        <v>0.5924983707310455</v>
      </c>
      <c r="R116">
        <f t="shared" ca="1" si="0"/>
        <v>0.29568221121027016</v>
      </c>
      <c r="S116">
        <f t="shared" ca="1" si="0"/>
        <v>0.91558360154135943</v>
      </c>
      <c r="T116">
        <f t="shared" ca="1" si="0"/>
        <v>0.23843274910563195</v>
      </c>
      <c r="U116">
        <f t="shared" ref="U116:U179" ca="1" si="22">SUM(B116:T116)</f>
        <v>8.8019259570661834</v>
      </c>
      <c r="V116" s="3">
        <f t="shared" ca="1" si="1"/>
        <v>4.1066604584937619E-3</v>
      </c>
      <c r="W116" s="3">
        <f t="shared" ca="1" si="2"/>
        <v>8.1379265971022793E-3</v>
      </c>
      <c r="X116" s="3">
        <f t="shared" ca="1" si="3"/>
        <v>1.3572332545063102E-2</v>
      </c>
      <c r="Y116" s="3">
        <f t="shared" ca="1" si="4"/>
        <v>1.3999049820043567E-2</v>
      </c>
      <c r="Z116" s="3">
        <f t="shared" ca="1" si="5"/>
        <v>8.4993034689028607E-3</v>
      </c>
      <c r="AA116" s="3">
        <f t="shared" ca="1" si="6"/>
        <v>8.1606128103440256E-2</v>
      </c>
      <c r="AB116" s="3">
        <f t="shared" ca="1" si="7"/>
        <v>7.1664994393842246E-2</v>
      </c>
      <c r="AC116" s="3">
        <f t="shared" ca="1" si="8"/>
        <v>6.018373036334191E-2</v>
      </c>
      <c r="AD116" s="3">
        <f t="shared" ca="1" si="9"/>
        <v>0.10032683379050286</v>
      </c>
      <c r="AE116" s="3">
        <f t="shared" ca="1" si="10"/>
        <v>0.1108508904849094</v>
      </c>
      <c r="AF116" s="3">
        <f t="shared" ca="1" si="11"/>
        <v>9.0899665721598535E-2</v>
      </c>
      <c r="AG116" s="3">
        <f t="shared" ca="1" si="12"/>
        <v>0.10945458336676403</v>
      </c>
      <c r="AH116" s="3">
        <f t="shared" ca="1" si="13"/>
        <v>4.1691654840084885E-2</v>
      </c>
      <c r="AI116" s="3">
        <f t="shared" ca="1" si="14"/>
        <v>1.7200863761235793E-2</v>
      </c>
      <c r="AJ116" s="3">
        <f t="shared" ca="1" si="15"/>
        <v>3.5788328000227479E-2</v>
      </c>
      <c r="AK116" s="3">
        <f t="shared" ca="1" si="16"/>
        <v>6.7314627914517727E-2</v>
      </c>
      <c r="AL116" s="3">
        <f t="shared" ca="1" si="17"/>
        <v>3.3592899173719652E-2</v>
      </c>
      <c r="AM116" s="3">
        <f t="shared" ca="1" si="18"/>
        <v>0.10402082521568239</v>
      </c>
      <c r="AN116" s="3">
        <f t="shared" ca="1" si="19"/>
        <v>2.7088701980527138E-2</v>
      </c>
      <c r="AO116" s="4">
        <f t="shared" ca="1" si="20"/>
        <v>0.99999999999999978</v>
      </c>
      <c r="AP116" s="126" cm="1">
        <f t="array" aca="1" ref="AP116" ca="1">SQRT(MMULT(V116:AN116,MMULT($D$49:$V$67,TRANSPOSE(V116:AN116))))</f>
        <v>4.5385342864462551E-3</v>
      </c>
      <c r="AQ116" s="4" cm="1">
        <f t="array" aca="1" ref="AQ116" ca="1">MMULT(V116:AN116,TRANSPOSE($C$75:$U$75))</f>
        <v>2.6077130400982203E-2</v>
      </c>
    </row>
    <row r="117" spans="1:43" x14ac:dyDescent="0.3">
      <c r="A117">
        <v>3</v>
      </c>
      <c r="B117">
        <f t="shared" ca="1" si="21"/>
        <v>0.74785647971092517</v>
      </c>
      <c r="C117">
        <f t="shared" ca="1" si="0"/>
        <v>0.2479936653229855</v>
      </c>
      <c r="D117">
        <f t="shared" ca="1" si="0"/>
        <v>0.52927615934285355</v>
      </c>
      <c r="E117">
        <f t="shared" ca="1" si="0"/>
        <v>4.4644724696447868E-2</v>
      </c>
      <c r="F117">
        <f t="shared" ca="1" si="0"/>
        <v>0.41681771631857567</v>
      </c>
      <c r="G117">
        <f t="shared" ca="1" si="0"/>
        <v>0.32558912887999891</v>
      </c>
      <c r="H117">
        <f t="shared" ca="1" si="0"/>
        <v>0.29514198067982989</v>
      </c>
      <c r="I117">
        <f t="shared" ca="1" si="0"/>
        <v>0.28068836777395667</v>
      </c>
      <c r="J117">
        <f t="shared" ca="1" si="0"/>
        <v>0.90768687794312619</v>
      </c>
      <c r="K117">
        <f t="shared" ca="1" si="0"/>
        <v>0.43556939688551344</v>
      </c>
      <c r="L117">
        <f t="shared" ca="1" si="0"/>
        <v>0.97223694447021869</v>
      </c>
      <c r="M117">
        <f t="shared" ca="1" si="0"/>
        <v>0.54491475590046146</v>
      </c>
      <c r="N117">
        <f t="shared" ca="1" si="0"/>
        <v>0.51320521095018978</v>
      </c>
      <c r="O117">
        <f t="shared" ca="1" si="0"/>
        <v>0.25371640891008784</v>
      </c>
      <c r="P117">
        <f t="shared" ca="1" si="0"/>
        <v>0.38364160057097929</v>
      </c>
      <c r="Q117">
        <f t="shared" ca="1" si="0"/>
        <v>0.26840210016049937</v>
      </c>
      <c r="R117">
        <f t="shared" ca="1" si="0"/>
        <v>0.2554381019764933</v>
      </c>
      <c r="S117">
        <f t="shared" ca="1" si="0"/>
        <v>0.27684731281750374</v>
      </c>
      <c r="T117">
        <f t="shared" ca="1" si="0"/>
        <v>0.51487305748841161</v>
      </c>
      <c r="U117">
        <f t="shared" ca="1" si="22"/>
        <v>8.2145399907990591</v>
      </c>
      <c r="V117" s="3">
        <f t="shared" ca="1" si="1"/>
        <v>9.10405793323283E-2</v>
      </c>
      <c r="W117" s="3">
        <f t="shared" ca="1" si="2"/>
        <v>3.0189598638604015E-2</v>
      </c>
      <c r="X117" s="3">
        <f t="shared" ca="1" si="3"/>
        <v>6.44316248914346E-2</v>
      </c>
      <c r="Y117" s="3">
        <f t="shared" ca="1" si="4"/>
        <v>5.4348417253374534E-3</v>
      </c>
      <c r="Z117" s="3">
        <f t="shared" ca="1" si="5"/>
        <v>5.0741455612297807E-2</v>
      </c>
      <c r="AA117" s="3">
        <f t="shared" ca="1" si="6"/>
        <v>3.9635710489532551E-2</v>
      </c>
      <c r="AB117" s="3">
        <f t="shared" ca="1" si="7"/>
        <v>3.5929215879454295E-2</v>
      </c>
      <c r="AC117" s="3">
        <f t="shared" ca="1" si="8"/>
        <v>3.4169700079170598E-2</v>
      </c>
      <c r="AD117" s="3">
        <f t="shared" ca="1" si="9"/>
        <v>0.11049759073055923</v>
      </c>
      <c r="AE117" s="3">
        <f t="shared" ca="1" si="10"/>
        <v>5.3024198235492911E-2</v>
      </c>
      <c r="AF117" s="3">
        <f t="shared" ca="1" si="11"/>
        <v>0.1183556164507327</v>
      </c>
      <c r="AG117" s="3">
        <f t="shared" ca="1" si="12"/>
        <v>6.6335395105606584E-2</v>
      </c>
      <c r="AH117" s="3">
        <f t="shared" ca="1" si="13"/>
        <v>6.2475222170081418E-2</v>
      </c>
      <c r="AI117" s="3">
        <f t="shared" ca="1" si="14"/>
        <v>3.0886258901200857E-2</v>
      </c>
      <c r="AJ117" s="3">
        <f t="shared" ca="1" si="15"/>
        <v>4.6702749149762315E-2</v>
      </c>
      <c r="AK117" s="3">
        <f t="shared" ca="1" si="16"/>
        <v>3.267402684278501E-2</v>
      </c>
      <c r="AL117" s="3">
        <f t="shared" ca="1" si="17"/>
        <v>3.1095849830009275E-2</v>
      </c>
      <c r="AM117" s="3">
        <f t="shared" ca="1" si="18"/>
        <v>3.370210786332465E-2</v>
      </c>
      <c r="AN117" s="3">
        <f t="shared" ca="1" si="19"/>
        <v>6.2678258072285303E-2</v>
      </c>
      <c r="AO117" s="4">
        <f t="shared" ca="1" si="20"/>
        <v>0.99999999999999978</v>
      </c>
      <c r="AP117" s="126" cm="1">
        <f t="array" aca="1" ref="AP117" ca="1">SQRT(MMULT(V117:AN117,MMULT($D$49:$V$67,TRANSPOSE(V117:AN117))))</f>
        <v>8.7864864544063004E-3</v>
      </c>
      <c r="AQ117" s="4" cm="1">
        <f t="array" aca="1" ref="AQ117" ca="1">MMULT(V117:AN117,TRANSPOSE($C$75:$U$75))</f>
        <v>3.9802564644265563E-2</v>
      </c>
    </row>
    <row r="118" spans="1:43" x14ac:dyDescent="0.3">
      <c r="A118">
        <v>4</v>
      </c>
      <c r="B118">
        <f t="shared" ca="1" si="21"/>
        <v>0.962690368271923</v>
      </c>
      <c r="C118">
        <f t="shared" ca="1" si="0"/>
        <v>0.74586327078979731</v>
      </c>
      <c r="D118">
        <f t="shared" ca="1" si="0"/>
        <v>0.95564260933767387</v>
      </c>
      <c r="E118">
        <f t="shared" ca="1" si="0"/>
        <v>7.5478327099090636E-2</v>
      </c>
      <c r="F118">
        <f t="shared" ca="1" si="0"/>
        <v>0.92940630714831374</v>
      </c>
      <c r="G118">
        <f t="shared" ca="1" si="0"/>
        <v>0.56272201298012936</v>
      </c>
      <c r="H118">
        <f t="shared" ca="1" si="0"/>
        <v>0.59137378915914773</v>
      </c>
      <c r="I118">
        <f t="shared" ca="1" si="0"/>
        <v>0.78616702352911383</v>
      </c>
      <c r="J118">
        <f t="shared" ca="1" si="0"/>
        <v>0.10051703126141864</v>
      </c>
      <c r="K118">
        <f t="shared" ca="1" si="0"/>
        <v>0.73149999994206105</v>
      </c>
      <c r="L118">
        <f t="shared" ca="1" si="0"/>
        <v>0.63630199364720907</v>
      </c>
      <c r="M118">
        <f t="shared" ca="1" si="0"/>
        <v>0.81789064325889993</v>
      </c>
      <c r="N118">
        <f t="shared" ca="1" si="0"/>
        <v>0.57152223068871533</v>
      </c>
      <c r="O118">
        <f t="shared" ca="1" si="0"/>
        <v>0.44233661597385676</v>
      </c>
      <c r="P118">
        <f t="shared" ca="1" si="0"/>
        <v>0.48678499838032241</v>
      </c>
      <c r="Q118">
        <f t="shared" ca="1" si="0"/>
        <v>0.27478047126038674</v>
      </c>
      <c r="R118">
        <f t="shared" ca="1" si="0"/>
        <v>0.52008188102233743</v>
      </c>
      <c r="S118">
        <f t="shared" ca="1" si="0"/>
        <v>0.26566181860411209</v>
      </c>
      <c r="T118">
        <f t="shared" ca="1" si="0"/>
        <v>0.586087974827045</v>
      </c>
      <c r="U118">
        <f t="shared" ca="1" si="22"/>
        <v>11.042809367181553</v>
      </c>
      <c r="V118" s="3">
        <f t="shared" ca="1" si="1"/>
        <v>8.7178030178893653E-2</v>
      </c>
      <c r="W118" s="3">
        <f t="shared" ca="1" si="2"/>
        <v>6.7542891123924503E-2</v>
      </c>
      <c r="X118" s="3">
        <f t="shared" ca="1" si="3"/>
        <v>8.6539808626759057E-2</v>
      </c>
      <c r="Y118" s="3">
        <f t="shared" ca="1" si="4"/>
        <v>6.8350656603207221E-3</v>
      </c>
      <c r="Z118" s="3">
        <f t="shared" ca="1" si="5"/>
        <v>8.4163936571289857E-2</v>
      </c>
      <c r="AA118" s="3">
        <f t="shared" ca="1" si="6"/>
        <v>5.0958229402429001E-2</v>
      </c>
      <c r="AB118" s="3">
        <f t="shared" ca="1" si="7"/>
        <v>5.3552838729306398E-2</v>
      </c>
      <c r="AC118" s="3">
        <f t="shared" ca="1" si="8"/>
        <v>7.1192664600871092E-2</v>
      </c>
      <c r="AD118" s="3">
        <f t="shared" ca="1" si="9"/>
        <v>9.1024872312065932E-3</v>
      </c>
      <c r="AE118" s="3">
        <f t="shared" ca="1" si="10"/>
        <v>6.6242201202533407E-2</v>
      </c>
      <c r="AF118" s="3">
        <f t="shared" ca="1" si="11"/>
        <v>5.7621387138879127E-2</v>
      </c>
      <c r="AG118" s="3">
        <f t="shared" ca="1" si="12"/>
        <v>7.4065449838300476E-2</v>
      </c>
      <c r="AH118" s="3">
        <f t="shared" ca="1" si="13"/>
        <v>5.1755147778538936E-2</v>
      </c>
      <c r="AI118" s="3">
        <f t="shared" ca="1" si="14"/>
        <v>4.0056529209718125E-2</v>
      </c>
      <c r="AJ118" s="3">
        <f t="shared" ca="1" si="15"/>
        <v>4.408162653128949E-2</v>
      </c>
      <c r="AK118" s="3">
        <f t="shared" ca="1" si="16"/>
        <v>2.4883203370060416E-2</v>
      </c>
      <c r="AL118" s="3">
        <f t="shared" ca="1" si="17"/>
        <v>4.7096881212853672E-2</v>
      </c>
      <c r="AM118" s="3">
        <f t="shared" ca="1" si="18"/>
        <v>2.4057448586737376E-2</v>
      </c>
      <c r="AN118" s="3">
        <f t="shared" ca="1" si="19"/>
        <v>5.3074173006088195E-2</v>
      </c>
      <c r="AO118" s="4">
        <f t="shared" ca="1" si="20"/>
        <v>1.0000000000000002</v>
      </c>
      <c r="AP118" s="126" cm="1">
        <f t="array" aca="1" ref="AP118" ca="1">SQRT(MMULT(V118:AN118,MMULT($D$49:$V$67,TRANSPOSE(V118:AN118))))</f>
        <v>1.1254694679183374E-2</v>
      </c>
      <c r="AQ118" s="4" cm="1">
        <f t="array" aca="1" ref="AQ118" ca="1">MMULT(V118:AN118,TRANSPOSE($C$75:$U$75))</f>
        <v>4.3944620062446843E-2</v>
      </c>
    </row>
    <row r="119" spans="1:43" x14ac:dyDescent="0.3">
      <c r="A119">
        <v>5</v>
      </c>
      <c r="B119">
        <f t="shared" ca="1" si="21"/>
        <v>0.52176338371756981</v>
      </c>
      <c r="C119">
        <f t="shared" ca="1" si="0"/>
        <v>2.2857515876109846E-2</v>
      </c>
      <c r="D119">
        <f t="shared" ca="1" si="0"/>
        <v>0.56483333124116686</v>
      </c>
      <c r="E119">
        <f t="shared" ca="1" si="0"/>
        <v>0.50348826677530967</v>
      </c>
      <c r="F119">
        <f t="shared" ca="1" si="0"/>
        <v>0.70961611901625854</v>
      </c>
      <c r="G119">
        <f t="shared" ca="1" si="0"/>
        <v>0.13616211482554286</v>
      </c>
      <c r="H119">
        <f t="shared" ca="1" si="0"/>
        <v>0.36215526361816452</v>
      </c>
      <c r="I119">
        <f t="shared" ca="1" si="0"/>
        <v>0.49096016284530142</v>
      </c>
      <c r="J119">
        <f t="shared" ca="1" si="0"/>
        <v>0.90596921974269573</v>
      </c>
      <c r="K119">
        <f t="shared" ca="1" si="0"/>
        <v>0.69626399227553859</v>
      </c>
      <c r="L119">
        <f t="shared" ca="1" si="0"/>
        <v>0.92253539701803589</v>
      </c>
      <c r="M119">
        <f t="shared" ca="1" si="0"/>
        <v>0.78781699589563448</v>
      </c>
      <c r="N119">
        <f t="shared" ca="1" si="0"/>
        <v>0.6150746213421211</v>
      </c>
      <c r="O119">
        <f t="shared" ca="1" si="0"/>
        <v>0.10344472197738463</v>
      </c>
      <c r="P119">
        <f t="shared" ca="1" si="0"/>
        <v>0.25106380306718612</v>
      </c>
      <c r="Q119">
        <f t="shared" ca="1" si="0"/>
        <v>0.25079976802961346</v>
      </c>
      <c r="R119">
        <f t="shared" ca="1" si="0"/>
        <v>0.58161842606335334</v>
      </c>
      <c r="S119">
        <f t="shared" ca="1" si="0"/>
        <v>0.38781992992456049</v>
      </c>
      <c r="T119">
        <f t="shared" ca="1" si="0"/>
        <v>0.42760272115252529</v>
      </c>
      <c r="U119">
        <f t="shared" ca="1" si="22"/>
        <v>9.2418457544040731</v>
      </c>
      <c r="V119" s="3">
        <f t="shared" ca="1" si="1"/>
        <v>5.6456621067164071E-2</v>
      </c>
      <c r="W119" s="3">
        <f t="shared" ca="1" si="2"/>
        <v>2.4732630779103204E-3</v>
      </c>
      <c r="X119" s="3">
        <f t="shared" ca="1" si="3"/>
        <v>6.1116939867991563E-2</v>
      </c>
      <c r="Y119" s="3">
        <f t="shared" ca="1" si="4"/>
        <v>5.4479189563987188E-2</v>
      </c>
      <c r="Z119" s="3">
        <f t="shared" ca="1" si="5"/>
        <v>7.6782943350693869E-2</v>
      </c>
      <c r="AA119" s="3">
        <f t="shared" ca="1" si="6"/>
        <v>1.4733216550455485E-2</v>
      </c>
      <c r="AB119" s="3">
        <f t="shared" ca="1" si="7"/>
        <v>3.9186464829883624E-2</v>
      </c>
      <c r="AC119" s="3">
        <f t="shared" ca="1" si="8"/>
        <v>5.3123604947782337E-2</v>
      </c>
      <c r="AD119" s="3">
        <f t="shared" ca="1" si="9"/>
        <v>9.8029034872278487E-2</v>
      </c>
      <c r="AE119" s="3">
        <f t="shared" ca="1" si="10"/>
        <v>7.5338196587380141E-2</v>
      </c>
      <c r="AF119" s="3">
        <f t="shared" ca="1" si="11"/>
        <v>9.9821553132761864E-2</v>
      </c>
      <c r="AG119" s="3">
        <f t="shared" ca="1" si="12"/>
        <v>8.5244551449066466E-2</v>
      </c>
      <c r="AH119" s="3">
        <f t="shared" ca="1" si="13"/>
        <v>6.6553222991090913E-2</v>
      </c>
      <c r="AI119" s="3">
        <f t="shared" ca="1" si="14"/>
        <v>1.1193080335504355E-2</v>
      </c>
      <c r="AJ119" s="3">
        <f t="shared" ca="1" si="15"/>
        <v>2.7165980664365142E-2</v>
      </c>
      <c r="AK119" s="3">
        <f t="shared" ca="1" si="16"/>
        <v>2.7137411150808085E-2</v>
      </c>
      <c r="AL119" s="3">
        <f t="shared" ca="1" si="17"/>
        <v>6.2933145771902885E-2</v>
      </c>
      <c r="AM119" s="3">
        <f t="shared" ca="1" si="18"/>
        <v>4.196347139203771E-2</v>
      </c>
      <c r="AN119" s="3">
        <f t="shared" ca="1" si="19"/>
        <v>4.6268108396935445E-2</v>
      </c>
      <c r="AO119" s="4">
        <f t="shared" ca="1" si="20"/>
        <v>1</v>
      </c>
      <c r="AP119" s="126" cm="1">
        <f t="array" aca="1" ref="AP119" ca="1">SQRT(MMULT(V119:AN119,MMULT($D$49:$V$67,TRANSPOSE(V119:AN119))))</f>
        <v>8.7011859374770632E-3</v>
      </c>
      <c r="AQ119" s="4" cm="1">
        <f t="array" aca="1" ref="AQ119" ca="1">MMULT(V119:AN119,TRANSPOSE($C$75:$U$75))</f>
        <v>3.5445476988195432E-2</v>
      </c>
    </row>
    <row r="120" spans="1:43" x14ac:dyDescent="0.3">
      <c r="A120">
        <v>6</v>
      </c>
      <c r="B120">
        <f t="shared" ca="1" si="21"/>
        <v>0.90524726648470932</v>
      </c>
      <c r="C120">
        <f t="shared" ca="1" si="0"/>
        <v>0.26611294076867265</v>
      </c>
      <c r="D120">
        <f t="shared" ca="1" si="0"/>
        <v>0.65667306083113119</v>
      </c>
      <c r="E120">
        <f t="shared" ca="1" si="0"/>
        <v>0.32245748465955226</v>
      </c>
      <c r="F120">
        <f t="shared" ca="1" si="0"/>
        <v>0.86938355733369288</v>
      </c>
      <c r="G120">
        <f t="shared" ca="1" si="0"/>
        <v>0.58136212522456987</v>
      </c>
      <c r="H120">
        <f t="shared" ca="1" si="0"/>
        <v>4.5667458107273906E-2</v>
      </c>
      <c r="I120">
        <f t="shared" ca="1" si="0"/>
        <v>0.7986352408796551</v>
      </c>
      <c r="J120">
        <f t="shared" ca="1" si="0"/>
        <v>4.8593203457390932E-2</v>
      </c>
      <c r="K120">
        <f t="shared" ca="1" si="0"/>
        <v>0.53329701309414168</v>
      </c>
      <c r="L120">
        <f t="shared" ca="1" si="0"/>
        <v>0.63138026494052002</v>
      </c>
      <c r="M120">
        <f t="shared" ca="1" si="0"/>
        <v>0.15365002606284517</v>
      </c>
      <c r="N120">
        <f t="shared" ca="1" si="0"/>
        <v>0.28350748885256083</v>
      </c>
      <c r="O120">
        <f t="shared" ca="1" si="0"/>
        <v>0.42056434990353453</v>
      </c>
      <c r="P120">
        <f t="shared" ca="1" si="0"/>
        <v>0.4232448605277277</v>
      </c>
      <c r="Q120">
        <f t="shared" ca="1" si="0"/>
        <v>0.22716914903124719</v>
      </c>
      <c r="R120">
        <f t="shared" ca="1" si="0"/>
        <v>0.75952707214532922</v>
      </c>
      <c r="S120">
        <f t="shared" ca="1" si="0"/>
        <v>0.24328416235000139</v>
      </c>
      <c r="T120">
        <f t="shared" ca="1" si="0"/>
        <v>0.15552025248342727</v>
      </c>
      <c r="U120">
        <f t="shared" ca="1" si="22"/>
        <v>8.3252769771379818</v>
      </c>
      <c r="V120" s="3">
        <f t="shared" ca="1" si="1"/>
        <v>0.10873479272468725</v>
      </c>
      <c r="W120" s="3">
        <f t="shared" ca="1" si="2"/>
        <v>3.1964454936387651E-2</v>
      </c>
      <c r="X120" s="3">
        <f t="shared" ca="1" si="3"/>
        <v>7.8877022666563421E-2</v>
      </c>
      <c r="Y120" s="3">
        <f t="shared" ca="1" si="4"/>
        <v>3.8732343145465524E-2</v>
      </c>
      <c r="Z120" s="3">
        <f t="shared" ca="1" si="5"/>
        <v>0.10442698299661435</v>
      </c>
      <c r="AA120" s="3">
        <f t="shared" ca="1" si="6"/>
        <v>6.983096500225118E-2</v>
      </c>
      <c r="AB120" s="3">
        <f t="shared" ca="1" si="7"/>
        <v>5.4853980513418568E-3</v>
      </c>
      <c r="AC120" s="3">
        <f t="shared" ca="1" si="8"/>
        <v>9.5928969459248614E-2</v>
      </c>
      <c r="AD120" s="3">
        <f t="shared" ca="1" si="9"/>
        <v>5.8368272420043898E-3</v>
      </c>
      <c r="AE120" s="3">
        <f t="shared" ca="1" si="10"/>
        <v>6.4057570043450446E-2</v>
      </c>
      <c r="AF120" s="3">
        <f t="shared" ca="1" si="11"/>
        <v>7.5838950064286328E-2</v>
      </c>
      <c r="AG120" s="3">
        <f t="shared" ca="1" si="12"/>
        <v>1.8455845551419256E-2</v>
      </c>
      <c r="AH120" s="3">
        <f t="shared" ca="1" si="13"/>
        <v>3.4053820627361696E-2</v>
      </c>
      <c r="AI120" s="3">
        <f t="shared" ca="1" si="14"/>
        <v>5.0516559516091179E-2</v>
      </c>
      <c r="AJ120" s="3">
        <f t="shared" ca="1" si="15"/>
        <v>5.0838532062056213E-2</v>
      </c>
      <c r="AK120" s="3">
        <f t="shared" ca="1" si="16"/>
        <v>2.7286677627071834E-2</v>
      </c>
      <c r="AL120" s="3">
        <f t="shared" ca="1" si="17"/>
        <v>9.1231447822224324E-2</v>
      </c>
      <c r="AM120" s="3">
        <f t="shared" ca="1" si="18"/>
        <v>2.9222350561799122E-2</v>
      </c>
      <c r="AN120" s="3">
        <f t="shared" ca="1" si="19"/>
        <v>1.8680489899675527E-2</v>
      </c>
      <c r="AO120" s="4">
        <f t="shared" ca="1" si="20"/>
        <v>1.0000000000000002</v>
      </c>
      <c r="AP120" s="126" cm="1">
        <f t="array" aca="1" ref="AP120" ca="1">SQRT(MMULT(V120:AN120,MMULT($D$49:$V$67,TRANSPOSE(V120:AN120))))</f>
        <v>1.0447184970426881E-2</v>
      </c>
      <c r="AQ120" s="4" cm="1">
        <f t="array" aca="1" ref="AQ120" ca="1">MMULT(V120:AN120,TRANSPOSE($C$75:$U$75))</f>
        <v>4.1400769671515743E-2</v>
      </c>
    </row>
    <row r="121" spans="1:43" x14ac:dyDescent="0.3">
      <c r="A121">
        <v>7</v>
      </c>
      <c r="B121">
        <f t="shared" ca="1" si="21"/>
        <v>0.73479452320435157</v>
      </c>
      <c r="C121">
        <f t="shared" ca="1" si="0"/>
        <v>0.39124559467149755</v>
      </c>
      <c r="D121">
        <f t="shared" ca="1" si="0"/>
        <v>0.74622410778427806</v>
      </c>
      <c r="E121">
        <f t="shared" ca="1" si="0"/>
        <v>0.92119699039211311</v>
      </c>
      <c r="F121">
        <f t="shared" ca="1" si="0"/>
        <v>4.5137668006655973E-2</v>
      </c>
      <c r="G121">
        <f t="shared" ca="1" si="0"/>
        <v>1.3450962058186078E-2</v>
      </c>
      <c r="H121">
        <f t="shared" ca="1" si="0"/>
        <v>0.94995447027220126</v>
      </c>
      <c r="I121">
        <f t="shared" ca="1" si="0"/>
        <v>0.26532042964913438</v>
      </c>
      <c r="J121">
        <f t="shared" ca="1" si="0"/>
        <v>0.79071662707592616</v>
      </c>
      <c r="K121">
        <f t="shared" ca="1" si="0"/>
        <v>9.0257559983974001E-2</v>
      </c>
      <c r="L121">
        <f t="shared" ca="1" si="0"/>
        <v>0.18631606927563016</v>
      </c>
      <c r="M121">
        <f t="shared" ca="1" si="0"/>
        <v>0.71265868975476221</v>
      </c>
      <c r="N121">
        <f t="shared" ca="1" si="0"/>
        <v>0.60834167937434525</v>
      </c>
      <c r="O121">
        <f t="shared" ca="1" si="0"/>
        <v>8.940771511796286E-3</v>
      </c>
      <c r="P121">
        <f t="shared" ca="1" si="0"/>
        <v>0.51246525973294654</v>
      </c>
      <c r="Q121">
        <f t="shared" ca="1" si="0"/>
        <v>3.5521952736673024E-2</v>
      </c>
      <c r="R121">
        <f t="shared" ca="1" si="0"/>
        <v>0.57519657003788871</v>
      </c>
      <c r="S121">
        <f t="shared" ca="1" si="0"/>
        <v>0.88982189917657939</v>
      </c>
      <c r="T121">
        <f t="shared" ca="1" si="0"/>
        <v>0.17471008049577319</v>
      </c>
      <c r="U121">
        <f t="shared" ca="1" si="22"/>
        <v>8.6522719051947128</v>
      </c>
      <c r="V121" s="3">
        <f t="shared" ca="1" si="1"/>
        <v>8.4925038331630606E-2</v>
      </c>
      <c r="W121" s="3">
        <f t="shared" ca="1" si="2"/>
        <v>4.5218827951604104E-2</v>
      </c>
      <c r="X121" s="3">
        <f t="shared" ca="1" si="3"/>
        <v>8.6246030633440302E-2</v>
      </c>
      <c r="Y121" s="3">
        <f t="shared" ca="1" si="4"/>
        <v>0.1064687980782294</v>
      </c>
      <c r="Z121" s="3">
        <f t="shared" ca="1" si="5"/>
        <v>5.2168573180826523E-3</v>
      </c>
      <c r="AA121" s="3">
        <f t="shared" ca="1" si="6"/>
        <v>1.5546161985628645E-3</v>
      </c>
      <c r="AB121" s="3">
        <f t="shared" ca="1" si="7"/>
        <v>0.10979248926537559</v>
      </c>
      <c r="AC121" s="3">
        <f t="shared" ca="1" si="8"/>
        <v>3.066482798464059E-2</v>
      </c>
      <c r="AD121" s="3">
        <f t="shared" ca="1" si="9"/>
        <v>9.1388323869155116E-2</v>
      </c>
      <c r="AE121" s="3">
        <f t="shared" ca="1" si="10"/>
        <v>1.0431660143480294E-2</v>
      </c>
      <c r="AF121" s="3">
        <f t="shared" ca="1" si="11"/>
        <v>2.1533774171355893E-2</v>
      </c>
      <c r="AG121" s="3">
        <f t="shared" ca="1" si="12"/>
        <v>8.2366654395927053E-2</v>
      </c>
      <c r="AH121" s="3">
        <f t="shared" ca="1" si="13"/>
        <v>7.0310051052499253E-2</v>
      </c>
      <c r="AI121" s="3">
        <f t="shared" ca="1" si="14"/>
        <v>1.0333437979946471E-3</v>
      </c>
      <c r="AJ121" s="3">
        <f t="shared" ca="1" si="15"/>
        <v>5.9228982323737307E-2</v>
      </c>
      <c r="AK121" s="3">
        <f t="shared" ca="1" si="16"/>
        <v>4.1055058285149474E-3</v>
      </c>
      <c r="AL121" s="3">
        <f t="shared" ca="1" si="17"/>
        <v>6.64792526564668E-2</v>
      </c>
      <c r="AM121" s="3">
        <f t="shared" ca="1" si="18"/>
        <v>0.10284257232396289</v>
      </c>
      <c r="AN121" s="3">
        <f t="shared" ca="1" si="19"/>
        <v>2.0192393675339711E-2</v>
      </c>
      <c r="AO121" s="4">
        <f t="shared" ca="1" si="20"/>
        <v>1</v>
      </c>
      <c r="AP121" s="126" cm="1">
        <f t="array" aca="1" ref="AP121" ca="1">SQRT(MMULT(V121:AN121,MMULT($D$49:$V$67,TRANSPOSE(V121:AN121))))</f>
        <v>1.4673813066385743E-2</v>
      </c>
      <c r="AQ121" s="4" cm="1">
        <f t="array" aca="1" ref="AQ121" ca="1">MMULT(V121:AN121,TRANSPOSE($C$75:$U$75))</f>
        <v>4.6723260905218292E-2</v>
      </c>
    </row>
    <row r="122" spans="1:43" x14ac:dyDescent="0.3">
      <c r="A122">
        <v>8</v>
      </c>
      <c r="B122">
        <f t="shared" ca="1" si="21"/>
        <v>0.55210926182324072</v>
      </c>
      <c r="C122">
        <f t="shared" ca="1" si="0"/>
        <v>0.66687165604462528</v>
      </c>
      <c r="D122">
        <f t="shared" ca="1" si="0"/>
        <v>1.8507426477107014E-2</v>
      </c>
      <c r="E122">
        <f t="shared" ca="1" si="0"/>
        <v>0.41619323514366569</v>
      </c>
      <c r="F122">
        <f t="shared" ca="1" si="0"/>
        <v>0.36430076768921305</v>
      </c>
      <c r="G122">
        <f t="shared" ca="1" si="0"/>
        <v>0.4323145340614466</v>
      </c>
      <c r="H122">
        <f t="shared" ca="1" si="0"/>
        <v>0.80014259252999409</v>
      </c>
      <c r="I122">
        <f t="shared" ca="1" si="0"/>
        <v>0.84144545118580738</v>
      </c>
      <c r="J122">
        <f t="shared" ca="1" si="0"/>
        <v>0.92533816580809691</v>
      </c>
      <c r="K122">
        <f t="shared" ca="1" si="0"/>
        <v>0.57640988770298796</v>
      </c>
      <c r="L122">
        <f t="shared" ca="1" si="0"/>
        <v>0.65714009135007223</v>
      </c>
      <c r="M122">
        <f t="shared" ca="1" si="0"/>
        <v>0.96267534428237922</v>
      </c>
      <c r="N122">
        <f t="shared" ca="1" si="0"/>
        <v>0.95884194166463776</v>
      </c>
      <c r="O122">
        <f t="shared" ca="1" si="0"/>
        <v>0.56403461869475291</v>
      </c>
      <c r="P122">
        <f t="shared" ca="1" si="0"/>
        <v>8.3365904109976241E-2</v>
      </c>
      <c r="Q122">
        <f t="shared" ca="1" si="0"/>
        <v>0.226461661156244</v>
      </c>
      <c r="R122">
        <f t="shared" ca="1" si="0"/>
        <v>0.67085582116604225</v>
      </c>
      <c r="S122">
        <f t="shared" ca="1" si="0"/>
        <v>0.50868952380527777</v>
      </c>
      <c r="T122">
        <f t="shared" ca="1" si="0"/>
        <v>0.9114006547838529</v>
      </c>
      <c r="U122">
        <f t="shared" ca="1" si="22"/>
        <v>11.137098539479419</v>
      </c>
      <c r="V122" s="3">
        <f t="shared" ca="1" si="1"/>
        <v>4.957388675929305E-2</v>
      </c>
      <c r="W122" s="3">
        <f t="shared" ca="1" si="2"/>
        <v>5.9878401334123137E-2</v>
      </c>
      <c r="X122" s="3">
        <f t="shared" ca="1" si="3"/>
        <v>1.6617816939933536E-3</v>
      </c>
      <c r="Y122" s="3">
        <f t="shared" ca="1" si="4"/>
        <v>3.7369987673927844E-2</v>
      </c>
      <c r="Z122" s="3">
        <f t="shared" ca="1" si="5"/>
        <v>3.2710563383974649E-2</v>
      </c>
      <c r="AA122" s="3">
        <f t="shared" ca="1" si="6"/>
        <v>3.8817518991050813E-2</v>
      </c>
      <c r="AB122" s="3">
        <f t="shared" ca="1" si="7"/>
        <v>7.1844797789442486E-2</v>
      </c>
      <c r="AC122" s="3">
        <f t="shared" ca="1" si="8"/>
        <v>7.555338117939818E-2</v>
      </c>
      <c r="AD122" s="3">
        <f t="shared" ca="1" si="9"/>
        <v>8.3086107438836571E-2</v>
      </c>
      <c r="AE122" s="3">
        <f t="shared" ca="1" si="10"/>
        <v>5.1755839787149004E-2</v>
      </c>
      <c r="AF122" s="3">
        <f t="shared" ca="1" si="11"/>
        <v>5.9004604208232933E-2</v>
      </c>
      <c r="AG122" s="3">
        <f t="shared" ca="1" si="12"/>
        <v>8.6438612433016815E-2</v>
      </c>
      <c r="AH122" s="3">
        <f t="shared" ca="1" si="13"/>
        <v>8.6094411238769278E-2</v>
      </c>
      <c r="AI122" s="3">
        <f t="shared" ca="1" si="14"/>
        <v>5.0644664469415526E-2</v>
      </c>
      <c r="AJ122" s="3">
        <f t="shared" ca="1" si="15"/>
        <v>7.4854239472207278E-3</v>
      </c>
      <c r="AK122" s="3">
        <f t="shared" ca="1" si="16"/>
        <v>2.0333990972017518E-2</v>
      </c>
      <c r="AL122" s="3">
        <f t="shared" ca="1" si="17"/>
        <v>6.0236139492521726E-2</v>
      </c>
      <c r="AM122" s="3">
        <f t="shared" ca="1" si="18"/>
        <v>4.5675228786209103E-2</v>
      </c>
      <c r="AN122" s="3">
        <f t="shared" ca="1" si="19"/>
        <v>8.1834658421407344E-2</v>
      </c>
      <c r="AO122" s="4">
        <f t="shared" ca="1" si="20"/>
        <v>1</v>
      </c>
      <c r="AP122" s="126" cm="1">
        <f t="array" aca="1" ref="AP122" ca="1">SQRT(MMULT(V122:AN122,MMULT($D$49:$V$67,TRANSPOSE(V122:AN122))))</f>
        <v>8.0859246714692877E-3</v>
      </c>
      <c r="AQ122" s="4" cm="1">
        <f t="array" aca="1" ref="AQ122" ca="1">MMULT(V122:AN122,TRANSPOSE($C$75:$U$75))</f>
        <v>3.4861953628989452E-2</v>
      </c>
    </row>
    <row r="123" spans="1:43" x14ac:dyDescent="0.3">
      <c r="A123">
        <v>9</v>
      </c>
      <c r="B123">
        <f t="shared" ca="1" si="21"/>
        <v>0.43890514291827232</v>
      </c>
      <c r="C123">
        <f t="shared" ca="1" si="0"/>
        <v>0.11079697768367169</v>
      </c>
      <c r="D123">
        <f t="shared" ca="1" si="0"/>
        <v>0.8466360279298899</v>
      </c>
      <c r="E123">
        <f t="shared" ca="1" si="0"/>
        <v>0.53089131203805617</v>
      </c>
      <c r="F123">
        <f t="shared" ca="1" si="0"/>
        <v>0.82813593493478121</v>
      </c>
      <c r="G123">
        <f t="shared" ca="1" si="0"/>
        <v>0.81940320396829824</v>
      </c>
      <c r="H123">
        <f t="shared" ca="1" si="0"/>
        <v>0.59366211067539498</v>
      </c>
      <c r="I123">
        <f t="shared" ca="1" si="0"/>
        <v>0.2235216527996281</v>
      </c>
      <c r="J123">
        <f t="shared" ca="1" si="0"/>
        <v>5.1762997785154474E-2</v>
      </c>
      <c r="K123">
        <f t="shared" ca="1" si="0"/>
        <v>0.67990059219886756</v>
      </c>
      <c r="L123">
        <f t="shared" ca="1" si="0"/>
        <v>5.9502411256439847E-2</v>
      </c>
      <c r="M123">
        <f t="shared" ca="1" si="0"/>
        <v>0.60593111987591253</v>
      </c>
      <c r="N123">
        <f t="shared" ca="1" si="0"/>
        <v>0.4823729639069293</v>
      </c>
      <c r="O123">
        <f t="shared" ca="1" si="0"/>
        <v>0.95084872865142567</v>
      </c>
      <c r="P123">
        <f t="shared" ca="1" si="0"/>
        <v>0.57303384402505664</v>
      </c>
      <c r="Q123">
        <f t="shared" ca="1" si="0"/>
        <v>0.35108719423445922</v>
      </c>
      <c r="R123">
        <f t="shared" ca="1" si="0"/>
        <v>2.1635869208333602E-2</v>
      </c>
      <c r="S123">
        <f t="shared" ca="1" si="0"/>
        <v>4.9207578374949046E-2</v>
      </c>
      <c r="T123">
        <f t="shared" ca="1" si="0"/>
        <v>0.44777899081059147</v>
      </c>
      <c r="U123">
        <f t="shared" ca="1" si="22"/>
        <v>8.6650146532761134</v>
      </c>
      <c r="V123" s="3">
        <f t="shared" ca="1" si="1"/>
        <v>5.0652556340724568E-2</v>
      </c>
      <c r="W123" s="3">
        <f t="shared" ca="1" si="2"/>
        <v>1.2786704018068914E-2</v>
      </c>
      <c r="X123" s="3">
        <f t="shared" ca="1" si="3"/>
        <v>9.7707397137498139E-2</v>
      </c>
      <c r="Y123" s="3">
        <f t="shared" ca="1" si="4"/>
        <v>6.1268368638861335E-2</v>
      </c>
      <c r="Z123" s="3">
        <f t="shared" ca="1" si="5"/>
        <v>9.5572364049225852E-2</v>
      </c>
      <c r="AA123" s="3">
        <f t="shared" ca="1" si="6"/>
        <v>9.4564549138816983E-2</v>
      </c>
      <c r="AB123" s="3">
        <f t="shared" ca="1" si="7"/>
        <v>6.8512533957566957E-2</v>
      </c>
      <c r="AC123" s="3">
        <f t="shared" ca="1" si="8"/>
        <v>2.579587706930396E-2</v>
      </c>
      <c r="AD123" s="3">
        <f t="shared" ca="1" si="9"/>
        <v>5.9737922965408547E-3</v>
      </c>
      <c r="AE123" s="3">
        <f t="shared" ca="1" si="10"/>
        <v>7.8465025092808963E-2</v>
      </c>
      <c r="AF123" s="3">
        <f t="shared" ca="1" si="11"/>
        <v>6.8669717983619186E-3</v>
      </c>
      <c r="AG123" s="3">
        <f t="shared" ca="1" si="12"/>
        <v>6.9928458764558346E-2</v>
      </c>
      <c r="AH123" s="3">
        <f t="shared" ca="1" si="13"/>
        <v>5.5669030371985721E-2</v>
      </c>
      <c r="AI123" s="3">
        <f t="shared" ca="1" si="14"/>
        <v>0.10973423204678874</v>
      </c>
      <c r="AJ123" s="3">
        <f t="shared" ca="1" si="15"/>
        <v>6.6131895554083234E-2</v>
      </c>
      <c r="AK123" s="3">
        <f t="shared" ca="1" si="16"/>
        <v>4.051778424883775E-2</v>
      </c>
      <c r="AL123" s="3">
        <f t="shared" ca="1" si="17"/>
        <v>2.4969224027974841E-3</v>
      </c>
      <c r="AM123" s="3">
        <f t="shared" ca="1" si="18"/>
        <v>5.6788799954705666E-3</v>
      </c>
      <c r="AN123" s="3">
        <f t="shared" ca="1" si="19"/>
        <v>5.1676657077699563E-2</v>
      </c>
      <c r="AO123" s="4">
        <f t="shared" ca="1" si="20"/>
        <v>0.99999999999999989</v>
      </c>
      <c r="AP123" s="126" cm="1">
        <f t="array" aca="1" ref="AP123" ca="1">SQRT(MMULT(V123:AN123,MMULT($D$49:$V$67,TRANSPOSE(V123:AN123))))</f>
        <v>1.109812751928097E-2</v>
      </c>
      <c r="AQ123" s="4" cm="1">
        <f t="array" aca="1" ref="AQ123" ca="1">MMULT(V123:AN123,TRANSPOSE($C$75:$U$75))</f>
        <v>4.4952880361669952E-2</v>
      </c>
    </row>
    <row r="124" spans="1:43" x14ac:dyDescent="0.3">
      <c r="A124">
        <v>10</v>
      </c>
      <c r="B124">
        <f t="shared" ca="1" si="21"/>
        <v>0.73983209073448453</v>
      </c>
      <c r="C124">
        <f t="shared" ca="1" si="0"/>
        <v>0.84511810141678201</v>
      </c>
      <c r="D124">
        <f t="shared" ca="1" si="0"/>
        <v>0.71359997603833158</v>
      </c>
      <c r="E124">
        <f t="shared" ca="1" si="0"/>
        <v>0.51755128026901986</v>
      </c>
      <c r="F124">
        <f t="shared" ca="1" si="0"/>
        <v>0.32111901461979231</v>
      </c>
      <c r="G124">
        <f t="shared" ca="1" si="0"/>
        <v>0.32424484079352911</v>
      </c>
      <c r="H124">
        <f t="shared" ca="1" si="0"/>
        <v>0.17995672401868767</v>
      </c>
      <c r="I124">
        <f t="shared" ca="1" si="0"/>
        <v>0.8726502825442235</v>
      </c>
      <c r="J124">
        <f t="shared" ca="1" si="0"/>
        <v>5.2023724642682567E-2</v>
      </c>
      <c r="K124">
        <f t="shared" ca="1" si="0"/>
        <v>0.51554164012327819</v>
      </c>
      <c r="L124">
        <f t="shared" ca="1" si="0"/>
        <v>3.7741353526898225E-2</v>
      </c>
      <c r="M124">
        <f t="shared" ca="1" si="0"/>
        <v>9.9109534427925694E-2</v>
      </c>
      <c r="N124">
        <f t="shared" ca="1" si="0"/>
        <v>0.62859722256659356</v>
      </c>
      <c r="O124">
        <f t="shared" ca="1" si="0"/>
        <v>6.6047645832318036E-2</v>
      </c>
      <c r="P124">
        <f t="shared" ca="1" si="0"/>
        <v>0.69029702573790908</v>
      </c>
      <c r="Q124">
        <f t="shared" ca="1" si="0"/>
        <v>0.84872699420610298</v>
      </c>
      <c r="R124">
        <f t="shared" ca="1" si="0"/>
        <v>0.57453409142134626</v>
      </c>
      <c r="S124">
        <f t="shared" ca="1" si="0"/>
        <v>0.88257275913753575</v>
      </c>
      <c r="T124">
        <f t="shared" ca="1" si="0"/>
        <v>0.98245619225910741</v>
      </c>
      <c r="U124">
        <f t="shared" ca="1" si="22"/>
        <v>9.8917204943165498</v>
      </c>
      <c r="V124" s="3">
        <f t="shared" ca="1" si="1"/>
        <v>7.4793064680665738E-2</v>
      </c>
      <c r="W124" s="3">
        <f t="shared" ca="1" si="2"/>
        <v>8.5436916854086054E-2</v>
      </c>
      <c r="X124" s="3">
        <f t="shared" ca="1" si="3"/>
        <v>7.2141138283106782E-2</v>
      </c>
      <c r="Y124" s="3">
        <f t="shared" ca="1" si="4"/>
        <v>5.2321664422926975E-2</v>
      </c>
      <c r="Z124" s="3">
        <f t="shared" ca="1" si="5"/>
        <v>3.246341370081135E-2</v>
      </c>
      <c r="AA124" s="3">
        <f t="shared" ca="1" si="6"/>
        <v>3.2779417997084462E-2</v>
      </c>
      <c r="AB124" s="3">
        <f t="shared" ca="1" si="7"/>
        <v>1.819266164284411E-2</v>
      </c>
      <c r="AC124" s="3">
        <f t="shared" ca="1" si="8"/>
        <v>8.8220273009697259E-2</v>
      </c>
      <c r="AD124" s="3">
        <f t="shared" ca="1" si="9"/>
        <v>5.2593201225786404E-3</v>
      </c>
      <c r="AE124" s="3">
        <f t="shared" ca="1" si="10"/>
        <v>5.2118500560088724E-2</v>
      </c>
      <c r="AF124" s="3">
        <f t="shared" ca="1" si="11"/>
        <v>3.8154488441705502E-3</v>
      </c>
      <c r="AG124" s="3">
        <f t="shared" ca="1" si="12"/>
        <v>1.0019443481532934E-2</v>
      </c>
      <c r="AH124" s="3">
        <f t="shared" ca="1" si="13"/>
        <v>6.3547814854631651E-2</v>
      </c>
      <c r="AI124" s="3">
        <f t="shared" ca="1" si="14"/>
        <v>6.6770634967159449E-3</v>
      </c>
      <c r="AJ124" s="3">
        <f t="shared" ca="1" si="15"/>
        <v>6.9785334728627899E-2</v>
      </c>
      <c r="AK124" s="3">
        <f t="shared" ca="1" si="16"/>
        <v>8.5801756599749562E-2</v>
      </c>
      <c r="AL124" s="3">
        <f t="shared" ca="1" si="17"/>
        <v>5.8082321649853962E-2</v>
      </c>
      <c r="AM124" s="3">
        <f t="shared" ca="1" si="18"/>
        <v>8.922338228669445E-2</v>
      </c>
      <c r="AN124" s="3">
        <f t="shared" ca="1" si="19"/>
        <v>9.932106278413283E-2</v>
      </c>
      <c r="AO124" s="4">
        <f t="shared" ca="1" si="20"/>
        <v>0.99999999999999978</v>
      </c>
      <c r="AP124" s="126" cm="1">
        <f t="array" aca="1" ref="AP124" ca="1">SQRT(MMULT(V124:AN124,MMULT($D$49:$V$67,TRANSPOSE(V124:AN124))))</f>
        <v>1.0338558673122797E-2</v>
      </c>
      <c r="AQ124" s="4" cm="1">
        <f t="array" aca="1" ref="AQ124" ca="1">MMULT(V124:AN124,TRANSPOSE($C$75:$U$75))</f>
        <v>5.1803125339099976E-2</v>
      </c>
    </row>
    <row r="125" spans="1:43" x14ac:dyDescent="0.3">
      <c r="A125">
        <v>11</v>
      </c>
      <c r="B125">
        <f t="shared" ca="1" si="21"/>
        <v>0.39546599703878016</v>
      </c>
      <c r="C125">
        <f t="shared" ca="1" si="0"/>
        <v>0.95725086428629413</v>
      </c>
      <c r="D125">
        <f t="shared" ca="1" si="0"/>
        <v>0.87277105757012263</v>
      </c>
      <c r="E125">
        <f t="shared" ca="1" si="0"/>
        <v>0.18597557845042878</v>
      </c>
      <c r="F125">
        <f t="shared" ca="1" si="0"/>
        <v>0.73187765514620118</v>
      </c>
      <c r="G125">
        <f t="shared" ca="1" si="0"/>
        <v>0.81576007404178641</v>
      </c>
      <c r="H125">
        <f t="shared" ca="1" si="0"/>
        <v>0.40548964482258987</v>
      </c>
      <c r="I125">
        <f t="shared" ca="1" si="0"/>
        <v>0.27722590193551477</v>
      </c>
      <c r="J125">
        <f t="shared" ca="1" si="0"/>
        <v>0.88182546682665597</v>
      </c>
      <c r="K125">
        <f t="shared" ca="1" si="0"/>
        <v>0.85298122495155893</v>
      </c>
      <c r="L125">
        <f t="shared" ca="1" si="0"/>
        <v>0.16655888077965764</v>
      </c>
      <c r="M125">
        <f t="shared" ca="1" si="0"/>
        <v>0.91280167342501239</v>
      </c>
      <c r="N125">
        <f t="shared" ca="1" si="0"/>
        <v>0.30241379178871242</v>
      </c>
      <c r="O125">
        <f t="shared" ca="1" si="0"/>
        <v>3.2448016402250368E-2</v>
      </c>
      <c r="P125">
        <f t="shared" ca="1" si="0"/>
        <v>0.67041656804538785</v>
      </c>
      <c r="Q125">
        <f t="shared" ca="1" si="0"/>
        <v>0.7223173054187062</v>
      </c>
      <c r="R125">
        <f t="shared" ca="1" si="0"/>
        <v>0.50195580249427274</v>
      </c>
      <c r="S125">
        <f t="shared" ca="1" si="0"/>
        <v>0.2521069147391054</v>
      </c>
      <c r="T125">
        <f t="shared" ca="1" si="0"/>
        <v>0.99349814193552488</v>
      </c>
      <c r="U125">
        <f t="shared" ca="1" si="22"/>
        <v>10.931140560098562</v>
      </c>
      <c r="V125" s="3">
        <f t="shared" ca="1" si="1"/>
        <v>3.617792625248379E-2</v>
      </c>
      <c r="W125" s="3">
        <f t="shared" ca="1" si="2"/>
        <v>8.7570995819091627E-2</v>
      </c>
      <c r="X125" s="3">
        <f t="shared" ca="1" si="3"/>
        <v>7.9842634240379129E-2</v>
      </c>
      <c r="Y125" s="3">
        <f t="shared" ca="1" si="4"/>
        <v>1.7013373620799174E-2</v>
      </c>
      <c r="Z125" s="3">
        <f t="shared" ca="1" si="5"/>
        <v>6.6953457520959922E-2</v>
      </c>
      <c r="AA125" s="3">
        <f t="shared" ca="1" si="6"/>
        <v>7.4627169009199065E-2</v>
      </c>
      <c r="AB125" s="3">
        <f t="shared" ca="1" si="7"/>
        <v>3.7094907214232517E-2</v>
      </c>
      <c r="AC125" s="3">
        <f t="shared" ca="1" si="8"/>
        <v>2.5361114003735318E-2</v>
      </c>
      <c r="AD125" s="3">
        <f t="shared" ca="1" si="9"/>
        <v>8.0670947553775199E-2</v>
      </c>
      <c r="AE125" s="3">
        <f t="shared" ca="1" si="10"/>
        <v>7.8032225481132034E-2</v>
      </c>
      <c r="AF125" s="3">
        <f t="shared" ca="1" si="11"/>
        <v>1.523709990407038E-2</v>
      </c>
      <c r="AG125" s="3">
        <f t="shared" ca="1" si="12"/>
        <v>8.3504705515998048E-2</v>
      </c>
      <c r="AH125" s="3">
        <f t="shared" ca="1" si="13"/>
        <v>2.7665346550624324E-2</v>
      </c>
      <c r="AI125" s="3">
        <f t="shared" ca="1" si="14"/>
        <v>2.9684017165321121E-3</v>
      </c>
      <c r="AJ125" s="3">
        <f t="shared" ca="1" si="15"/>
        <v>6.1330888973523817E-2</v>
      </c>
      <c r="AK125" s="3">
        <f t="shared" ca="1" si="16"/>
        <v>6.6078859881771868E-2</v>
      </c>
      <c r="AL125" s="3">
        <f t="shared" ca="1" si="17"/>
        <v>4.5919801299284253E-2</v>
      </c>
      <c r="AM125" s="3">
        <f t="shared" ca="1" si="18"/>
        <v>2.3063184793301408E-2</v>
      </c>
      <c r="AN125" s="3">
        <f t="shared" ca="1" si="19"/>
        <v>9.0886960649106036E-2</v>
      </c>
      <c r="AO125" s="4">
        <f t="shared" ca="1" si="20"/>
        <v>1.0000000000000002</v>
      </c>
      <c r="AP125" s="126" cm="1">
        <f t="array" aca="1" ref="AP125" ca="1">SQRT(MMULT(V125:AN125,MMULT($D$49:$V$67,TRANSPOSE(V125:AN125))))</f>
        <v>9.8503611755297038E-3</v>
      </c>
      <c r="AQ125" s="4" cm="1">
        <f t="array" aca="1" ref="AQ125" ca="1">MMULT(V125:AN125,TRANSPOSE($C$75:$U$75))</f>
        <v>4.8101148459975068E-2</v>
      </c>
    </row>
    <row r="126" spans="1:43" x14ac:dyDescent="0.3">
      <c r="A126">
        <v>12</v>
      </c>
      <c r="B126">
        <f t="shared" ca="1" si="21"/>
        <v>0.23087779908699246</v>
      </c>
      <c r="C126">
        <f t="shared" ca="1" si="0"/>
        <v>0.27009576414797498</v>
      </c>
      <c r="D126">
        <f t="shared" ca="1" si="0"/>
        <v>0.73330316246930749</v>
      </c>
      <c r="E126">
        <f t="shared" ca="1" si="0"/>
        <v>0.75091965718062081</v>
      </c>
      <c r="F126">
        <f t="shared" ca="1" si="0"/>
        <v>0.25882302093682819</v>
      </c>
      <c r="G126">
        <f t="shared" ca="1" si="0"/>
        <v>0.80317815612871202</v>
      </c>
      <c r="H126">
        <f t="shared" ca="1" si="0"/>
        <v>0.28407341679295883</v>
      </c>
      <c r="I126">
        <f t="shared" ca="1" si="0"/>
        <v>0.67797615673197331</v>
      </c>
      <c r="J126">
        <f t="shared" ca="1" si="0"/>
        <v>0.35558540785655757</v>
      </c>
      <c r="K126">
        <f t="shared" ca="1" si="0"/>
        <v>0.67716193703532468</v>
      </c>
      <c r="L126">
        <f t="shared" ca="1" si="0"/>
        <v>0.31593213168586365</v>
      </c>
      <c r="M126">
        <f t="shared" ca="1" si="0"/>
        <v>0.81075399258502912</v>
      </c>
      <c r="N126">
        <f t="shared" ca="1" si="0"/>
        <v>0.64143013623117962</v>
      </c>
      <c r="O126">
        <f t="shared" ca="1" si="0"/>
        <v>1.3218621959833921E-2</v>
      </c>
      <c r="P126">
        <f t="shared" ca="1" si="0"/>
        <v>0.78720256099231878</v>
      </c>
      <c r="Q126">
        <f t="shared" ca="1" si="0"/>
        <v>0.13771791301979774</v>
      </c>
      <c r="R126">
        <f t="shared" ca="1" si="0"/>
        <v>0.92799363054207651</v>
      </c>
      <c r="S126">
        <f t="shared" ca="1" si="0"/>
        <v>0.89090499233782194</v>
      </c>
      <c r="T126">
        <f t="shared" ca="1" si="0"/>
        <v>0.18239181604039423</v>
      </c>
      <c r="U126">
        <f t="shared" ca="1" si="22"/>
        <v>9.749540273761566</v>
      </c>
      <c r="V126" s="3">
        <f t="shared" ca="1" si="1"/>
        <v>2.3680890852704303E-2</v>
      </c>
      <c r="W126" s="3">
        <f t="shared" ca="1" si="2"/>
        <v>2.7703435912241909E-2</v>
      </c>
      <c r="X126" s="3">
        <f t="shared" ca="1" si="3"/>
        <v>7.5214127218163132E-2</v>
      </c>
      <c r="Y126" s="3">
        <f t="shared" ca="1" si="4"/>
        <v>7.7021032386678998E-2</v>
      </c>
      <c r="Z126" s="3">
        <f t="shared" ca="1" si="5"/>
        <v>2.654720260332533E-2</v>
      </c>
      <c r="AA126" s="3">
        <f t="shared" ca="1" si="6"/>
        <v>8.2381131168847405E-2</v>
      </c>
      <c r="AB126" s="3">
        <f t="shared" ca="1" si="7"/>
        <v>2.9137108911429489E-2</v>
      </c>
      <c r="AC126" s="3">
        <f t="shared" ca="1" si="8"/>
        <v>6.9539294950816857E-2</v>
      </c>
      <c r="AD126" s="3">
        <f t="shared" ca="1" si="9"/>
        <v>3.6472017948736127E-2</v>
      </c>
      <c r="AE126" s="3">
        <f t="shared" ca="1" si="10"/>
        <v>6.9455781300553798E-2</v>
      </c>
      <c r="AF126" s="3">
        <f t="shared" ca="1" si="11"/>
        <v>3.240482349061273E-2</v>
      </c>
      <c r="AG126" s="3">
        <f t="shared" ca="1" si="12"/>
        <v>8.3158176674952511E-2</v>
      </c>
      <c r="AH126" s="3">
        <f t="shared" ca="1" si="13"/>
        <v>6.5790808409441362E-2</v>
      </c>
      <c r="AI126" s="3">
        <f t="shared" ca="1" si="14"/>
        <v>1.3558200272692359E-3</v>
      </c>
      <c r="AJ126" s="3">
        <f t="shared" ca="1" si="15"/>
        <v>8.0742531328464415E-2</v>
      </c>
      <c r="AK126" s="3">
        <f t="shared" ca="1" si="16"/>
        <v>1.4125580196886908E-2</v>
      </c>
      <c r="AL126" s="3">
        <f t="shared" ca="1" si="17"/>
        <v>9.5183321929500395E-2</v>
      </c>
      <c r="AM126" s="3">
        <f t="shared" ca="1" si="18"/>
        <v>9.1379179666088314E-2</v>
      </c>
      <c r="AN126" s="3">
        <f t="shared" ca="1" si="19"/>
        <v>1.8707735023286778E-2</v>
      </c>
      <c r="AO126" s="4">
        <f t="shared" ca="1" si="20"/>
        <v>1</v>
      </c>
      <c r="AP126" s="126" cm="1">
        <f t="array" aca="1" ref="AP126" ca="1">SQRT(MMULT(V126:AN126,MMULT($D$49:$V$67,TRANSPOSE(V126:AN126))))</f>
        <v>8.495305427296455E-3</v>
      </c>
      <c r="AQ126" s="4" cm="1">
        <f t="array" aca="1" ref="AQ126" ca="1">MMULT(V126:AN126,TRANSPOSE($C$75:$U$75))</f>
        <v>3.9268168066772288E-2</v>
      </c>
    </row>
    <row r="127" spans="1:43" x14ac:dyDescent="0.3">
      <c r="A127">
        <v>13</v>
      </c>
      <c r="B127">
        <f t="shared" ca="1" si="21"/>
        <v>0.32194193966781715</v>
      </c>
      <c r="C127">
        <f t="shared" ca="1" si="0"/>
        <v>0.52337441980443877</v>
      </c>
      <c r="D127">
        <f t="shared" ca="1" si="0"/>
        <v>0.86843609198079896</v>
      </c>
      <c r="E127">
        <f t="shared" ca="1" si="0"/>
        <v>0.6670312718205772</v>
      </c>
      <c r="F127">
        <f t="shared" ca="1" si="0"/>
        <v>6.1517975948752746E-2</v>
      </c>
      <c r="G127">
        <f t="shared" ca="1" si="0"/>
        <v>6.7422915015832086E-2</v>
      </c>
      <c r="H127">
        <f t="shared" ca="1" si="0"/>
        <v>0.30282673228156731</v>
      </c>
      <c r="I127">
        <f t="shared" ca="1" si="0"/>
        <v>0.15219315549354373</v>
      </c>
      <c r="J127">
        <f t="shared" ca="1" si="0"/>
        <v>0.70296787318750997</v>
      </c>
      <c r="K127">
        <f t="shared" ca="1" si="0"/>
        <v>0.51166165779391903</v>
      </c>
      <c r="L127">
        <f t="shared" ca="1" si="0"/>
        <v>0.3218874192681116</v>
      </c>
      <c r="M127">
        <f t="shared" ca="1" si="0"/>
        <v>0.11693131360941811</v>
      </c>
      <c r="N127">
        <f t="shared" ca="1" si="0"/>
        <v>0.40255449732745174</v>
      </c>
      <c r="O127">
        <f t="shared" ca="1" si="0"/>
        <v>0.14153797375540356</v>
      </c>
      <c r="P127">
        <f t="shared" ca="1" si="0"/>
        <v>0.14458177714408105</v>
      </c>
      <c r="Q127">
        <f t="shared" ca="1" si="0"/>
        <v>0.79733576487642821</v>
      </c>
      <c r="R127">
        <f t="shared" ca="1" si="0"/>
        <v>0.60241332575260254</v>
      </c>
      <c r="S127">
        <f t="shared" ca="1" si="0"/>
        <v>0.97233032272875286</v>
      </c>
      <c r="T127">
        <f t="shared" ca="1" si="0"/>
        <v>0.49283891364451093</v>
      </c>
      <c r="U127">
        <f t="shared" ca="1" si="22"/>
        <v>8.1717853411015184</v>
      </c>
      <c r="V127" s="3">
        <f t="shared" ca="1" si="1"/>
        <v>3.9396769032655585E-2</v>
      </c>
      <c r="W127" s="3">
        <f t="shared" ca="1" si="2"/>
        <v>6.4046520797851794E-2</v>
      </c>
      <c r="X127" s="3">
        <f t="shared" ca="1" si="3"/>
        <v>0.10627250419964382</v>
      </c>
      <c r="Y127" s="3">
        <f t="shared" ca="1" si="4"/>
        <v>8.1626137248811348E-2</v>
      </c>
      <c r="Z127" s="3">
        <f t="shared" ca="1" si="5"/>
        <v>7.5280949487667786E-3</v>
      </c>
      <c r="AA127" s="3">
        <f t="shared" ca="1" si="6"/>
        <v>8.2506958028762643E-3</v>
      </c>
      <c r="AB127" s="3">
        <f t="shared" ca="1" si="7"/>
        <v>3.7057597531159288E-2</v>
      </c>
      <c r="AC127" s="3">
        <f t="shared" ca="1" si="8"/>
        <v>1.8624223366228168E-2</v>
      </c>
      <c r="AD127" s="3">
        <f t="shared" ca="1" si="9"/>
        <v>8.6023781076553979E-2</v>
      </c>
      <c r="AE127" s="3">
        <f t="shared" ca="1" si="10"/>
        <v>6.2613203411061386E-2</v>
      </c>
      <c r="AF127" s="3">
        <f t="shared" ca="1" si="11"/>
        <v>3.9390097247062862E-2</v>
      </c>
      <c r="AG127" s="3">
        <f t="shared" ca="1" si="12"/>
        <v>1.430915139452945E-2</v>
      </c>
      <c r="AH127" s="3">
        <f t="shared" ca="1" si="13"/>
        <v>4.926151147200708E-2</v>
      </c>
      <c r="AI127" s="3">
        <f t="shared" ca="1" si="14"/>
        <v>1.732032448815217E-2</v>
      </c>
      <c r="AJ127" s="3">
        <f t="shared" ca="1" si="15"/>
        <v>1.7692801647258161E-2</v>
      </c>
      <c r="AK127" s="3">
        <f t="shared" ca="1" si="16"/>
        <v>9.7571795096731098E-2</v>
      </c>
      <c r="AL127" s="3">
        <f t="shared" ca="1" si="17"/>
        <v>7.3718691890088242E-2</v>
      </c>
      <c r="AM127" s="3">
        <f t="shared" ca="1" si="18"/>
        <v>0.118986278046027</v>
      </c>
      <c r="AN127" s="3">
        <f t="shared" ca="1" si="19"/>
        <v>6.0309821302535406E-2</v>
      </c>
      <c r="AO127" s="4">
        <f t="shared" ca="1" si="20"/>
        <v>0.99999999999999989</v>
      </c>
      <c r="AP127" s="126" cm="1">
        <f t="array" aca="1" ref="AP127" ca="1">SQRT(MMULT(V127:AN127,MMULT($D$49:$V$67,TRANSPOSE(V127:AN127))))</f>
        <v>1.1270123877480763E-2</v>
      </c>
      <c r="AQ127" s="4" cm="1">
        <f t="array" aca="1" ref="AQ127" ca="1">MMULT(V127:AN127,TRANSPOSE($C$75:$U$75))</f>
        <v>4.1871672261255891E-2</v>
      </c>
    </row>
    <row r="128" spans="1:43" x14ac:dyDescent="0.3">
      <c r="A128">
        <v>14</v>
      </c>
      <c r="B128">
        <f t="shared" ca="1" si="21"/>
        <v>4.0995569972498647E-2</v>
      </c>
      <c r="C128">
        <f t="shared" ca="1" si="0"/>
        <v>0.18398068988728644</v>
      </c>
      <c r="D128">
        <f t="shared" ca="1" si="0"/>
        <v>0.92144920961353216</v>
      </c>
      <c r="E128">
        <f t="shared" ca="1" si="0"/>
        <v>0.38214000502988743</v>
      </c>
      <c r="F128">
        <f t="shared" ca="1" si="0"/>
        <v>0.64555440002466247</v>
      </c>
      <c r="G128">
        <f t="shared" ca="1" si="0"/>
        <v>0.31014880211462914</v>
      </c>
      <c r="H128">
        <f t="shared" ca="1" si="0"/>
        <v>0.57103824489903776</v>
      </c>
      <c r="I128">
        <f t="shared" ca="1" si="0"/>
        <v>0.4661576995592196</v>
      </c>
      <c r="J128">
        <f t="shared" ca="1" si="0"/>
        <v>0.11633732630048066</v>
      </c>
      <c r="K128">
        <f t="shared" ca="1" si="0"/>
        <v>0.33058080325427586</v>
      </c>
      <c r="L128">
        <f t="shared" ca="1" si="0"/>
        <v>0.34242915918810701</v>
      </c>
      <c r="M128">
        <f t="shared" ca="1" si="0"/>
        <v>0.63634999310943885</v>
      </c>
      <c r="N128">
        <f t="shared" ca="1" si="0"/>
        <v>0.4459336441565056</v>
      </c>
      <c r="O128">
        <f t="shared" ca="1" si="0"/>
        <v>0.59848397932198683</v>
      </c>
      <c r="P128">
        <f t="shared" ca="1" si="0"/>
        <v>8.3383271712963447E-3</v>
      </c>
      <c r="Q128">
        <f t="shared" ca="1" si="0"/>
        <v>0.12630619920742792</v>
      </c>
      <c r="R128">
        <f t="shared" ca="1" si="0"/>
        <v>0.20398207011017211</v>
      </c>
      <c r="S128">
        <f t="shared" ca="1" si="0"/>
        <v>0.19038426815821663</v>
      </c>
      <c r="T128">
        <f t="shared" ca="1" si="0"/>
        <v>0.23309794415602991</v>
      </c>
      <c r="U128">
        <f t="shared" ca="1" si="22"/>
        <v>6.753688335234691</v>
      </c>
      <c r="V128" s="3">
        <f t="shared" ca="1" si="1"/>
        <v>6.0701009489319366E-3</v>
      </c>
      <c r="W128" s="3">
        <f t="shared" ca="1" si="2"/>
        <v>2.7241513193234004E-2</v>
      </c>
      <c r="X128" s="3">
        <f t="shared" ca="1" si="3"/>
        <v>0.13643644241121347</v>
      </c>
      <c r="Y128" s="3">
        <f t="shared" ca="1" si="4"/>
        <v>5.6582416312612988E-2</v>
      </c>
      <c r="Z128" s="3">
        <f t="shared" ca="1" si="5"/>
        <v>9.5585459082667218E-2</v>
      </c>
      <c r="AA128" s="3">
        <f t="shared" ca="1" si="6"/>
        <v>4.5922877503326701E-2</v>
      </c>
      <c r="AB128" s="3">
        <f t="shared" ca="1" si="7"/>
        <v>8.4552057565326508E-2</v>
      </c>
      <c r="AC128" s="3">
        <f t="shared" ca="1" si="8"/>
        <v>6.9022684557003708E-2</v>
      </c>
      <c r="AD128" s="3">
        <f t="shared" ca="1" si="9"/>
        <v>1.722574695867098E-2</v>
      </c>
      <c r="AE128" s="3">
        <f t="shared" ca="1" si="10"/>
        <v>4.8948187545107998E-2</v>
      </c>
      <c r="AF128" s="3">
        <f t="shared" ca="1" si="11"/>
        <v>5.0702540921472292E-2</v>
      </c>
      <c r="AG128" s="3">
        <f t="shared" ca="1" si="12"/>
        <v>9.4222587943470104E-2</v>
      </c>
      <c r="AH128" s="3">
        <f t="shared" ca="1" si="13"/>
        <v>6.6028164466817876E-2</v>
      </c>
      <c r="AI128" s="3">
        <f t="shared" ca="1" si="14"/>
        <v>8.8615871745166858E-2</v>
      </c>
      <c r="AJ128" s="3">
        <f t="shared" ca="1" si="15"/>
        <v>1.2346331008190633E-3</v>
      </c>
      <c r="AK128" s="3">
        <f t="shared" ca="1" si="16"/>
        <v>1.8701810468285219E-2</v>
      </c>
      <c r="AL128" s="3">
        <f t="shared" ca="1" si="17"/>
        <v>3.0203062383849805E-2</v>
      </c>
      <c r="AM128" s="3">
        <f t="shared" ca="1" si="18"/>
        <v>2.8189673361881714E-2</v>
      </c>
      <c r="AN128" s="3">
        <f t="shared" ca="1" si="19"/>
        <v>3.4514169530141602E-2</v>
      </c>
      <c r="AO128" s="4">
        <f t="shared" ca="1" si="20"/>
        <v>1</v>
      </c>
      <c r="AP128" s="126" cm="1">
        <f t="array" aca="1" ref="AP128" ca="1">SQRT(MMULT(V128:AN128,MMULT($D$49:$V$67,TRANSPOSE(V128:AN128))))</f>
        <v>1.1879339650215747E-2</v>
      </c>
      <c r="AQ128" s="4" cm="1">
        <f t="array" aca="1" ref="AQ128" ca="1">MMULT(V128:AN128,TRANSPOSE($C$75:$U$75))</f>
        <v>3.5760116426023288E-2</v>
      </c>
    </row>
    <row r="129" spans="1:43" x14ac:dyDescent="0.3">
      <c r="A129">
        <v>15</v>
      </c>
      <c r="B129">
        <f t="shared" ca="1" si="21"/>
        <v>0.11054339313617778</v>
      </c>
      <c r="C129">
        <f t="shared" ca="1" si="0"/>
        <v>0.25288642282349882</v>
      </c>
      <c r="D129">
        <f t="shared" ca="1" si="0"/>
        <v>0.71493008171103456</v>
      </c>
      <c r="E129">
        <f t="shared" ca="1" si="0"/>
        <v>0.50938980392788835</v>
      </c>
      <c r="F129">
        <f t="shared" ref="F129:T159" ca="1" si="23">+RAND()</f>
        <v>0.32909658070797032</v>
      </c>
      <c r="G129">
        <f t="shared" ca="1" si="23"/>
        <v>0.35048775673007504</v>
      </c>
      <c r="H129">
        <f t="shared" ca="1" si="23"/>
        <v>0.84069231396505983</v>
      </c>
      <c r="I129">
        <f t="shared" ca="1" si="23"/>
        <v>0.42617970815541717</v>
      </c>
      <c r="J129">
        <f t="shared" ca="1" si="23"/>
        <v>0.83544616837685326</v>
      </c>
      <c r="K129">
        <f t="shared" ca="1" si="23"/>
        <v>0.38609282392129229</v>
      </c>
      <c r="L129">
        <f t="shared" ca="1" si="23"/>
        <v>0.61689460518437145</v>
      </c>
      <c r="M129">
        <f t="shared" ca="1" si="23"/>
        <v>0.22577322877696238</v>
      </c>
      <c r="N129">
        <f t="shared" ca="1" si="23"/>
        <v>0.54204930905490334</v>
      </c>
      <c r="O129">
        <f t="shared" ca="1" si="23"/>
        <v>0.99787488553913795</v>
      </c>
      <c r="P129">
        <f t="shared" ca="1" si="23"/>
        <v>0.78626966958494682</v>
      </c>
      <c r="Q129">
        <f t="shared" ca="1" si="23"/>
        <v>0.50378685298551484</v>
      </c>
      <c r="R129">
        <f t="shared" ca="1" si="23"/>
        <v>0.82390871354624751</v>
      </c>
      <c r="S129">
        <f t="shared" ca="1" si="23"/>
        <v>0.36382497734504993</v>
      </c>
      <c r="T129">
        <f t="shared" ca="1" si="23"/>
        <v>6.4515472530078832E-2</v>
      </c>
      <c r="U129">
        <f t="shared" ca="1" si="22"/>
        <v>9.68064276800248</v>
      </c>
      <c r="V129" s="3">
        <f t="shared" ca="1" si="1"/>
        <v>1.1419013776808075E-2</v>
      </c>
      <c r="W129" s="3">
        <f t="shared" ca="1" si="2"/>
        <v>2.6122895853503313E-2</v>
      </c>
      <c r="X129" s="3">
        <f t="shared" ca="1" si="3"/>
        <v>7.3851509537579435E-2</v>
      </c>
      <c r="Y129" s="3">
        <f t="shared" ca="1" si="4"/>
        <v>5.2619419612464087E-2</v>
      </c>
      <c r="Z129" s="3">
        <f t="shared" ca="1" si="5"/>
        <v>3.3995323305982983E-2</v>
      </c>
      <c r="AA129" s="3">
        <f t="shared" ca="1" si="6"/>
        <v>3.6205008812900889E-2</v>
      </c>
      <c r="AB129" s="3">
        <f t="shared" ca="1" si="7"/>
        <v>8.684261304877483E-2</v>
      </c>
      <c r="AC129" s="3">
        <f t="shared" ca="1" si="8"/>
        <v>4.4023906094755712E-2</v>
      </c>
      <c r="AD129" s="3">
        <f t="shared" ca="1" si="9"/>
        <v>8.6300691844374361E-2</v>
      </c>
      <c r="AE129" s="3">
        <f t="shared" ca="1" si="10"/>
        <v>3.9882974010511836E-2</v>
      </c>
      <c r="AF129" s="3">
        <f t="shared" ca="1" si="11"/>
        <v>6.3724550111837516E-2</v>
      </c>
      <c r="AG129" s="3">
        <f t="shared" ca="1" si="12"/>
        <v>2.3322132030655314E-2</v>
      </c>
      <c r="AH129" s="3">
        <f t="shared" ca="1" si="13"/>
        <v>5.5993111412657851E-2</v>
      </c>
      <c r="AI129" s="3">
        <f t="shared" ca="1" si="14"/>
        <v>0.10307940386328718</v>
      </c>
      <c r="AJ129" s="3">
        <f t="shared" ca="1" si="15"/>
        <v>8.1220812339425574E-2</v>
      </c>
      <c r="AK129" s="3">
        <f t="shared" ca="1" si="16"/>
        <v>5.2040640798221197E-2</v>
      </c>
      <c r="AL129" s="3">
        <f t="shared" ca="1" si="17"/>
        <v>8.5108885152700889E-2</v>
      </c>
      <c r="AM129" s="3">
        <f t="shared" ca="1" si="18"/>
        <v>3.7582729376979394E-2</v>
      </c>
      <c r="AN129" s="3">
        <f t="shared" ca="1" si="19"/>
        <v>6.6643790165796047E-3</v>
      </c>
      <c r="AO129" s="4">
        <f t="shared" ca="1" si="20"/>
        <v>1</v>
      </c>
      <c r="AP129" s="126" cm="1">
        <f t="array" aca="1" ref="AP129" ca="1">SQRT(MMULT(V129:AN129,MMULT($D$49:$V$67,TRANSPOSE(V129:AN129))))</f>
        <v>9.1812729615952608E-3</v>
      </c>
      <c r="AQ129" s="4" cm="1">
        <f t="array" aca="1" ref="AQ129" ca="1">MMULT(V129:AN129,TRANSPOSE($C$75:$U$75))</f>
        <v>3.656611537385572E-2</v>
      </c>
    </row>
    <row r="130" spans="1:43" x14ac:dyDescent="0.3">
      <c r="A130">
        <v>16</v>
      </c>
      <c r="B130">
        <f t="shared" ca="1" si="21"/>
        <v>0.73465664439343203</v>
      </c>
      <c r="C130">
        <f t="shared" ca="1" si="21"/>
        <v>0.61306349612641531</v>
      </c>
      <c r="D130">
        <f t="shared" ca="1" si="21"/>
        <v>0.79708781853339528</v>
      </c>
      <c r="E130">
        <f t="shared" ca="1" si="21"/>
        <v>0.7092282266123302</v>
      </c>
      <c r="F130">
        <f t="shared" ca="1" si="21"/>
        <v>0.82503381674872533</v>
      </c>
      <c r="G130">
        <f t="shared" ca="1" si="21"/>
        <v>0.13461805416229322</v>
      </c>
      <c r="H130">
        <f t="shared" ca="1" si="21"/>
        <v>0.19239396552753429</v>
      </c>
      <c r="I130">
        <f t="shared" ca="1" si="21"/>
        <v>0.96218854945387688</v>
      </c>
      <c r="J130">
        <f t="shared" ca="1" si="21"/>
        <v>0.82635641886591638</v>
      </c>
      <c r="K130">
        <f t="shared" ca="1" si="21"/>
        <v>0.90755042487663373</v>
      </c>
      <c r="L130">
        <f t="shared" ca="1" si="21"/>
        <v>0.20702205680285679</v>
      </c>
      <c r="M130">
        <f t="shared" ca="1" si="21"/>
        <v>0.64312599056730024</v>
      </c>
      <c r="N130">
        <f t="shared" ca="1" si="21"/>
        <v>0.60503488517036985</v>
      </c>
      <c r="O130">
        <f t="shared" ca="1" si="21"/>
        <v>0.14466724093585781</v>
      </c>
      <c r="P130">
        <f t="shared" ca="1" si="21"/>
        <v>0.12352939729500279</v>
      </c>
      <c r="Q130">
        <f t="shared" ca="1" si="21"/>
        <v>0.64096499049147959</v>
      </c>
      <c r="R130">
        <f t="shared" ca="1" si="23"/>
        <v>0.14365345245988059</v>
      </c>
      <c r="S130">
        <f t="shared" ca="1" si="23"/>
        <v>0.44159335902593666</v>
      </c>
      <c r="T130">
        <f t="shared" ca="1" si="23"/>
        <v>0.79819281544628828</v>
      </c>
      <c r="U130">
        <f t="shared" ca="1" si="22"/>
        <v>10.449961603495527</v>
      </c>
      <c r="V130" s="3">
        <f t="shared" ca="1" si="1"/>
        <v>7.0302329546138076E-2</v>
      </c>
      <c r="W130" s="3">
        <f t="shared" ca="1" si="2"/>
        <v>5.8666578824686275E-2</v>
      </c>
      <c r="X130" s="3">
        <f t="shared" ca="1" si="3"/>
        <v>7.6276626534854272E-2</v>
      </c>
      <c r="Y130" s="3">
        <f t="shared" ca="1" si="4"/>
        <v>6.7868979190803189E-2</v>
      </c>
      <c r="Z130" s="3">
        <f t="shared" ca="1" si="5"/>
        <v>7.8950894563359006E-2</v>
      </c>
      <c r="AA130" s="3">
        <f t="shared" ca="1" si="6"/>
        <v>1.2882157779150432E-2</v>
      </c>
      <c r="AB130" s="3">
        <f t="shared" ca="1" si="7"/>
        <v>1.8410973439670651E-2</v>
      </c>
      <c r="AC130" s="3">
        <f t="shared" ca="1" si="8"/>
        <v>9.207579759259818E-2</v>
      </c>
      <c r="AD130" s="3">
        <f t="shared" ca="1" si="9"/>
        <v>7.9077459824302032E-2</v>
      </c>
      <c r="AE130" s="3">
        <f t="shared" ca="1" si="10"/>
        <v>8.6847249713631183E-2</v>
      </c>
      <c r="AF130" s="3">
        <f t="shared" ca="1" si="11"/>
        <v>1.9810795929968549E-2</v>
      </c>
      <c r="AG130" s="3">
        <f t="shared" ca="1" si="12"/>
        <v>6.1543383121347897E-2</v>
      </c>
      <c r="AH130" s="3">
        <f t="shared" ca="1" si="13"/>
        <v>5.7898287871984602E-2</v>
      </c>
      <c r="AI130" s="3">
        <f t="shared" ca="1" si="14"/>
        <v>1.3843805979867563E-2</v>
      </c>
      <c r="AJ130" s="3">
        <f t="shared" ca="1" si="15"/>
        <v>1.1821038390579543E-2</v>
      </c>
      <c r="AK130" s="3">
        <f t="shared" ca="1" si="16"/>
        <v>6.1336588095890793E-2</v>
      </c>
      <c r="AL130" s="3">
        <f t="shared" ca="1" si="17"/>
        <v>1.3746792372120134E-2</v>
      </c>
      <c r="AM130" s="3">
        <f t="shared" ca="1" si="18"/>
        <v>4.225789297428835E-2</v>
      </c>
      <c r="AN130" s="3">
        <f t="shared" ca="1" si="19"/>
        <v>7.6382368254759095E-2</v>
      </c>
      <c r="AO130" s="4">
        <f t="shared" ca="1" si="20"/>
        <v>1</v>
      </c>
      <c r="AP130" s="126" cm="1">
        <f t="array" aca="1" ref="AP130" ca="1">SQRT(MMULT(V130:AN130,MMULT($D$49:$V$67,TRANSPOSE(V130:AN130))))</f>
        <v>1.0997466245682472E-2</v>
      </c>
      <c r="AQ130" s="4" cm="1">
        <f t="array" aca="1" ref="AQ130" ca="1">MMULT(V130:AN130,TRANSPOSE($C$75:$U$75))</f>
        <v>4.340258213882086E-2</v>
      </c>
    </row>
    <row r="131" spans="1:43" x14ac:dyDescent="0.3">
      <c r="A131">
        <v>17</v>
      </c>
      <c r="B131">
        <f t="shared" ca="1" si="21"/>
        <v>0.79018852086540015</v>
      </c>
      <c r="C131">
        <f t="shared" ca="1" si="21"/>
        <v>0.67487582509080479</v>
      </c>
      <c r="D131">
        <f t="shared" ca="1" si="21"/>
        <v>0.34005486152708475</v>
      </c>
      <c r="E131">
        <f t="shared" ca="1" si="21"/>
        <v>0.7207908418746235</v>
      </c>
      <c r="F131">
        <f t="shared" ca="1" si="21"/>
        <v>0.77981353883255433</v>
      </c>
      <c r="G131">
        <f t="shared" ca="1" si="21"/>
        <v>0.81309323597478422</v>
      </c>
      <c r="H131">
        <f t="shared" ca="1" si="21"/>
        <v>0.27121664132634526</v>
      </c>
      <c r="I131">
        <f t="shared" ca="1" si="21"/>
        <v>0.57836736616383555</v>
      </c>
      <c r="J131">
        <f t="shared" ca="1" si="21"/>
        <v>0.96032062368475435</v>
      </c>
      <c r="K131">
        <f t="shared" ca="1" si="21"/>
        <v>0.60084639694055397</v>
      </c>
      <c r="L131">
        <f t="shared" ca="1" si="21"/>
        <v>0.26805473313598904</v>
      </c>
      <c r="M131">
        <f t="shared" ca="1" si="21"/>
        <v>3.0162695675493567E-2</v>
      </c>
      <c r="N131">
        <f t="shared" ca="1" si="21"/>
        <v>0.40346709764407229</v>
      </c>
      <c r="O131">
        <f t="shared" ca="1" si="21"/>
        <v>0.58472277090687363</v>
      </c>
      <c r="P131">
        <f t="shared" ca="1" si="21"/>
        <v>0.42989109560500627</v>
      </c>
      <c r="Q131">
        <f t="shared" ca="1" si="21"/>
        <v>0.78554757723164526</v>
      </c>
      <c r="R131">
        <f t="shared" ca="1" si="23"/>
        <v>0.20631645489634365</v>
      </c>
      <c r="S131">
        <f t="shared" ca="1" si="23"/>
        <v>0.29074323668443935</v>
      </c>
      <c r="T131">
        <f t="shared" ca="1" si="23"/>
        <v>0.80686732260614391</v>
      </c>
      <c r="U131">
        <f t="shared" ca="1" si="22"/>
        <v>10.335340836666747</v>
      </c>
      <c r="V131" s="3">
        <f t="shared" ca="1" si="1"/>
        <v>7.645500359911149E-2</v>
      </c>
      <c r="W131" s="3">
        <f t="shared" ca="1" si="2"/>
        <v>6.5297878004810836E-2</v>
      </c>
      <c r="X131" s="3">
        <f t="shared" ca="1" si="3"/>
        <v>3.2902142938592817E-2</v>
      </c>
      <c r="Y131" s="3">
        <f t="shared" ca="1" si="4"/>
        <v>6.9740403656304184E-2</v>
      </c>
      <c r="Z131" s="3">
        <f t="shared" ca="1" si="5"/>
        <v>7.5451168099459814E-2</v>
      </c>
      <c r="AA131" s="3">
        <f t="shared" ca="1" si="6"/>
        <v>7.8671158389878038E-2</v>
      </c>
      <c r="AB131" s="3">
        <f t="shared" ca="1" si="7"/>
        <v>2.62416736528077E-2</v>
      </c>
      <c r="AC131" s="3">
        <f t="shared" ca="1" si="8"/>
        <v>5.5960163801464423E-2</v>
      </c>
      <c r="AD131" s="3">
        <f t="shared" ca="1" si="9"/>
        <v>9.2916202654664229E-2</v>
      </c>
      <c r="AE131" s="3">
        <f t="shared" ca="1" si="10"/>
        <v>5.8135131335865363E-2</v>
      </c>
      <c r="AF131" s="3">
        <f t="shared" ca="1" si="11"/>
        <v>2.5935741972341129E-2</v>
      </c>
      <c r="AG131" s="3">
        <f t="shared" ca="1" si="12"/>
        <v>2.9184035777983443E-3</v>
      </c>
      <c r="AH131" s="3">
        <f t="shared" ca="1" si="13"/>
        <v>3.903761898327434E-2</v>
      </c>
      <c r="AI131" s="3">
        <f t="shared" ca="1" si="14"/>
        <v>5.6575083506917291E-2</v>
      </c>
      <c r="AJ131" s="3">
        <f t="shared" ca="1" si="15"/>
        <v>4.1594283381529054E-2</v>
      </c>
      <c r="AK131" s="3">
        <f t="shared" ca="1" si="16"/>
        <v>7.6005967257969251E-2</v>
      </c>
      <c r="AL131" s="3">
        <f t="shared" ca="1" si="17"/>
        <v>1.9962230385706641E-2</v>
      </c>
      <c r="AM131" s="3">
        <f t="shared" ca="1" si="18"/>
        <v>2.8130977127814493E-2</v>
      </c>
      <c r="AN131" s="3">
        <f t="shared" ca="1" si="19"/>
        <v>7.8068767673690656E-2</v>
      </c>
      <c r="AO131" s="4">
        <f t="shared" ca="1" si="20"/>
        <v>1.0000000000000002</v>
      </c>
      <c r="AP131" s="126" cm="1">
        <f t="array" aca="1" ref="AP131" ca="1">SQRT(MMULT(V131:AN131,MMULT($D$49:$V$67,TRANSPOSE(V131:AN131))))</f>
        <v>1.0294419594476004E-2</v>
      </c>
      <c r="AQ131" s="4" cm="1">
        <f t="array" aca="1" ref="AQ131" ca="1">MMULT(V131:AN131,TRANSPOSE($C$75:$U$75))</f>
        <v>4.6361004880868854E-2</v>
      </c>
    </row>
    <row r="132" spans="1:43" x14ac:dyDescent="0.3">
      <c r="A132">
        <v>18</v>
      </c>
      <c r="B132">
        <f t="shared" ca="1" si="21"/>
        <v>6.6245282193762356E-2</v>
      </c>
      <c r="C132">
        <f t="shared" ca="1" si="21"/>
        <v>0.57626381909406177</v>
      </c>
      <c r="D132">
        <f t="shared" ca="1" si="21"/>
        <v>0.61472485955005818</v>
      </c>
      <c r="E132">
        <f t="shared" ca="1" si="21"/>
        <v>2.0865606777943024E-2</v>
      </c>
      <c r="F132">
        <f t="shared" ca="1" si="21"/>
        <v>0.74502530830019875</v>
      </c>
      <c r="G132">
        <f t="shared" ca="1" si="21"/>
        <v>9.2479434616191458E-2</v>
      </c>
      <c r="H132">
        <f t="shared" ca="1" si="21"/>
        <v>0.58297112968978215</v>
      </c>
      <c r="I132">
        <f t="shared" ca="1" si="21"/>
        <v>0.87133805699050315</v>
      </c>
      <c r="J132">
        <f t="shared" ca="1" si="21"/>
        <v>0.45322377906224887</v>
      </c>
      <c r="K132">
        <f t="shared" ca="1" si="21"/>
        <v>0.69418528101835852</v>
      </c>
      <c r="L132">
        <f t="shared" ca="1" si="21"/>
        <v>0.11838091225500036</v>
      </c>
      <c r="M132">
        <f t="shared" ca="1" si="21"/>
        <v>4.2833723339930518E-2</v>
      </c>
      <c r="N132">
        <f t="shared" ca="1" si="21"/>
        <v>0.34018004295750615</v>
      </c>
      <c r="O132">
        <f t="shared" ca="1" si="21"/>
        <v>0.97464294209584157</v>
      </c>
      <c r="P132">
        <f t="shared" ca="1" si="21"/>
        <v>0.75981989306318409</v>
      </c>
      <c r="Q132">
        <f t="shared" ca="1" si="21"/>
        <v>0.96600120378672116</v>
      </c>
      <c r="R132">
        <f t="shared" ca="1" si="23"/>
        <v>0.49310507748323229</v>
      </c>
      <c r="S132">
        <f t="shared" ca="1" si="23"/>
        <v>0.90336314290311914</v>
      </c>
      <c r="T132">
        <f t="shared" ca="1" si="23"/>
        <v>0.30951480507574702</v>
      </c>
      <c r="U132">
        <f t="shared" ca="1" si="22"/>
        <v>9.62516430025339</v>
      </c>
      <c r="V132" s="3">
        <f t="shared" ca="1" si="1"/>
        <v>6.8825092359221752E-3</v>
      </c>
      <c r="W132" s="3">
        <f t="shared" ca="1" si="2"/>
        <v>5.9870543620631093E-2</v>
      </c>
      <c r="X132" s="3">
        <f t="shared" ca="1" si="3"/>
        <v>6.3866427665434766E-2</v>
      </c>
      <c r="Y132" s="3">
        <f t="shared" ca="1" si="4"/>
        <v>2.1678182446603763E-3</v>
      </c>
      <c r="Z132" s="3">
        <f t="shared" ca="1" si="5"/>
        <v>7.7403905539626519E-2</v>
      </c>
      <c r="AA132" s="3">
        <f t="shared" ca="1" si="6"/>
        <v>9.6080889355578958E-3</v>
      </c>
      <c r="AB132" s="3">
        <f t="shared" ca="1" si="7"/>
        <v>6.056739516378281E-2</v>
      </c>
      <c r="AC132" s="3">
        <f t="shared" ca="1" si="8"/>
        <v>9.0527083986250964E-2</v>
      </c>
      <c r="AD132" s="3">
        <f t="shared" ca="1" si="9"/>
        <v>4.7087381048686865E-2</v>
      </c>
      <c r="AE132" s="3">
        <f t="shared" ca="1" si="10"/>
        <v>7.2121914947476121E-2</v>
      </c>
      <c r="AF132" s="3">
        <f t="shared" ca="1" si="11"/>
        <v>1.2299105611307216E-2</v>
      </c>
      <c r="AG132" s="3">
        <f t="shared" ca="1" si="12"/>
        <v>4.4501810050975327E-3</v>
      </c>
      <c r="AH132" s="3">
        <f t="shared" ca="1" si="13"/>
        <v>3.5342777779757029E-2</v>
      </c>
      <c r="AI132" s="3">
        <f t="shared" ca="1" si="14"/>
        <v>0.10125987585169671</v>
      </c>
      <c r="AJ132" s="3">
        <f t="shared" ca="1" si="15"/>
        <v>7.8940979017177004E-2</v>
      </c>
      <c r="AK132" s="3">
        <f t="shared" ca="1" si="16"/>
        <v>0.10036204823654703</v>
      </c>
      <c r="AL132" s="3">
        <f t="shared" ca="1" si="17"/>
        <v>5.1230821843763326E-2</v>
      </c>
      <c r="AM132" s="3">
        <f t="shared" ca="1" si="18"/>
        <v>9.3854308843261763E-2</v>
      </c>
      <c r="AN132" s="3">
        <f t="shared" ca="1" si="19"/>
        <v>3.2156833423362841E-2</v>
      </c>
      <c r="AO132" s="4">
        <f t="shared" ca="1" si="20"/>
        <v>1</v>
      </c>
      <c r="AP132" s="126" cm="1">
        <f t="array" aca="1" ref="AP132" ca="1">SQRT(MMULT(V132:AN132,MMULT($D$49:$V$67,TRANSPOSE(V132:AN132))))</f>
        <v>7.5651686757928173E-3</v>
      </c>
      <c r="AQ132" s="4" cm="1">
        <f t="array" aca="1" ref="AQ132" ca="1">MMULT(V132:AN132,TRANSPOSE($C$75:$U$75))</f>
        <v>3.8575039505045816E-2</v>
      </c>
    </row>
    <row r="133" spans="1:43" x14ac:dyDescent="0.3">
      <c r="A133">
        <v>19</v>
      </c>
      <c r="B133">
        <f t="shared" ca="1" si="21"/>
        <v>0.1270110028295105</v>
      </c>
      <c r="C133">
        <f t="shared" ca="1" si="21"/>
        <v>0.17548484104648465</v>
      </c>
      <c r="D133">
        <f t="shared" ca="1" si="21"/>
        <v>0.51233919189952837</v>
      </c>
      <c r="E133">
        <f t="shared" ca="1" si="21"/>
        <v>0.96190295558011296</v>
      </c>
      <c r="F133">
        <f t="shared" ca="1" si="21"/>
        <v>0.7662162869792426</v>
      </c>
      <c r="G133">
        <f t="shared" ca="1" si="21"/>
        <v>0.50811911414153288</v>
      </c>
      <c r="H133">
        <f t="shared" ca="1" si="21"/>
        <v>0.30086015007233913</v>
      </c>
      <c r="I133">
        <f t="shared" ca="1" si="21"/>
        <v>0.17819814668227274</v>
      </c>
      <c r="J133">
        <f t="shared" ca="1" si="21"/>
        <v>0.27487358231959724</v>
      </c>
      <c r="K133">
        <f t="shared" ca="1" si="21"/>
        <v>0.8466430224478555</v>
      </c>
      <c r="L133">
        <f t="shared" ca="1" si="21"/>
        <v>0.17525867751173207</v>
      </c>
      <c r="M133">
        <f t="shared" ca="1" si="21"/>
        <v>0.72580983220915041</v>
      </c>
      <c r="N133">
        <f t="shared" ca="1" si="21"/>
        <v>0.88585839935633548</v>
      </c>
      <c r="O133">
        <f t="shared" ca="1" si="21"/>
        <v>0.42051911376655282</v>
      </c>
      <c r="P133">
        <f t="shared" ca="1" si="21"/>
        <v>0.61688243798826092</v>
      </c>
      <c r="Q133">
        <f t="shared" ca="1" si="21"/>
        <v>0.47576949871003371</v>
      </c>
      <c r="R133">
        <f t="shared" ca="1" si="23"/>
        <v>3.0829321007752486E-2</v>
      </c>
      <c r="S133">
        <f t="shared" ca="1" si="23"/>
        <v>0.89674630040856385</v>
      </c>
      <c r="T133">
        <f t="shared" ca="1" si="23"/>
        <v>0.17388898714567103</v>
      </c>
      <c r="U133">
        <f t="shared" ca="1" si="22"/>
        <v>9.0532108621025316</v>
      </c>
      <c r="V133" s="3">
        <f t="shared" ca="1" si="1"/>
        <v>1.4029387447627975E-2</v>
      </c>
      <c r="W133" s="3">
        <f t="shared" ca="1" si="2"/>
        <v>1.9383712996355613E-2</v>
      </c>
      <c r="X133" s="3">
        <f t="shared" ca="1" si="3"/>
        <v>5.6591987053369257E-2</v>
      </c>
      <c r="Y133" s="3">
        <f t="shared" ca="1" si="4"/>
        <v>0.10624992284303418</v>
      </c>
      <c r="Z133" s="3">
        <f t="shared" ca="1" si="5"/>
        <v>8.4634755408899795E-2</v>
      </c>
      <c r="AA133" s="3">
        <f t="shared" ca="1" si="6"/>
        <v>5.6125845501794322E-2</v>
      </c>
      <c r="AB133" s="3">
        <f t="shared" ca="1" si="7"/>
        <v>3.3232424899298868E-2</v>
      </c>
      <c r="AC133" s="3">
        <f t="shared" ca="1" si="8"/>
        <v>1.968341944052408E-2</v>
      </c>
      <c r="AD133" s="3">
        <f t="shared" ca="1" si="9"/>
        <v>3.0361999350997131E-2</v>
      </c>
      <c r="AE133" s="3">
        <f t="shared" ca="1" si="10"/>
        <v>9.3518535616128329E-2</v>
      </c>
      <c r="AF133" s="3">
        <f t="shared" ca="1" si="11"/>
        <v>1.9358731413777072E-2</v>
      </c>
      <c r="AG133" s="3">
        <f t="shared" ca="1" si="12"/>
        <v>8.0171537288217673E-2</v>
      </c>
      <c r="AH133" s="3">
        <f t="shared" ca="1" si="13"/>
        <v>9.7850189601195528E-2</v>
      </c>
      <c r="AI133" s="3">
        <f t="shared" ca="1" si="14"/>
        <v>4.6449720455190059E-2</v>
      </c>
      <c r="AJ133" s="3">
        <f t="shared" ca="1" si="15"/>
        <v>6.8139629948373387E-2</v>
      </c>
      <c r="AK133" s="3">
        <f t="shared" ca="1" si="16"/>
        <v>5.2552570127538181E-2</v>
      </c>
      <c r="AL133" s="3">
        <f t="shared" ca="1" si="17"/>
        <v>3.4053466198171196E-3</v>
      </c>
      <c r="AM133" s="3">
        <f t="shared" ca="1" si="18"/>
        <v>9.9052845898289624E-2</v>
      </c>
      <c r="AN133" s="3">
        <f t="shared" ca="1" si="19"/>
        <v>1.9207438089571548E-2</v>
      </c>
      <c r="AO133" s="4">
        <f t="shared" ca="1" si="20"/>
        <v>1</v>
      </c>
      <c r="AP133" s="126" cm="1">
        <f t="array" aca="1" ref="AP133" ca="1">SQRT(MMULT(V133:AN133,MMULT($D$49:$V$67,TRANSPOSE(V133:AN133))))</f>
        <v>8.9296704767487366E-3</v>
      </c>
      <c r="AQ133" s="4" cm="1">
        <f t="array" aca="1" ref="AQ133" ca="1">MMULT(V133:AN133,TRANSPOSE($C$75:$U$75))</f>
        <v>3.9153755223942897E-2</v>
      </c>
    </row>
    <row r="134" spans="1:43" x14ac:dyDescent="0.3">
      <c r="A134">
        <v>20</v>
      </c>
      <c r="B134">
        <f t="shared" ca="1" si="21"/>
        <v>0.98458666357518376</v>
      </c>
      <c r="C134">
        <f t="shared" ca="1" si="21"/>
        <v>0.60510431566396716</v>
      </c>
      <c r="D134">
        <f t="shared" ca="1" si="21"/>
        <v>6.5425672640710419E-2</v>
      </c>
      <c r="E134">
        <f t="shared" ca="1" si="21"/>
        <v>0.72701716528462923</v>
      </c>
      <c r="F134">
        <f t="shared" ca="1" si="21"/>
        <v>0.41373347050789566</v>
      </c>
      <c r="G134">
        <f t="shared" ca="1" si="21"/>
        <v>0.86325647486732504</v>
      </c>
      <c r="H134">
        <f t="shared" ca="1" si="21"/>
        <v>0.94345748491018411</v>
      </c>
      <c r="I134">
        <f t="shared" ca="1" si="21"/>
        <v>0.84985920397980708</v>
      </c>
      <c r="J134">
        <f t="shared" ca="1" si="21"/>
        <v>0.40852657259510639</v>
      </c>
      <c r="K134">
        <f t="shared" ca="1" si="21"/>
        <v>0.40111543274660122</v>
      </c>
      <c r="L134">
        <f t="shared" ca="1" si="21"/>
        <v>0.15585030191629468</v>
      </c>
      <c r="M134">
        <f t="shared" ca="1" si="21"/>
        <v>0.76928127531228341</v>
      </c>
      <c r="N134">
        <f t="shared" ca="1" si="21"/>
        <v>0.64389569748339448</v>
      </c>
      <c r="O134">
        <f t="shared" ca="1" si="21"/>
        <v>7.5800183502887308E-2</v>
      </c>
      <c r="P134">
        <f t="shared" ca="1" si="21"/>
        <v>0.4634070420784181</v>
      </c>
      <c r="Q134">
        <f t="shared" ca="1" si="21"/>
        <v>0.17281464985648176</v>
      </c>
      <c r="R134">
        <f t="shared" ca="1" si="23"/>
        <v>0.24121127921955909</v>
      </c>
      <c r="S134">
        <f t="shared" ca="1" si="23"/>
        <v>0.50996953867280481</v>
      </c>
      <c r="T134">
        <f t="shared" ca="1" si="23"/>
        <v>0.65226634698747454</v>
      </c>
      <c r="U134">
        <f t="shared" ca="1" si="22"/>
        <v>9.9465787718010077</v>
      </c>
      <c r="V134" s="3">
        <f t="shared" ca="1" si="1"/>
        <v>9.898746957763313E-2</v>
      </c>
      <c r="W134" s="3">
        <f t="shared" ca="1" si="2"/>
        <v>6.0835421861782743E-2</v>
      </c>
      <c r="X134" s="3">
        <f t="shared" ca="1" si="3"/>
        <v>6.5777061783489918E-3</v>
      </c>
      <c r="Y134" s="3">
        <f t="shared" ca="1" si="4"/>
        <v>7.3092183952310832E-2</v>
      </c>
      <c r="Z134" s="3">
        <f t="shared" ca="1" si="5"/>
        <v>4.1595555617661061E-2</v>
      </c>
      <c r="AA134" s="3">
        <f t="shared" ca="1" si="6"/>
        <v>8.6789286514745698E-2</v>
      </c>
      <c r="AB134" s="3">
        <f t="shared" ca="1" si="7"/>
        <v>9.4852461992753517E-2</v>
      </c>
      <c r="AC134" s="3">
        <f t="shared" ca="1" si="8"/>
        <v>8.5442364000493889E-2</v>
      </c>
      <c r="AD134" s="3">
        <f t="shared" ca="1" si="9"/>
        <v>4.1072069298168867E-2</v>
      </c>
      <c r="AE134" s="3">
        <f t="shared" ca="1" si="10"/>
        <v>4.0326974927678776E-2</v>
      </c>
      <c r="AF134" s="3">
        <f t="shared" ca="1" si="11"/>
        <v>1.5668734495738093E-2</v>
      </c>
      <c r="AG134" s="3">
        <f t="shared" ca="1" si="12"/>
        <v>7.7341294224023041E-2</v>
      </c>
      <c r="AH134" s="3">
        <f t="shared" ca="1" si="13"/>
        <v>6.47353941748159E-2</v>
      </c>
      <c r="AI134" s="3">
        <f t="shared" ca="1" si="14"/>
        <v>7.6207292217686136E-3</v>
      </c>
      <c r="AJ134" s="3">
        <f t="shared" ca="1" si="15"/>
        <v>4.6589591527912859E-2</v>
      </c>
      <c r="AK134" s="3">
        <f t="shared" ca="1" si="16"/>
        <v>1.7374280526126124E-2</v>
      </c>
      <c r="AL134" s="3">
        <f t="shared" ca="1" si="17"/>
        <v>2.4250678022417496E-2</v>
      </c>
      <c r="AM134" s="3">
        <f t="shared" ca="1" si="18"/>
        <v>5.1270849039932315E-2</v>
      </c>
      <c r="AN134" s="3">
        <f t="shared" ca="1" si="19"/>
        <v>6.557695484568811E-2</v>
      </c>
      <c r="AO134" s="4">
        <f t="shared" ca="1" si="20"/>
        <v>1</v>
      </c>
      <c r="AP134" s="126" cm="1">
        <f t="array" aca="1" ref="AP134" ca="1">SQRT(MMULT(V134:AN134,MMULT($D$49:$V$67,TRANSPOSE(V134:AN134))))</f>
        <v>1.1721013426470781E-2</v>
      </c>
      <c r="AQ134" s="4" cm="1">
        <f t="array" aca="1" ref="AQ134" ca="1">MMULT(V134:AN134,TRANSPOSE($C$75:$U$75))</f>
        <v>4.6573228709902617E-2</v>
      </c>
    </row>
    <row r="135" spans="1:43" x14ac:dyDescent="0.3">
      <c r="A135">
        <v>21</v>
      </c>
      <c r="B135">
        <f t="shared" ca="1" si="21"/>
        <v>3.4393312295373679E-2</v>
      </c>
      <c r="C135">
        <f t="shared" ca="1" si="21"/>
        <v>5.5382959369257301E-2</v>
      </c>
      <c r="D135">
        <f t="shared" ca="1" si="21"/>
        <v>0.93415153694620023</v>
      </c>
      <c r="E135">
        <f t="shared" ca="1" si="21"/>
        <v>0.492110174857192</v>
      </c>
      <c r="F135">
        <f t="shared" ca="1" si="21"/>
        <v>0.63587362977482043</v>
      </c>
      <c r="G135">
        <f t="shared" ca="1" si="21"/>
        <v>0.22476221377225392</v>
      </c>
      <c r="H135">
        <f t="shared" ca="1" si="21"/>
        <v>0.87078965812176912</v>
      </c>
      <c r="I135">
        <f t="shared" ca="1" si="21"/>
        <v>0.63887365879256464</v>
      </c>
      <c r="J135">
        <f t="shared" ca="1" si="21"/>
        <v>0.48048728033819621</v>
      </c>
      <c r="K135">
        <f t="shared" ca="1" si="21"/>
        <v>0.36459279869849859</v>
      </c>
      <c r="L135">
        <f t="shared" ca="1" si="21"/>
        <v>0.30908628876286126</v>
      </c>
      <c r="M135">
        <f t="shared" ca="1" si="21"/>
        <v>0.87199365223891923</v>
      </c>
      <c r="N135">
        <f t="shared" ca="1" si="21"/>
        <v>9.4668078363473684E-2</v>
      </c>
      <c r="O135">
        <f t="shared" ca="1" si="21"/>
        <v>0.48808004658481252</v>
      </c>
      <c r="P135">
        <f t="shared" ca="1" si="21"/>
        <v>0.25015335182080001</v>
      </c>
      <c r="Q135">
        <f t="shared" ca="1" si="21"/>
        <v>7.7780386193688211E-2</v>
      </c>
      <c r="R135">
        <f t="shared" ca="1" si="23"/>
        <v>0.2302718271715114</v>
      </c>
      <c r="S135">
        <f t="shared" ca="1" si="23"/>
        <v>0.87731872807222977</v>
      </c>
      <c r="T135">
        <f t="shared" ca="1" si="23"/>
        <v>0.22908761526864685</v>
      </c>
      <c r="U135">
        <f t="shared" ca="1" si="22"/>
        <v>8.1598571974430705</v>
      </c>
      <c r="V135" s="3">
        <f t="shared" ca="1" si="1"/>
        <v>4.2149404656433185E-3</v>
      </c>
      <c r="W135" s="3">
        <f t="shared" ca="1" si="2"/>
        <v>6.787246152617942E-3</v>
      </c>
      <c r="X135" s="3">
        <f t="shared" ca="1" si="3"/>
        <v>0.11448135847756269</v>
      </c>
      <c r="Y135" s="3">
        <f t="shared" ca="1" si="4"/>
        <v>6.0308674888501362E-2</v>
      </c>
      <c r="Z135" s="3">
        <f t="shared" ca="1" si="5"/>
        <v>7.7927053671242488E-2</v>
      </c>
      <c r="AA135" s="3">
        <f t="shared" ca="1" si="6"/>
        <v>2.7544870986551603E-2</v>
      </c>
      <c r="AB135" s="3">
        <f t="shared" ca="1" si="7"/>
        <v>0.10671628645592415</v>
      </c>
      <c r="AC135" s="3">
        <f t="shared" ca="1" si="8"/>
        <v>7.8294710720275676E-2</v>
      </c>
      <c r="AD135" s="3">
        <f t="shared" ca="1" si="9"/>
        <v>5.8884275632759747E-2</v>
      </c>
      <c r="AE135" s="3">
        <f t="shared" ca="1" si="10"/>
        <v>4.4681271972841073E-2</v>
      </c>
      <c r="AF135" s="3">
        <f t="shared" ca="1" si="11"/>
        <v>3.7878884554464372E-2</v>
      </c>
      <c r="AG135" s="3">
        <f t="shared" ca="1" si="12"/>
        <v>0.10686383733678115</v>
      </c>
      <c r="AH135" s="3">
        <f t="shared" ca="1" si="13"/>
        <v>1.1601683224693977E-2</v>
      </c>
      <c r="AI135" s="3">
        <f t="shared" ca="1" si="14"/>
        <v>5.9814777976476684E-2</v>
      </c>
      <c r="AJ135" s="3">
        <f t="shared" ca="1" si="15"/>
        <v>3.065658451709017E-2</v>
      </c>
      <c r="AK135" s="3">
        <f t="shared" ca="1" si="16"/>
        <v>9.5320768870883008E-3</v>
      </c>
      <c r="AL135" s="3">
        <f t="shared" ca="1" si="17"/>
        <v>2.8220080523427317E-2</v>
      </c>
      <c r="AM135" s="3">
        <f t="shared" ca="1" si="18"/>
        <v>0.10751643158009452</v>
      </c>
      <c r="AN135" s="3">
        <f t="shared" ca="1" si="19"/>
        <v>2.8074953975963272E-2</v>
      </c>
      <c r="AO135" s="4">
        <f t="shared" ca="1" si="20"/>
        <v>1</v>
      </c>
      <c r="AP135" s="126" cm="1">
        <f t="array" aca="1" ref="AP135" ca="1">SQRT(MMULT(V135:AN135,MMULT($D$49:$V$67,TRANSPOSE(V135:AN135))))</f>
        <v>1.1196383321281511E-2</v>
      </c>
      <c r="AQ135" s="4" cm="1">
        <f t="array" aca="1" ref="AQ135" ca="1">MMULT(V135:AN135,TRANSPOSE($C$75:$U$75))</f>
        <v>3.7439949883495943E-2</v>
      </c>
    </row>
    <row r="136" spans="1:43" x14ac:dyDescent="0.3">
      <c r="A136">
        <v>22</v>
      </c>
      <c r="B136">
        <f t="shared" ca="1" si="21"/>
        <v>0.28287736456041723</v>
      </c>
      <c r="C136">
        <f t="shared" ca="1" si="21"/>
        <v>0.9665837716899548</v>
      </c>
      <c r="D136">
        <f t="shared" ca="1" si="21"/>
        <v>0.39271788059699719</v>
      </c>
      <c r="E136">
        <f t="shared" ca="1" si="21"/>
        <v>0.63759811772310282</v>
      </c>
      <c r="F136">
        <f t="shared" ca="1" si="21"/>
        <v>0.35480265229308428</v>
      </c>
      <c r="G136">
        <f t="shared" ca="1" si="21"/>
        <v>0.29640001915096337</v>
      </c>
      <c r="H136">
        <f t="shared" ca="1" si="21"/>
        <v>0.20971015978228658</v>
      </c>
      <c r="I136">
        <f t="shared" ca="1" si="21"/>
        <v>0.27120535284640301</v>
      </c>
      <c r="J136">
        <f t="shared" ca="1" si="21"/>
        <v>0.90728647680970298</v>
      </c>
      <c r="K136">
        <f t="shared" ca="1" si="21"/>
        <v>0.49607028722148627</v>
      </c>
      <c r="L136">
        <f t="shared" ca="1" si="21"/>
        <v>0.57566654955209817</v>
      </c>
      <c r="M136">
        <f t="shared" ca="1" si="21"/>
        <v>0.54382708393698109</v>
      </c>
      <c r="N136">
        <f t="shared" ca="1" si="21"/>
        <v>0.58783795285075535</v>
      </c>
      <c r="O136">
        <f t="shared" ca="1" si="21"/>
        <v>0.56033443851811926</v>
      </c>
      <c r="P136">
        <f t="shared" ca="1" si="21"/>
        <v>0.1977247532161972</v>
      </c>
      <c r="Q136">
        <f t="shared" ca="1" si="21"/>
        <v>0.91877700667186468</v>
      </c>
      <c r="R136">
        <f t="shared" ca="1" si="23"/>
        <v>0.45031630852546867</v>
      </c>
      <c r="S136">
        <f t="shared" ca="1" si="23"/>
        <v>0.79543781019400861</v>
      </c>
      <c r="T136">
        <f t="shared" ca="1" si="23"/>
        <v>0.84900690889002706</v>
      </c>
      <c r="U136">
        <f t="shared" ca="1" si="22"/>
        <v>10.294180895029919</v>
      </c>
      <c r="V136" s="3">
        <f t="shared" ca="1" si="1"/>
        <v>2.7479346578899909E-2</v>
      </c>
      <c r="W136" s="3">
        <f t="shared" ca="1" si="2"/>
        <v>9.3896132343723057E-2</v>
      </c>
      <c r="X136" s="3">
        <f t="shared" ca="1" si="3"/>
        <v>3.8149502578355046E-2</v>
      </c>
      <c r="Y136" s="3">
        <f t="shared" ca="1" si="4"/>
        <v>6.1937722313675128E-2</v>
      </c>
      <c r="Z136" s="3">
        <f t="shared" ca="1" si="5"/>
        <v>3.4466331601418113E-2</v>
      </c>
      <c r="AA136" s="3">
        <f t="shared" ca="1" si="6"/>
        <v>2.8792967810976271E-2</v>
      </c>
      <c r="AB136" s="3">
        <f t="shared" ca="1" si="7"/>
        <v>2.0371718927489964E-2</v>
      </c>
      <c r="AC136" s="3">
        <f t="shared" ca="1" si="8"/>
        <v>2.6345500978843521E-2</v>
      </c>
      <c r="AD136" s="3">
        <f t="shared" ca="1" si="9"/>
        <v>8.8135859089842228E-2</v>
      </c>
      <c r="AE136" s="3">
        <f t="shared" ca="1" si="10"/>
        <v>4.8189388964496573E-2</v>
      </c>
      <c r="AF136" s="3">
        <f t="shared" ca="1" si="11"/>
        <v>5.5921549798103196E-2</v>
      </c>
      <c r="AG136" s="3">
        <f t="shared" ca="1" si="12"/>
        <v>5.2828592141754907E-2</v>
      </c>
      <c r="AH136" s="3">
        <f t="shared" ca="1" si="13"/>
        <v>5.7103907425462709E-2</v>
      </c>
      <c r="AI136" s="3">
        <f t="shared" ca="1" si="14"/>
        <v>5.4432153877211488E-2</v>
      </c>
      <c r="AJ136" s="3">
        <f t="shared" ca="1" si="15"/>
        <v>1.9207429443139051E-2</v>
      </c>
      <c r="AK136" s="3">
        <f t="shared" ca="1" si="16"/>
        <v>8.9252075132607661E-2</v>
      </c>
      <c r="AL136" s="3">
        <f t="shared" ca="1" si="17"/>
        <v>4.374474405660421E-2</v>
      </c>
      <c r="AM136" s="3">
        <f t="shared" ca="1" si="18"/>
        <v>7.7270626804124831E-2</v>
      </c>
      <c r="AN136" s="3">
        <f t="shared" ca="1" si="19"/>
        <v>8.2474450133272065E-2</v>
      </c>
      <c r="AO136" s="4">
        <f t="shared" ca="1" si="20"/>
        <v>0.99999999999999989</v>
      </c>
      <c r="AP136" s="126" cm="1">
        <f t="array" aca="1" ref="AP136" ca="1">SQRT(MMULT(V136:AN136,MMULT($D$49:$V$67,TRANSPOSE(V136:AN136))))</f>
        <v>8.7215145571302131E-3</v>
      </c>
      <c r="AQ136" s="4" cm="1">
        <f t="array" aca="1" ref="AQ136" ca="1">MMULT(V136:AN136,TRANSPOSE($C$75:$U$75))</f>
        <v>3.9925056405119771E-2</v>
      </c>
    </row>
    <row r="137" spans="1:43" x14ac:dyDescent="0.3">
      <c r="A137">
        <v>23</v>
      </c>
      <c r="B137">
        <f t="shared" ca="1" si="21"/>
        <v>0.30920455458870377</v>
      </c>
      <c r="C137">
        <f t="shared" ca="1" si="21"/>
        <v>0.15224407087936831</v>
      </c>
      <c r="D137">
        <f t="shared" ca="1" si="21"/>
        <v>0.54742704230131478</v>
      </c>
      <c r="E137">
        <f t="shared" ca="1" si="21"/>
        <v>0.27671410504463168</v>
      </c>
      <c r="F137">
        <f t="shared" ca="1" si="21"/>
        <v>0.40826456715369008</v>
      </c>
      <c r="G137">
        <f t="shared" ca="1" si="21"/>
        <v>0.54014232464287626</v>
      </c>
      <c r="H137">
        <f t="shared" ca="1" si="21"/>
        <v>0.34034944512880427</v>
      </c>
      <c r="I137">
        <f t="shared" ca="1" si="21"/>
        <v>0.31860689132796194</v>
      </c>
      <c r="J137">
        <f t="shared" ca="1" si="21"/>
        <v>0.82029365962364742</v>
      </c>
      <c r="K137">
        <f t="shared" ca="1" si="21"/>
        <v>1.1213664948274249E-2</v>
      </c>
      <c r="L137">
        <f t="shared" ca="1" si="21"/>
        <v>0.91690139857023734</v>
      </c>
      <c r="M137">
        <f t="shared" ca="1" si="21"/>
        <v>0.7939478439486809</v>
      </c>
      <c r="N137">
        <f t="shared" ca="1" si="21"/>
        <v>0.14520746017092123</v>
      </c>
      <c r="O137">
        <f t="shared" ca="1" si="21"/>
        <v>9.0971113774284351E-2</v>
      </c>
      <c r="P137">
        <f t="shared" ca="1" si="21"/>
        <v>0.63250046076237709</v>
      </c>
      <c r="Q137">
        <f t="shared" ca="1" si="21"/>
        <v>0.19411382457279458</v>
      </c>
      <c r="R137">
        <f t="shared" ca="1" si="23"/>
        <v>0.26125925873734956</v>
      </c>
      <c r="S137">
        <f t="shared" ca="1" si="23"/>
        <v>0.19352195683153828</v>
      </c>
      <c r="T137">
        <f t="shared" ca="1" si="23"/>
        <v>0.29029872811382906</v>
      </c>
      <c r="U137">
        <f t="shared" ca="1" si="22"/>
        <v>7.2431823711212839</v>
      </c>
      <c r="V137" s="3">
        <f t="shared" ca="1" si="1"/>
        <v>4.2689047264847096E-2</v>
      </c>
      <c r="W137" s="3">
        <f t="shared" ca="1" si="2"/>
        <v>2.101894762257658E-2</v>
      </c>
      <c r="X137" s="3">
        <f t="shared" ca="1" si="3"/>
        <v>7.5578249207684953E-2</v>
      </c>
      <c r="Y137" s="3">
        <f t="shared" ca="1" si="4"/>
        <v>3.8203387802010408E-2</v>
      </c>
      <c r="Z137" s="3">
        <f t="shared" ca="1" si="5"/>
        <v>5.6365357964953261E-2</v>
      </c>
      <c r="AA137" s="3">
        <f t="shared" ca="1" si="6"/>
        <v>7.4572514810124724E-2</v>
      </c>
      <c r="AB137" s="3">
        <f t="shared" ca="1" si="7"/>
        <v>4.6988937692054318E-2</v>
      </c>
      <c r="AC137" s="3">
        <f t="shared" ca="1" si="8"/>
        <v>4.3987141977572475E-2</v>
      </c>
      <c r="AD137" s="3">
        <f t="shared" ca="1" si="9"/>
        <v>0.11325044953916596</v>
      </c>
      <c r="AE137" s="3">
        <f t="shared" ca="1" si="10"/>
        <v>1.5481682461818661E-3</v>
      </c>
      <c r="AF137" s="3">
        <f t="shared" ca="1" si="11"/>
        <v>0.12658819723025916</v>
      </c>
      <c r="AG137" s="3">
        <f t="shared" ca="1" si="12"/>
        <v>0.10961312352346217</v>
      </c>
      <c r="AH137" s="3">
        <f t="shared" ca="1" si="13"/>
        <v>2.0047467084339386E-2</v>
      </c>
      <c r="AI137" s="3">
        <f t="shared" ca="1" si="14"/>
        <v>1.2559550362419155E-2</v>
      </c>
      <c r="AJ137" s="3">
        <f t="shared" ca="1" si="15"/>
        <v>8.7323558672796828E-2</v>
      </c>
      <c r="AK137" s="3">
        <f t="shared" ca="1" si="16"/>
        <v>2.6799521898928067E-2</v>
      </c>
      <c r="AL137" s="3">
        <f t="shared" ca="1" si="17"/>
        <v>3.6069678402547968E-2</v>
      </c>
      <c r="AM137" s="3">
        <f t="shared" ca="1" si="18"/>
        <v>2.6717808128525696E-2</v>
      </c>
      <c r="AN137" s="3">
        <f t="shared" ca="1" si="19"/>
        <v>4.0078892569550092E-2</v>
      </c>
      <c r="AO137" s="4">
        <f t="shared" ca="1" si="20"/>
        <v>1</v>
      </c>
      <c r="AP137" s="126" cm="1">
        <f t="array" aca="1" ref="AP137" ca="1">SQRT(MMULT(V137:AN137,MMULT($D$49:$V$67,TRANSPOSE(V137:AN137))))</f>
        <v>8.8832266713797202E-3</v>
      </c>
      <c r="AQ137" s="4" cm="1">
        <f t="array" aca="1" ref="AQ137" ca="1">MMULT(V137:AN137,TRANSPOSE($C$75:$U$75))</f>
        <v>4.2486334995766123E-2</v>
      </c>
    </row>
    <row r="138" spans="1:43" x14ac:dyDescent="0.3">
      <c r="A138">
        <v>24</v>
      </c>
      <c r="B138">
        <f t="shared" ca="1" si="21"/>
        <v>0.84882499546284063</v>
      </c>
      <c r="C138">
        <f t="shared" ca="1" si="21"/>
        <v>0.69061388217514341</v>
      </c>
      <c r="D138">
        <f t="shared" ca="1" si="21"/>
        <v>0.81271852820114587</v>
      </c>
      <c r="E138">
        <f t="shared" ca="1" si="21"/>
        <v>1.1495694001143586E-2</v>
      </c>
      <c r="F138">
        <f t="shared" ca="1" si="21"/>
        <v>0.25367653855106154</v>
      </c>
      <c r="G138">
        <f t="shared" ca="1" si="21"/>
        <v>0.25476879537804131</v>
      </c>
      <c r="H138">
        <f t="shared" ca="1" si="21"/>
        <v>0.4354935997697279</v>
      </c>
      <c r="I138">
        <f t="shared" ca="1" si="21"/>
        <v>0.37731756561047858</v>
      </c>
      <c r="J138">
        <f t="shared" ca="1" si="21"/>
        <v>0.39317795149911816</v>
      </c>
      <c r="K138">
        <f t="shared" ca="1" si="21"/>
        <v>0.11106569288021539</v>
      </c>
      <c r="L138">
        <f t="shared" ca="1" si="21"/>
        <v>0.16021072908511458</v>
      </c>
      <c r="M138">
        <f t="shared" ca="1" si="21"/>
        <v>0.88741455746987985</v>
      </c>
      <c r="N138">
        <f t="shared" ca="1" si="21"/>
        <v>0.55911609565138909</v>
      </c>
      <c r="O138">
        <f t="shared" ca="1" si="21"/>
        <v>6.6147481155224952E-2</v>
      </c>
      <c r="P138">
        <f t="shared" ca="1" si="21"/>
        <v>0.66578262781344622</v>
      </c>
      <c r="Q138">
        <f t="shared" ca="1" si="21"/>
        <v>0.3670637050817166</v>
      </c>
      <c r="R138">
        <f t="shared" ca="1" si="23"/>
        <v>0.11811511384194562</v>
      </c>
      <c r="S138">
        <f t="shared" ca="1" si="23"/>
        <v>0.99618395031566942</v>
      </c>
      <c r="T138">
        <f t="shared" ca="1" si="23"/>
        <v>0.95920042383208293</v>
      </c>
      <c r="U138">
        <f t="shared" ca="1" si="22"/>
        <v>8.9683879277753871</v>
      </c>
      <c r="V138" s="3">
        <f t="shared" ca="1" si="1"/>
        <v>9.4646329117187511E-2</v>
      </c>
      <c r="W138" s="3">
        <f t="shared" ca="1" si="2"/>
        <v>7.7005353441089441E-2</v>
      </c>
      <c r="X138" s="3">
        <f t="shared" ca="1" si="3"/>
        <v>9.0620358390623393E-2</v>
      </c>
      <c r="Y138" s="3">
        <f t="shared" ca="1" si="4"/>
        <v>1.281801600657912E-3</v>
      </c>
      <c r="Z138" s="3">
        <f t="shared" ca="1" si="5"/>
        <v>2.8285634006242871E-2</v>
      </c>
      <c r="AA138" s="3">
        <f t="shared" ca="1" si="6"/>
        <v>2.8407423656264256E-2</v>
      </c>
      <c r="AB138" s="3">
        <f t="shared" ca="1" si="7"/>
        <v>4.8558738011431256E-2</v>
      </c>
      <c r="AC138" s="3">
        <f t="shared" ca="1" si="8"/>
        <v>4.2071949680266826E-2</v>
      </c>
      <c r="AD138" s="3">
        <f t="shared" ca="1" si="9"/>
        <v>4.3840426469670582E-2</v>
      </c>
      <c r="AE138" s="3">
        <f t="shared" ca="1" si="10"/>
        <v>1.2384131214511958E-2</v>
      </c>
      <c r="AF138" s="3">
        <f t="shared" ca="1" si="11"/>
        <v>1.7863938354956387E-2</v>
      </c>
      <c r="AG138" s="3">
        <f t="shared" ca="1" si="12"/>
        <v>9.8949171759344659E-2</v>
      </c>
      <c r="AH138" s="3">
        <f t="shared" ca="1" si="13"/>
        <v>6.2342987408003224E-2</v>
      </c>
      <c r="AI138" s="3">
        <f t="shared" ca="1" si="14"/>
        <v>7.3756266664563057E-3</v>
      </c>
      <c r="AJ138" s="3">
        <f t="shared" ca="1" si="15"/>
        <v>7.4236600064042271E-2</v>
      </c>
      <c r="AK138" s="3">
        <f t="shared" ca="1" si="16"/>
        <v>4.0928615938312443E-2</v>
      </c>
      <c r="AL138" s="3">
        <f t="shared" ca="1" si="17"/>
        <v>1.317016110288219E-2</v>
      </c>
      <c r="AM138" s="3">
        <f t="shared" ca="1" si="18"/>
        <v>0.11107725918394493</v>
      </c>
      <c r="AN138" s="3">
        <f t="shared" ca="1" si="19"/>
        <v>0.10695349393411142</v>
      </c>
      <c r="AO138" s="4">
        <f t="shared" ca="1" si="20"/>
        <v>0.99999999999999989</v>
      </c>
      <c r="AP138" s="126" cm="1">
        <f t="array" aca="1" ref="AP138" ca="1">SQRT(MMULT(V138:AN138,MMULT($D$49:$V$67,TRANSPOSE(V138:AN138))))</f>
        <v>1.0855148581280633E-2</v>
      </c>
      <c r="AQ138" s="4" cm="1">
        <f t="array" aca="1" ref="AQ138" ca="1">MMULT(V138:AN138,TRANSPOSE($C$75:$U$75))</f>
        <v>5.2449507405703658E-2</v>
      </c>
    </row>
    <row r="139" spans="1:43" x14ac:dyDescent="0.3">
      <c r="A139">
        <v>25</v>
      </c>
      <c r="B139">
        <f t="shared" ca="1" si="21"/>
        <v>0.39476246585477182</v>
      </c>
      <c r="C139">
        <f t="shared" ca="1" si="21"/>
        <v>0.30402118278637869</v>
      </c>
      <c r="D139">
        <f t="shared" ca="1" si="21"/>
        <v>7.93298929607682E-2</v>
      </c>
      <c r="E139">
        <f t="shared" ca="1" si="21"/>
        <v>0.93843499145739839</v>
      </c>
      <c r="F139">
        <f t="shared" ca="1" si="21"/>
        <v>2.9524904863686752E-2</v>
      </c>
      <c r="G139">
        <f t="shared" ca="1" si="21"/>
        <v>1.6318280633917159E-2</v>
      </c>
      <c r="H139">
        <f t="shared" ca="1" si="21"/>
        <v>0.46708537582576914</v>
      </c>
      <c r="I139">
        <f t="shared" ca="1" si="21"/>
        <v>0.45744045703659653</v>
      </c>
      <c r="J139">
        <f t="shared" ca="1" si="21"/>
        <v>0.84373740348805815</v>
      </c>
      <c r="K139">
        <f t="shared" ca="1" si="21"/>
        <v>0.22836893534892633</v>
      </c>
      <c r="L139">
        <f t="shared" ca="1" si="21"/>
        <v>0.92415531440934096</v>
      </c>
      <c r="M139">
        <f t="shared" ca="1" si="21"/>
        <v>0.40895947156719148</v>
      </c>
      <c r="N139">
        <f t="shared" ca="1" si="21"/>
        <v>6.3888017490548732E-3</v>
      </c>
      <c r="O139">
        <f t="shared" ca="1" si="21"/>
        <v>0.61333967385359001</v>
      </c>
      <c r="P139">
        <f t="shared" ca="1" si="21"/>
        <v>0.50564463982828922</v>
      </c>
      <c r="Q139">
        <f t="shared" ca="1" si="21"/>
        <v>0.28772273297962392</v>
      </c>
      <c r="R139">
        <f t="shared" ca="1" si="23"/>
        <v>0.33648067665135639</v>
      </c>
      <c r="S139">
        <f t="shared" ca="1" si="23"/>
        <v>0.34748078600892551</v>
      </c>
      <c r="T139">
        <f t="shared" ca="1" si="23"/>
        <v>0.89019824894655752</v>
      </c>
      <c r="U139">
        <f t="shared" ca="1" si="22"/>
        <v>8.0793942362502023</v>
      </c>
      <c r="V139" s="3">
        <f t="shared" ca="1" si="1"/>
        <v>4.8860403925280967E-2</v>
      </c>
      <c r="W139" s="3">
        <f t="shared" ca="1" si="2"/>
        <v>3.7629205098361505E-2</v>
      </c>
      <c r="X139" s="3">
        <f t="shared" ca="1" si="3"/>
        <v>9.8187921818241024E-3</v>
      </c>
      <c r="Y139" s="3">
        <f t="shared" ca="1" si="4"/>
        <v>0.1161516524650917</v>
      </c>
      <c r="Z139" s="3">
        <f t="shared" ca="1" si="5"/>
        <v>3.6543463532471231E-3</v>
      </c>
      <c r="AA139" s="3">
        <f t="shared" ca="1" si="6"/>
        <v>2.0197406088566829E-3</v>
      </c>
      <c r="AB139" s="3">
        <f t="shared" ca="1" si="7"/>
        <v>5.7811930222450958E-2</v>
      </c>
      <c r="AC139" s="3">
        <f t="shared" ca="1" si="8"/>
        <v>5.6618162656821062E-2</v>
      </c>
      <c r="AD139" s="3">
        <f t="shared" ca="1" si="9"/>
        <v>0.10443077523094757</v>
      </c>
      <c r="AE139" s="3">
        <f t="shared" ca="1" si="10"/>
        <v>2.826560119127404E-2</v>
      </c>
      <c r="AF139" s="3">
        <f t="shared" ca="1" si="11"/>
        <v>0.1143842331969505</v>
      </c>
      <c r="AG139" s="3">
        <f t="shared" ca="1" si="12"/>
        <v>5.061759082534846E-2</v>
      </c>
      <c r="AH139" s="3">
        <f t="shared" ca="1" si="13"/>
        <v>7.9075256909607564E-4</v>
      </c>
      <c r="AI139" s="3">
        <f t="shared" ca="1" si="14"/>
        <v>7.5914066812297606E-2</v>
      </c>
      <c r="AJ139" s="3">
        <f t="shared" ca="1" si="15"/>
        <v>6.2584474162628356E-2</v>
      </c>
      <c r="AK139" s="3">
        <f t="shared" ca="1" si="16"/>
        <v>3.5611918983812503E-2</v>
      </c>
      <c r="AL139" s="3">
        <f t="shared" ca="1" si="17"/>
        <v>4.1646770390489495E-2</v>
      </c>
      <c r="AM139" s="3">
        <f t="shared" ca="1" si="18"/>
        <v>4.3008272136278107E-2</v>
      </c>
      <c r="AN139" s="3">
        <f t="shared" ca="1" si="19"/>
        <v>0.11018131098894304</v>
      </c>
      <c r="AO139" s="4">
        <f t="shared" ca="1" si="20"/>
        <v>0.99999999999999989</v>
      </c>
      <c r="AP139" s="126" cm="1">
        <f t="array" aca="1" ref="AP139" ca="1">SQRT(MMULT(V139:AN139,MMULT($D$49:$V$67,TRANSPOSE(V139:AN139))))</f>
        <v>9.169390447962578E-3</v>
      </c>
      <c r="AQ139" s="4" cm="1">
        <f t="array" aca="1" ref="AQ139" ca="1">MMULT(V139:AN139,TRANSPOSE($C$75:$U$75))</f>
        <v>4.6320084518973667E-2</v>
      </c>
    </row>
    <row r="140" spans="1:43" x14ac:dyDescent="0.3">
      <c r="A140">
        <v>26</v>
      </c>
      <c r="B140">
        <f t="shared" ca="1" si="21"/>
        <v>0.15319685177807008</v>
      </c>
      <c r="C140">
        <f t="shared" ca="1" si="21"/>
        <v>3.7264444007598541E-2</v>
      </c>
      <c r="D140">
        <f t="shared" ca="1" si="21"/>
        <v>0.15592444693481866</v>
      </c>
      <c r="E140">
        <f t="shared" ca="1" si="21"/>
        <v>0.77989775859274169</v>
      </c>
      <c r="F140">
        <f t="shared" ca="1" si="21"/>
        <v>0.23118931809737531</v>
      </c>
      <c r="G140">
        <f t="shared" ca="1" si="21"/>
        <v>0.60274170434748886</v>
      </c>
      <c r="H140">
        <f t="shared" ca="1" si="21"/>
        <v>0.54621364224554791</v>
      </c>
      <c r="I140">
        <f t="shared" ca="1" si="21"/>
        <v>0.43765148408756493</v>
      </c>
      <c r="J140">
        <f t="shared" ca="1" si="21"/>
        <v>0.44433985921802199</v>
      </c>
      <c r="K140">
        <f t="shared" ca="1" si="21"/>
        <v>0.32447887558789046</v>
      </c>
      <c r="L140">
        <f t="shared" ca="1" si="21"/>
        <v>0.59363749898602636</v>
      </c>
      <c r="M140">
        <f t="shared" ca="1" si="21"/>
        <v>0.79821395599814804</v>
      </c>
      <c r="N140">
        <f t="shared" ca="1" si="21"/>
        <v>0.37506088743202703</v>
      </c>
      <c r="O140">
        <f t="shared" ca="1" si="21"/>
        <v>0.62023256913072067</v>
      </c>
      <c r="P140">
        <f t="shared" ca="1" si="21"/>
        <v>0.30951470327558639</v>
      </c>
      <c r="Q140">
        <f t="shared" ca="1" si="21"/>
        <v>0.94006252057142348</v>
      </c>
      <c r="R140">
        <f t="shared" ca="1" si="23"/>
        <v>0.57678589641804079</v>
      </c>
      <c r="S140">
        <f t="shared" ca="1" si="23"/>
        <v>0.85433506206336496</v>
      </c>
      <c r="T140">
        <f t="shared" ca="1" si="23"/>
        <v>0.60895795073324022</v>
      </c>
      <c r="U140">
        <f t="shared" ca="1" si="22"/>
        <v>9.3896994295056952</v>
      </c>
      <c r="V140" s="3">
        <f t="shared" ca="1" si="1"/>
        <v>1.6315415943632061E-2</v>
      </c>
      <c r="W140" s="3">
        <f t="shared" ca="1" si="2"/>
        <v>3.9686514235483111E-3</v>
      </c>
      <c r="X140" s="3">
        <f t="shared" ca="1" si="3"/>
        <v>1.6605903959486704E-2</v>
      </c>
      <c r="Y140" s="3">
        <f t="shared" ca="1" si="4"/>
        <v>8.3058863007055603E-2</v>
      </c>
      <c r="Z140" s="3">
        <f t="shared" ca="1" si="5"/>
        <v>2.4621588777474411E-2</v>
      </c>
      <c r="AA140" s="3">
        <f t="shared" ca="1" si="6"/>
        <v>6.419179962816117E-2</v>
      </c>
      <c r="AB140" s="3">
        <f t="shared" ca="1" si="7"/>
        <v>5.817157901020293E-2</v>
      </c>
      <c r="AC140" s="3">
        <f t="shared" ca="1" si="8"/>
        <v>4.6609743727505488E-2</v>
      </c>
      <c r="AD140" s="3">
        <f t="shared" ca="1" si="9"/>
        <v>4.7322053549632474E-2</v>
      </c>
      <c r="AE140" s="3">
        <f t="shared" ca="1" si="10"/>
        <v>3.4556896951170257E-2</v>
      </c>
      <c r="AF140" s="3">
        <f t="shared" ca="1" si="11"/>
        <v>6.3222204655519781E-2</v>
      </c>
      <c r="AG140" s="3">
        <f t="shared" ca="1" si="12"/>
        <v>8.5009532199708401E-2</v>
      </c>
      <c r="AH140" s="3">
        <f t="shared" ca="1" si="13"/>
        <v>3.9943865109617407E-2</v>
      </c>
      <c r="AI140" s="3">
        <f t="shared" ca="1" si="14"/>
        <v>6.6054571159299802E-2</v>
      </c>
      <c r="AJ140" s="3">
        <f t="shared" ca="1" si="15"/>
        <v>3.2963217363804399E-2</v>
      </c>
      <c r="AK140" s="3">
        <f t="shared" ca="1" si="16"/>
        <v>0.10011635916879519</v>
      </c>
      <c r="AL140" s="3">
        <f t="shared" ca="1" si="17"/>
        <v>6.1427514346793603E-2</v>
      </c>
      <c r="AM140" s="3">
        <f t="shared" ca="1" si="18"/>
        <v>9.0986412129311356E-2</v>
      </c>
      <c r="AN140" s="3">
        <f t="shared" ca="1" si="19"/>
        <v>6.4853827889280777E-2</v>
      </c>
      <c r="AO140" s="4">
        <f t="shared" ca="1" si="20"/>
        <v>1.0000000000000002</v>
      </c>
      <c r="AP140" s="126" cm="1">
        <f t="array" aca="1" ref="AP140" ca="1">SQRT(MMULT(V140:AN140,MMULT($D$49:$V$67,TRANSPOSE(V140:AN140))))</f>
        <v>6.580680783142335E-3</v>
      </c>
      <c r="AQ140" s="4" cm="1">
        <f t="array" aca="1" ref="AQ140" ca="1">MMULT(V140:AN140,TRANSPOSE($C$75:$U$75))</f>
        <v>3.4099206940741797E-2</v>
      </c>
    </row>
    <row r="141" spans="1:43" x14ac:dyDescent="0.3">
      <c r="A141">
        <v>27</v>
      </c>
      <c r="B141">
        <f t="shared" ca="1" si="21"/>
        <v>0.69112309699964414</v>
      </c>
      <c r="C141">
        <f t="shared" ca="1" si="21"/>
        <v>0.31664340813675251</v>
      </c>
      <c r="D141">
        <f t="shared" ca="1" si="21"/>
        <v>0.7919409686324892</v>
      </c>
      <c r="E141">
        <f t="shared" ca="1" si="21"/>
        <v>0.37668546733294406</v>
      </c>
      <c r="F141">
        <f t="shared" ca="1" si="21"/>
        <v>0.68044408439431481</v>
      </c>
      <c r="G141">
        <f t="shared" ca="1" si="21"/>
        <v>0.12825204127710266</v>
      </c>
      <c r="H141">
        <f t="shared" ca="1" si="21"/>
        <v>5.4975888218773417E-2</v>
      </c>
      <c r="I141">
        <f t="shared" ca="1" si="21"/>
        <v>0.61828813542326644</v>
      </c>
      <c r="J141">
        <f t="shared" ca="1" si="21"/>
        <v>0.26245876422657255</v>
      </c>
      <c r="K141">
        <f t="shared" ca="1" si="21"/>
        <v>0.34593830142305837</v>
      </c>
      <c r="L141">
        <f t="shared" ca="1" si="21"/>
        <v>0.16672479450223854</v>
      </c>
      <c r="M141">
        <f t="shared" ca="1" si="21"/>
        <v>0.30532816934478713</v>
      </c>
      <c r="N141">
        <f t="shared" ca="1" si="21"/>
        <v>3.5403633680835545E-2</v>
      </c>
      <c r="O141">
        <f t="shared" ca="1" si="21"/>
        <v>0.55660781555236116</v>
      </c>
      <c r="P141">
        <f t="shared" ca="1" si="21"/>
        <v>0.19903771732135633</v>
      </c>
      <c r="Q141">
        <f t="shared" ca="1" si="21"/>
        <v>0.43717304589700934</v>
      </c>
      <c r="R141">
        <f t="shared" ca="1" si="23"/>
        <v>0.46090978807744964</v>
      </c>
      <c r="S141">
        <f t="shared" ca="1" si="23"/>
        <v>0.62110339178501939</v>
      </c>
      <c r="T141">
        <f t="shared" ca="1" si="23"/>
        <v>0.96619951127339765</v>
      </c>
      <c r="U141">
        <f t="shared" ca="1" si="22"/>
        <v>8.0152380234993732</v>
      </c>
      <c r="V141" s="3">
        <f t="shared" ca="1" si="1"/>
        <v>8.6226147616999482E-2</v>
      </c>
      <c r="W141" s="3">
        <f t="shared" ca="1" si="2"/>
        <v>3.9505178412469547E-2</v>
      </c>
      <c r="X141" s="3">
        <f t="shared" ca="1" si="3"/>
        <v>9.8804423063999738E-2</v>
      </c>
      <c r="Y141" s="3">
        <f t="shared" ca="1" si="4"/>
        <v>4.699616732885082E-2</v>
      </c>
      <c r="Z141" s="3">
        <f t="shared" ca="1" si="5"/>
        <v>8.4893808817575162E-2</v>
      </c>
      <c r="AA141" s="3">
        <f t="shared" ca="1" si="6"/>
        <v>1.6001027156160374E-2</v>
      </c>
      <c r="AB141" s="3">
        <f t="shared" ca="1" si="7"/>
        <v>6.8589214765167371E-3</v>
      </c>
      <c r="AC141" s="3">
        <f t="shared" ca="1" si="8"/>
        <v>7.7139086027207954E-2</v>
      </c>
      <c r="AD141" s="3">
        <f t="shared" ca="1" si="9"/>
        <v>3.2744974442067247E-2</v>
      </c>
      <c r="AE141" s="3">
        <f t="shared" ca="1" si="10"/>
        <v>4.3160078391786191E-2</v>
      </c>
      <c r="AF141" s="3">
        <f t="shared" ca="1" si="11"/>
        <v>2.0800978587713626E-2</v>
      </c>
      <c r="AG141" s="3">
        <f t="shared" ca="1" si="12"/>
        <v>3.8093462533441258E-2</v>
      </c>
      <c r="AH141" s="3">
        <f t="shared" ca="1" si="13"/>
        <v>4.4170408385924226E-3</v>
      </c>
      <c r="AI141" s="3">
        <f t="shared" ca="1" si="14"/>
        <v>6.9443703845160631E-2</v>
      </c>
      <c r="AJ141" s="3">
        <f t="shared" ca="1" si="15"/>
        <v>2.4832415049660429E-2</v>
      </c>
      <c r="AK141" s="3">
        <f t="shared" ca="1" si="16"/>
        <v>5.4542740292339305E-2</v>
      </c>
      <c r="AL141" s="3">
        <f t="shared" ca="1" si="17"/>
        <v>5.7504192230615883E-2</v>
      </c>
      <c r="AM141" s="3">
        <f t="shared" ca="1" si="18"/>
        <v>7.7490324050769957E-2</v>
      </c>
      <c r="AN141" s="3">
        <f t="shared" ca="1" si="19"/>
        <v>0.12054532983807317</v>
      </c>
      <c r="AO141" s="4">
        <f t="shared" ca="1" si="20"/>
        <v>0.99999999999999978</v>
      </c>
      <c r="AP141" s="126" cm="1">
        <f t="array" aca="1" ref="AP141" ca="1">SQRT(MMULT(V141:AN141,MMULT($D$49:$V$67,TRANSPOSE(V141:AN141))))</f>
        <v>1.0581575983850691E-2</v>
      </c>
      <c r="AQ141" s="4" cm="1">
        <f t="array" aca="1" ref="AQ141" ca="1">MMULT(V141:AN141,TRANSPOSE($C$75:$U$75))</f>
        <v>4.8679043390606927E-2</v>
      </c>
    </row>
    <row r="142" spans="1:43" x14ac:dyDescent="0.3">
      <c r="A142">
        <v>28</v>
      </c>
      <c r="B142">
        <f t="shared" ca="1" si="21"/>
        <v>0.35630549168937864</v>
      </c>
      <c r="C142">
        <f t="shared" ca="1" si="21"/>
        <v>0.31440788744983228</v>
      </c>
      <c r="D142">
        <f t="shared" ca="1" si="21"/>
        <v>0.7463263866328439</v>
      </c>
      <c r="E142">
        <f t="shared" ca="1" si="21"/>
        <v>0.13033240889339204</v>
      </c>
      <c r="F142">
        <f t="shared" ca="1" si="21"/>
        <v>0.75253401109009388</v>
      </c>
      <c r="G142">
        <f t="shared" ca="1" si="21"/>
        <v>0.12753640612845096</v>
      </c>
      <c r="H142">
        <f t="shared" ca="1" si="21"/>
        <v>0.39824603501018152</v>
      </c>
      <c r="I142">
        <f t="shared" ca="1" si="21"/>
        <v>0.91770314408653519</v>
      </c>
      <c r="J142">
        <f t="shared" ca="1" si="21"/>
        <v>0.56677155938514945</v>
      </c>
      <c r="K142">
        <f t="shared" ca="1" si="21"/>
        <v>0.39928991630801858</v>
      </c>
      <c r="L142">
        <f t="shared" ca="1" si="21"/>
        <v>2.4174806685777095E-2</v>
      </c>
      <c r="M142">
        <f t="shared" ca="1" si="21"/>
        <v>0.27482963483473721</v>
      </c>
      <c r="N142">
        <f t="shared" ca="1" si="21"/>
        <v>0.31433318085420536</v>
      </c>
      <c r="O142">
        <f t="shared" ca="1" si="21"/>
        <v>9.812383220525045E-2</v>
      </c>
      <c r="P142">
        <f t="shared" ca="1" si="21"/>
        <v>0.24825567957808881</v>
      </c>
      <c r="Q142">
        <f t="shared" ca="1" si="21"/>
        <v>0.90683156397202236</v>
      </c>
      <c r="R142">
        <f t="shared" ca="1" si="23"/>
        <v>0.78753080983387846</v>
      </c>
      <c r="S142">
        <f t="shared" ca="1" si="23"/>
        <v>0.17023545214843827</v>
      </c>
      <c r="T142">
        <f t="shared" ca="1" si="23"/>
        <v>0.4929684698361253</v>
      </c>
      <c r="U142">
        <f t="shared" ca="1" si="22"/>
        <v>8.0267366766224004</v>
      </c>
      <c r="V142" s="3">
        <f t="shared" ca="1" si="1"/>
        <v>4.4389831888606283E-2</v>
      </c>
      <c r="W142" s="3">
        <f t="shared" ca="1" si="2"/>
        <v>3.9170076223570986E-2</v>
      </c>
      <c r="X142" s="3">
        <f t="shared" ca="1" si="3"/>
        <v>9.2980051134166922E-2</v>
      </c>
      <c r="Y142" s="3">
        <f t="shared" ca="1" si="4"/>
        <v>1.6237284732783221E-2</v>
      </c>
      <c r="Z142" s="3">
        <f t="shared" ca="1" si="5"/>
        <v>9.3753419528738724E-2</v>
      </c>
      <c r="AA142" s="3">
        <f t="shared" ca="1" si="6"/>
        <v>1.5888948556129472E-2</v>
      </c>
      <c r="AB142" s="3">
        <f t="shared" ca="1" si="7"/>
        <v>4.9614937060294961E-2</v>
      </c>
      <c r="AC142" s="3">
        <f t="shared" ca="1" si="8"/>
        <v>0.11433078984132053</v>
      </c>
      <c r="AD142" s="3">
        <f t="shared" ca="1" si="9"/>
        <v>7.0610458797764286E-2</v>
      </c>
      <c r="AE142" s="3">
        <f t="shared" ca="1" si="10"/>
        <v>4.9744987582679395E-2</v>
      </c>
      <c r="AF142" s="3">
        <f t="shared" ca="1" si="11"/>
        <v>3.0117851948707128E-3</v>
      </c>
      <c r="AG142" s="3">
        <f t="shared" ca="1" si="12"/>
        <v>3.4239273805402044E-2</v>
      </c>
      <c r="AH142" s="3">
        <f t="shared" ca="1" si="13"/>
        <v>3.9160769004630502E-2</v>
      </c>
      <c r="AI142" s="3">
        <f t="shared" ca="1" si="14"/>
        <v>1.2224623300653777E-2</v>
      </c>
      <c r="AJ142" s="3">
        <f t="shared" ca="1" si="15"/>
        <v>3.0928593970339788E-2</v>
      </c>
      <c r="AK142" s="3">
        <f t="shared" ca="1" si="16"/>
        <v>0.1129763689162918</v>
      </c>
      <c r="AL142" s="3">
        <f t="shared" ca="1" si="17"/>
        <v>9.8113447788506045E-2</v>
      </c>
      <c r="AM142" s="3">
        <f t="shared" ca="1" si="18"/>
        <v>2.1208550748181797E-2</v>
      </c>
      <c r="AN142" s="3">
        <f t="shared" ca="1" si="19"/>
        <v>6.1415801925068667E-2</v>
      </c>
      <c r="AO142" s="4">
        <f t="shared" ca="1" si="20"/>
        <v>1</v>
      </c>
      <c r="AP142" s="126" cm="1">
        <f t="array" aca="1" ref="AP142" ca="1">SQRT(MMULT(V142:AN142,MMULT($D$49:$V$67,TRANSPOSE(V142:AN142))))</f>
        <v>9.7084759587837653E-3</v>
      </c>
      <c r="AQ142" s="4" cm="1">
        <f t="array" aca="1" ref="AQ142" ca="1">MMULT(V142:AN142,TRANSPOSE($C$75:$U$75))</f>
        <v>4.08502687726E-2</v>
      </c>
    </row>
    <row r="143" spans="1:43" x14ac:dyDescent="0.3">
      <c r="A143">
        <v>29</v>
      </c>
      <c r="B143">
        <f t="shared" ca="1" si="21"/>
        <v>0.17081675265690299</v>
      </c>
      <c r="C143">
        <f t="shared" ca="1" si="21"/>
        <v>0.65982532178995901</v>
      </c>
      <c r="D143">
        <f t="shared" ca="1" si="21"/>
        <v>0.24132627170012555</v>
      </c>
      <c r="E143">
        <f t="shared" ca="1" si="21"/>
        <v>0.93874492487758998</v>
      </c>
      <c r="F143">
        <f t="shared" ca="1" si="21"/>
        <v>0.15970704729023244</v>
      </c>
      <c r="G143">
        <f t="shared" ca="1" si="21"/>
        <v>0.68677318005819166</v>
      </c>
      <c r="H143">
        <f t="shared" ca="1" si="21"/>
        <v>0.21755869019253671</v>
      </c>
      <c r="I143">
        <f t="shared" ca="1" si="21"/>
        <v>0.78429287631534661</v>
      </c>
      <c r="J143">
        <f t="shared" ca="1" si="21"/>
        <v>0.68904257529000534</v>
      </c>
      <c r="K143">
        <f t="shared" ca="1" si="21"/>
        <v>0.638048198672863</v>
      </c>
      <c r="L143">
        <f t="shared" ca="1" si="21"/>
        <v>0.83475823576989105</v>
      </c>
      <c r="M143">
        <f t="shared" ca="1" si="21"/>
        <v>0.33881454279793988</v>
      </c>
      <c r="N143">
        <f t="shared" ca="1" si="21"/>
        <v>0.97446193228882416</v>
      </c>
      <c r="O143">
        <f t="shared" ca="1" si="21"/>
        <v>0.22407503423719244</v>
      </c>
      <c r="P143">
        <f t="shared" ca="1" si="21"/>
        <v>0.45938040577453598</v>
      </c>
      <c r="Q143">
        <f t="shared" ca="1" si="21"/>
        <v>0.1262704459030316</v>
      </c>
      <c r="R143">
        <f t="shared" ca="1" si="23"/>
        <v>0.22968262894016434</v>
      </c>
      <c r="S143">
        <f t="shared" ca="1" si="23"/>
        <v>0.85784497337109167</v>
      </c>
      <c r="T143">
        <f t="shared" ca="1" si="23"/>
        <v>0.88539026999424064</v>
      </c>
      <c r="U143">
        <f t="shared" ca="1" si="22"/>
        <v>10.116814307920668</v>
      </c>
      <c r="V143" s="3">
        <f t="shared" ca="1" si="1"/>
        <v>1.6884440838571775E-2</v>
      </c>
      <c r="W143" s="3">
        <f t="shared" ca="1" si="2"/>
        <v>6.5220661535061272E-2</v>
      </c>
      <c r="X143" s="3">
        <f t="shared" ca="1" si="3"/>
        <v>2.385397857022898E-2</v>
      </c>
      <c r="Y143" s="3">
        <f t="shared" ca="1" si="4"/>
        <v>9.2790565913879297E-2</v>
      </c>
      <c r="Z143" s="3">
        <f t="shared" ca="1" si="5"/>
        <v>1.5786298179377909E-2</v>
      </c>
      <c r="AA143" s="3">
        <f t="shared" ca="1" si="6"/>
        <v>6.7884331881084586E-2</v>
      </c>
      <c r="AB143" s="3">
        <f t="shared" ca="1" si="7"/>
        <v>2.1504663777628635E-2</v>
      </c>
      <c r="AC143" s="3">
        <f t="shared" ca="1" si="8"/>
        <v>7.7523699896449333E-2</v>
      </c>
      <c r="AD143" s="3">
        <f t="shared" ca="1" si="9"/>
        <v>6.8108651035587289E-2</v>
      </c>
      <c r="AE143" s="3">
        <f t="shared" ca="1" si="10"/>
        <v>6.3068094288665708E-2</v>
      </c>
      <c r="AF143" s="3">
        <f t="shared" ca="1" si="11"/>
        <v>8.2511965759452674E-2</v>
      </c>
      <c r="AG143" s="3">
        <f t="shared" ca="1" si="12"/>
        <v>3.3490240354878791E-2</v>
      </c>
      <c r="AH143" s="3">
        <f t="shared" ca="1" si="13"/>
        <v>9.632102583180728E-2</v>
      </c>
      <c r="AI143" s="3">
        <f t="shared" ca="1" si="14"/>
        <v>2.2148774052495889E-2</v>
      </c>
      <c r="AJ143" s="3">
        <f t="shared" ca="1" si="15"/>
        <v>4.5407614669261777E-2</v>
      </c>
      <c r="AK143" s="3">
        <f t="shared" ca="1" si="16"/>
        <v>1.2481245781507702E-2</v>
      </c>
      <c r="AL143" s="3">
        <f t="shared" ca="1" si="17"/>
        <v>2.270305868521684E-2</v>
      </c>
      <c r="AM143" s="3">
        <f t="shared" ca="1" si="18"/>
        <v>8.4793982301273108E-2</v>
      </c>
      <c r="AN143" s="3">
        <f t="shared" ca="1" si="19"/>
        <v>8.7516706647570844E-2</v>
      </c>
      <c r="AO143" s="4">
        <f t="shared" ca="1" si="20"/>
        <v>0.99999999999999956</v>
      </c>
      <c r="AP143" s="126" cm="1">
        <f t="array" aca="1" ref="AP143" ca="1">SQRT(MMULT(V143:AN143,MMULT($D$49:$V$67,TRANSPOSE(V143:AN143))))</f>
        <v>7.7129772919958851E-3</v>
      </c>
      <c r="AQ143" s="4" cm="1">
        <f t="array" aca="1" ref="AQ143" ca="1">MMULT(V143:AN143,TRANSPOSE($C$75:$U$75))</f>
        <v>4.0920521137983265E-2</v>
      </c>
    </row>
    <row r="144" spans="1:43" x14ac:dyDescent="0.3">
      <c r="A144">
        <v>30</v>
      </c>
      <c r="B144">
        <f t="shared" ca="1" si="21"/>
        <v>0.68048131146297541</v>
      </c>
      <c r="C144">
        <f t="shared" ca="1" si="21"/>
        <v>0.81650432828670516</v>
      </c>
      <c r="D144">
        <f t="shared" ca="1" si="21"/>
        <v>0.68417195358103977</v>
      </c>
      <c r="E144">
        <f t="shared" ca="1" si="21"/>
        <v>0.48363254473293438</v>
      </c>
      <c r="F144">
        <f t="shared" ca="1" si="21"/>
        <v>0.95671507070168416</v>
      </c>
      <c r="G144">
        <f t="shared" ca="1" si="21"/>
        <v>0.58860053589842876</v>
      </c>
      <c r="H144">
        <f t="shared" ca="1" si="21"/>
        <v>0.70619330401596236</v>
      </c>
      <c r="I144">
        <f t="shared" ca="1" si="21"/>
        <v>0.13772562166952862</v>
      </c>
      <c r="J144">
        <f t="shared" ca="1" si="21"/>
        <v>0.99918358515142747</v>
      </c>
      <c r="K144">
        <f t="shared" ca="1" si="21"/>
        <v>0.14197821845689385</v>
      </c>
      <c r="L144">
        <f t="shared" ca="1" si="21"/>
        <v>0.29858352537605504</v>
      </c>
      <c r="M144">
        <f t="shared" ca="1" si="21"/>
        <v>0.97476352815566425</v>
      </c>
      <c r="N144">
        <f t="shared" ca="1" si="21"/>
        <v>0.85757123466392837</v>
      </c>
      <c r="O144">
        <f t="shared" ca="1" si="21"/>
        <v>0.6662756313333511</v>
      </c>
      <c r="P144">
        <f t="shared" ca="1" si="21"/>
        <v>0.65206249158464591</v>
      </c>
      <c r="Q144">
        <f t="shared" ca="1" si="21"/>
        <v>0.44075641877957217</v>
      </c>
      <c r="R144">
        <f t="shared" ca="1" si="23"/>
        <v>0.62981349498629979</v>
      </c>
      <c r="S144">
        <f t="shared" ca="1" si="23"/>
        <v>0.43927223160534534</v>
      </c>
      <c r="T144">
        <f t="shared" ca="1" si="23"/>
        <v>0.45583097940433293</v>
      </c>
      <c r="U144">
        <f t="shared" ca="1" si="22"/>
        <v>11.610116009846774</v>
      </c>
      <c r="V144" s="3">
        <f t="shared" ca="1" si="1"/>
        <v>5.8611069078538532E-2</v>
      </c>
      <c r="W144" s="3">
        <f t="shared" ca="1" si="2"/>
        <v>7.0326974131370554E-2</v>
      </c>
      <c r="X144" s="3">
        <f t="shared" ca="1" si="3"/>
        <v>5.8928950666882203E-2</v>
      </c>
      <c r="Y144" s="3">
        <f t="shared" ca="1" si="4"/>
        <v>4.165613369605918E-2</v>
      </c>
      <c r="Z144" s="3">
        <f t="shared" ca="1" si="5"/>
        <v>8.240357545870125E-2</v>
      </c>
      <c r="AA144" s="3">
        <f t="shared" ca="1" si="6"/>
        <v>5.0697213998484147E-2</v>
      </c>
      <c r="AB144" s="3">
        <f t="shared" ca="1" si="7"/>
        <v>6.0825688857632912E-2</v>
      </c>
      <c r="AC144" s="3">
        <f t="shared" ca="1" si="8"/>
        <v>1.1862553445006125E-2</v>
      </c>
      <c r="AD144" s="3">
        <f t="shared" ca="1" si="9"/>
        <v>8.606146435608393E-2</v>
      </c>
      <c r="AE144" s="3">
        <f t="shared" ca="1" si="10"/>
        <v>1.2228837191332047E-2</v>
      </c>
      <c r="AF144" s="3">
        <f t="shared" ca="1" si="11"/>
        <v>2.5717531601133041E-2</v>
      </c>
      <c r="AG144" s="3">
        <f t="shared" ca="1" si="12"/>
        <v>8.3958121290859417E-2</v>
      </c>
      <c r="AH144" s="3">
        <f t="shared" ca="1" si="13"/>
        <v>7.3864140025526437E-2</v>
      </c>
      <c r="AI144" s="3">
        <f t="shared" ca="1" si="14"/>
        <v>5.7387508511393799E-2</v>
      </c>
      <c r="AJ144" s="3">
        <f t="shared" ca="1" si="15"/>
        <v>5.6163305433952475E-2</v>
      </c>
      <c r="AK144" s="3">
        <f t="shared" ca="1" si="16"/>
        <v>3.7963136492844496E-2</v>
      </c>
      <c r="AL144" s="3">
        <f t="shared" ca="1" si="17"/>
        <v>5.4246959673111127E-2</v>
      </c>
      <c r="AM144" s="3">
        <f t="shared" ca="1" si="18"/>
        <v>3.7835300804297707E-2</v>
      </c>
      <c r="AN144" s="3">
        <f t="shared" ca="1" si="19"/>
        <v>3.9261535286790716E-2</v>
      </c>
      <c r="AO144" s="4">
        <f t="shared" ca="1" si="20"/>
        <v>1.0000000000000002</v>
      </c>
      <c r="AP144" s="126" cm="1">
        <f t="array" aca="1" ref="AP144" ca="1">SQRT(MMULT(V144:AN144,MMULT($D$49:$V$67,TRANSPOSE(V144:AN144))))</f>
        <v>1.1124140407440605E-2</v>
      </c>
      <c r="AQ144" s="4" cm="1">
        <f t="array" aca="1" ref="AQ144" ca="1">MMULT(V144:AN144,TRANSPOSE($C$75:$U$75))</f>
        <v>4.3292222690819761E-2</v>
      </c>
    </row>
    <row r="145" spans="1:43" x14ac:dyDescent="0.3">
      <c r="A145">
        <v>31</v>
      </c>
      <c r="B145">
        <f t="shared" ca="1" si="21"/>
        <v>0.83930535267488338</v>
      </c>
      <c r="C145">
        <f t="shared" ref="C145:R160" ca="1" si="24">+RAND()</f>
        <v>0.85013948195615141</v>
      </c>
      <c r="D145">
        <f t="shared" ca="1" si="24"/>
        <v>0.70696438418655183</v>
      </c>
      <c r="E145">
        <f t="shared" ca="1" si="24"/>
        <v>0.60581144145436905</v>
      </c>
      <c r="F145">
        <f t="shared" ca="1" si="24"/>
        <v>0.11246592926213894</v>
      </c>
      <c r="G145">
        <f t="shared" ca="1" si="24"/>
        <v>0.99673606269316206</v>
      </c>
      <c r="H145">
        <f t="shared" ca="1" si="24"/>
        <v>0.29818076600572341</v>
      </c>
      <c r="I145">
        <f t="shared" ca="1" si="24"/>
        <v>0.45449141003036631</v>
      </c>
      <c r="J145">
        <f t="shared" ca="1" si="24"/>
        <v>0.79778455390078917</v>
      </c>
      <c r="K145">
        <f t="shared" ca="1" si="24"/>
        <v>0.34541977383821099</v>
      </c>
      <c r="L145">
        <f t="shared" ca="1" si="24"/>
        <v>0.70330841181231663</v>
      </c>
      <c r="M145">
        <f t="shared" ca="1" si="24"/>
        <v>0.76931572383259128</v>
      </c>
      <c r="N145">
        <f t="shared" ca="1" si="24"/>
        <v>0.59207914793476113</v>
      </c>
      <c r="O145">
        <f t="shared" ca="1" si="24"/>
        <v>0.40905191727015011</v>
      </c>
      <c r="P145">
        <f t="shared" ca="1" si="24"/>
        <v>0.76843721510171592</v>
      </c>
      <c r="Q145">
        <f t="shared" ca="1" si="24"/>
        <v>0.91170380862981915</v>
      </c>
      <c r="R145">
        <f t="shared" ca="1" si="24"/>
        <v>0.35402345882073116</v>
      </c>
      <c r="S145">
        <f t="shared" ca="1" si="23"/>
        <v>0.37887881545380753</v>
      </c>
      <c r="T145">
        <f t="shared" ca="1" si="23"/>
        <v>0.11038031063852694</v>
      </c>
      <c r="U145">
        <f t="shared" ca="1" si="22"/>
        <v>11.004477965496765</v>
      </c>
      <c r="V145" s="3">
        <f t="shared" ca="1" si="1"/>
        <v>7.6269438251085217E-2</v>
      </c>
      <c r="W145" s="3">
        <f t="shared" ca="1" si="2"/>
        <v>7.7253958308759668E-2</v>
      </c>
      <c r="X145" s="3">
        <f t="shared" ca="1" si="3"/>
        <v>6.4243336794635314E-2</v>
      </c>
      <c r="Y145" s="3">
        <f t="shared" ca="1" si="4"/>
        <v>5.505135667078611E-2</v>
      </c>
      <c r="Z145" s="3">
        <f t="shared" ca="1" si="5"/>
        <v>1.0220014944349248E-2</v>
      </c>
      <c r="AA145" s="3">
        <f t="shared" ca="1" si="6"/>
        <v>9.0575497158366783E-2</v>
      </c>
      <c r="AB145" s="3">
        <f t="shared" ca="1" si="7"/>
        <v>2.709631178695017E-2</v>
      </c>
      <c r="AC145" s="3">
        <f t="shared" ca="1" si="8"/>
        <v>4.1300587947503756E-2</v>
      </c>
      <c r="AD145" s="3">
        <f t="shared" ca="1" si="9"/>
        <v>7.2496356156298195E-2</v>
      </c>
      <c r="AE145" s="3">
        <f t="shared" ca="1" si="10"/>
        <v>3.1389019535613932E-2</v>
      </c>
      <c r="AF145" s="3">
        <f t="shared" ca="1" si="11"/>
        <v>6.3911110914798203E-2</v>
      </c>
      <c r="AG145" s="3">
        <f t="shared" ca="1" si="12"/>
        <v>6.9909333840704621E-2</v>
      </c>
      <c r="AH145" s="3">
        <f t="shared" ca="1" si="13"/>
        <v>5.3803474348456608E-2</v>
      </c>
      <c r="AI145" s="3">
        <f t="shared" ca="1" si="14"/>
        <v>3.7171405908820378E-2</v>
      </c>
      <c r="AJ145" s="3">
        <f t="shared" ca="1" si="15"/>
        <v>6.9829501909228195E-2</v>
      </c>
      <c r="AK145" s="3">
        <f t="shared" ca="1" si="16"/>
        <v>8.284843783488488E-2</v>
      </c>
      <c r="AL145" s="3">
        <f t="shared" ca="1" si="17"/>
        <v>3.2170854440413232E-2</v>
      </c>
      <c r="AM145" s="3">
        <f t="shared" ca="1" si="18"/>
        <v>3.4429512843929269E-2</v>
      </c>
      <c r="AN145" s="3">
        <f t="shared" ca="1" si="19"/>
        <v>1.0030490404416394E-2</v>
      </c>
      <c r="AO145" s="4">
        <f t="shared" ca="1" si="20"/>
        <v>1</v>
      </c>
      <c r="AP145" s="126" cm="1">
        <f t="array" aca="1" ref="AP145" ca="1">SQRT(MMULT(V145:AN145,MMULT($D$49:$V$67,TRANSPOSE(V145:AN145))))</f>
        <v>1.0403931134337163E-2</v>
      </c>
      <c r="AQ145" s="4" cm="1">
        <f t="array" aca="1" ref="AQ145" ca="1">MMULT(V145:AN145,TRANSPOSE($C$75:$U$75))</f>
        <v>4.1842279150215392E-2</v>
      </c>
    </row>
    <row r="146" spans="1:43" x14ac:dyDescent="0.3">
      <c r="A146">
        <v>32</v>
      </c>
      <c r="B146">
        <f t="shared" ref="B146:Q175" ca="1" si="25">+RAND()</f>
        <v>0.15472433001313501</v>
      </c>
      <c r="C146">
        <f t="shared" ca="1" si="24"/>
        <v>0.31343449859650141</v>
      </c>
      <c r="D146">
        <f t="shared" ca="1" si="24"/>
        <v>0.12617244163816976</v>
      </c>
      <c r="E146">
        <f t="shared" ca="1" si="24"/>
        <v>0.28319358272147666</v>
      </c>
      <c r="F146">
        <f t="shared" ca="1" si="24"/>
        <v>0.79451110261604962</v>
      </c>
      <c r="G146">
        <f t="shared" ca="1" si="24"/>
        <v>0.32497564082059649</v>
      </c>
      <c r="H146">
        <f t="shared" ca="1" si="24"/>
        <v>0.17524610590854728</v>
      </c>
      <c r="I146">
        <f t="shared" ca="1" si="24"/>
        <v>0.22514922386208391</v>
      </c>
      <c r="J146">
        <f t="shared" ca="1" si="24"/>
        <v>0.59098449980883572</v>
      </c>
      <c r="K146">
        <f t="shared" ca="1" si="24"/>
        <v>0.70416460135654646</v>
      </c>
      <c r="L146">
        <f t="shared" ca="1" si="24"/>
        <v>0.37541465002433538</v>
      </c>
      <c r="M146">
        <f t="shared" ca="1" si="24"/>
        <v>0.57152867380236538</v>
      </c>
      <c r="N146">
        <f t="shared" ca="1" si="24"/>
        <v>0.31760855100281393</v>
      </c>
      <c r="O146">
        <f t="shared" ca="1" si="24"/>
        <v>0.45695301995951165</v>
      </c>
      <c r="P146">
        <f t="shared" ca="1" si="24"/>
        <v>0.63114067748724278</v>
      </c>
      <c r="Q146">
        <f t="shared" ca="1" si="24"/>
        <v>0.18164789693093286</v>
      </c>
      <c r="R146">
        <f t="shared" ca="1" si="24"/>
        <v>0.27772536172757356</v>
      </c>
      <c r="S146">
        <f t="shared" ca="1" si="23"/>
        <v>0.8787090817586285</v>
      </c>
      <c r="T146">
        <f t="shared" ca="1" si="23"/>
        <v>0.5371305998435606</v>
      </c>
      <c r="U146">
        <f t="shared" ca="1" si="22"/>
        <v>7.920414539878907</v>
      </c>
      <c r="V146" s="3">
        <f t="shared" ca="1" si="1"/>
        <v>1.9534877781220344E-2</v>
      </c>
      <c r="W146" s="3">
        <f t="shared" ca="1" si="2"/>
        <v>3.9572991668349398E-2</v>
      </c>
      <c r="X146" s="3">
        <f t="shared" ca="1" si="3"/>
        <v>1.593003005119209E-2</v>
      </c>
      <c r="Y146" s="3">
        <f t="shared" ca="1" si="4"/>
        <v>3.5754894052023485E-2</v>
      </c>
      <c r="Z146" s="3">
        <f t="shared" ca="1" si="5"/>
        <v>0.10031180800142775</v>
      </c>
      <c r="AA146" s="3">
        <f t="shared" ca="1" si="6"/>
        <v>4.1030130327694307E-2</v>
      </c>
      <c r="AB146" s="3">
        <f t="shared" ca="1" si="7"/>
        <v>2.2125875486212438E-2</v>
      </c>
      <c r="AC146" s="3">
        <f t="shared" ca="1" si="8"/>
        <v>2.8426444440309076E-2</v>
      </c>
      <c r="AD146" s="3">
        <f t="shared" ca="1" si="9"/>
        <v>7.4615349592279182E-2</v>
      </c>
      <c r="AE146" s="3">
        <f t="shared" ca="1" si="10"/>
        <v>8.8905018520320053E-2</v>
      </c>
      <c r="AF146" s="3">
        <f t="shared" ca="1" si="11"/>
        <v>4.7398358777074184E-2</v>
      </c>
      <c r="AG146" s="3">
        <f t="shared" ca="1" si="12"/>
        <v>7.2158934475556297E-2</v>
      </c>
      <c r="AH146" s="3">
        <f t="shared" ca="1" si="13"/>
        <v>4.0099990903717242E-2</v>
      </c>
      <c r="AI146" s="3">
        <f t="shared" ca="1" si="14"/>
        <v>5.7693068671945784E-2</v>
      </c>
      <c r="AJ146" s="3">
        <f t="shared" ca="1" si="15"/>
        <v>7.9685308680433303E-2</v>
      </c>
      <c r="AK146" s="3">
        <f t="shared" ca="1" si="16"/>
        <v>2.2934140128189555E-2</v>
      </c>
      <c r="AL146" s="3">
        <f t="shared" ca="1" si="17"/>
        <v>3.5064498244282503E-2</v>
      </c>
      <c r="AM146" s="3">
        <f t="shared" ca="1" si="18"/>
        <v>0.11094230956402225</v>
      </c>
      <c r="AN146" s="3">
        <f t="shared" ca="1" si="19"/>
        <v>6.7815970633750777E-2</v>
      </c>
      <c r="AO146" s="4">
        <f t="shared" ca="1" si="20"/>
        <v>1</v>
      </c>
      <c r="AP146" s="126" cm="1">
        <f t="array" aca="1" ref="AP146" ca="1">SQRT(MMULT(V146:AN146,MMULT($D$49:$V$67,TRANSPOSE(V146:AN146))))</f>
        <v>6.1598880494199079E-3</v>
      </c>
      <c r="AQ146" s="4" cm="1">
        <f t="array" aca="1" ref="AQ146" ca="1">MMULT(V146:AN146,TRANSPOSE($C$75:$U$75))</f>
        <v>4.0552519260328559E-2</v>
      </c>
    </row>
    <row r="147" spans="1:43" x14ac:dyDescent="0.3">
      <c r="A147">
        <v>33</v>
      </c>
      <c r="B147">
        <f t="shared" ca="1" si="25"/>
        <v>2.5005006316569656E-3</v>
      </c>
      <c r="C147">
        <f t="shared" ca="1" si="24"/>
        <v>0.53466874974383338</v>
      </c>
      <c r="D147">
        <f t="shared" ca="1" si="24"/>
        <v>0.47197185512943285</v>
      </c>
      <c r="E147">
        <f t="shared" ca="1" si="24"/>
        <v>0.72635676305249841</v>
      </c>
      <c r="F147">
        <f t="shared" ca="1" si="24"/>
        <v>0.3510273099270248</v>
      </c>
      <c r="G147">
        <f t="shared" ca="1" si="24"/>
        <v>0.63649030161591991</v>
      </c>
      <c r="H147">
        <f t="shared" ca="1" si="24"/>
        <v>0.48447436633093544</v>
      </c>
      <c r="I147">
        <f t="shared" ca="1" si="24"/>
        <v>0.99863818153134298</v>
      </c>
      <c r="J147">
        <f t="shared" ca="1" si="24"/>
        <v>6.0497769938584356E-2</v>
      </c>
      <c r="K147">
        <f t="shared" ca="1" si="24"/>
        <v>0.16738979426948786</v>
      </c>
      <c r="L147">
        <f t="shared" ca="1" si="24"/>
        <v>0.16470841883148468</v>
      </c>
      <c r="M147">
        <f t="shared" ca="1" si="24"/>
        <v>0.99188169206848265</v>
      </c>
      <c r="N147">
        <f t="shared" ca="1" si="24"/>
        <v>0.36325397050288799</v>
      </c>
      <c r="O147">
        <f t="shared" ca="1" si="24"/>
        <v>0.46342128839201091</v>
      </c>
      <c r="P147">
        <f t="shared" ca="1" si="24"/>
        <v>3.5432280661940707E-2</v>
      </c>
      <c r="Q147">
        <f t="shared" ca="1" si="24"/>
        <v>0.69066449410651809</v>
      </c>
      <c r="R147">
        <f t="shared" ca="1" si="24"/>
        <v>0.61432979154757783</v>
      </c>
      <c r="S147">
        <f t="shared" ca="1" si="23"/>
        <v>0.13349815033582202</v>
      </c>
      <c r="T147">
        <f t="shared" ca="1" si="23"/>
        <v>0.57949207524989721</v>
      </c>
      <c r="U147">
        <f t="shared" ca="1" si="22"/>
        <v>8.4706977538673414</v>
      </c>
      <c r="V147" s="3">
        <f t="shared" ca="1" si="1"/>
        <v>2.9519417459032216E-4</v>
      </c>
      <c r="W147" s="3">
        <f t="shared" ca="1" si="2"/>
        <v>6.3119800195884396E-2</v>
      </c>
      <c r="X147" s="3">
        <f t="shared" ca="1" si="3"/>
        <v>5.5718179168174384E-2</v>
      </c>
      <c r="Y147" s="3">
        <f t="shared" ca="1" si="4"/>
        <v>8.5749342516781027E-2</v>
      </c>
      <c r="Z147" s="3">
        <f t="shared" ca="1" si="5"/>
        <v>4.1440188296974878E-2</v>
      </c>
      <c r="AA147" s="3">
        <f t="shared" ca="1" si="6"/>
        <v>7.5140244654028285E-2</v>
      </c>
      <c r="AB147" s="3">
        <f t="shared" ca="1" si="7"/>
        <v>5.7194150990660261E-2</v>
      </c>
      <c r="AC147" s="3">
        <f t="shared" ca="1" si="8"/>
        <v>0.11789326104516118</v>
      </c>
      <c r="AD147" s="3">
        <f t="shared" ca="1" si="9"/>
        <v>7.1420054990114345E-3</v>
      </c>
      <c r="AE147" s="3">
        <f t="shared" ca="1" si="10"/>
        <v>1.9761039660878606E-2</v>
      </c>
      <c r="AF147" s="3">
        <f t="shared" ca="1" si="11"/>
        <v>1.9444492486617906E-2</v>
      </c>
      <c r="AG147" s="3">
        <f t="shared" ca="1" si="12"/>
        <v>0.11709563024080677</v>
      </c>
      <c r="AH147" s="3">
        <f t="shared" ca="1" si="13"/>
        <v>4.2883594841646014E-2</v>
      </c>
      <c r="AI147" s="3">
        <f t="shared" ca="1" si="14"/>
        <v>5.4708750312857463E-2</v>
      </c>
      <c r="AJ147" s="3">
        <f t="shared" ca="1" si="15"/>
        <v>4.1829234959733881E-3</v>
      </c>
      <c r="AK147" s="3">
        <f t="shared" ca="1" si="16"/>
        <v>8.1535726356331342E-2</v>
      </c>
      <c r="AL147" s="3">
        <f t="shared" ca="1" si="17"/>
        <v>7.2524107151279521E-2</v>
      </c>
      <c r="AM147" s="3">
        <f t="shared" ca="1" si="18"/>
        <v>1.5759994538215312E-2</v>
      </c>
      <c r="AN147" s="3">
        <f t="shared" ca="1" si="19"/>
        <v>6.8411374374127212E-2</v>
      </c>
      <c r="AO147" s="4">
        <f t="shared" ca="1" si="20"/>
        <v>0.99999999999999989</v>
      </c>
      <c r="AP147" s="126" cm="1">
        <f t="array" aca="1" ref="AP147" ca="1">SQRT(MMULT(V147:AN147,MMULT($D$49:$V$67,TRANSPOSE(V147:AN147))))</f>
        <v>9.3817965220477969E-3</v>
      </c>
      <c r="AQ147" s="4" cm="1">
        <f t="array" aca="1" ref="AQ147" ca="1">MMULT(V147:AN147,TRANSPOSE($C$75:$U$75))</f>
        <v>3.6835564909413344E-2</v>
      </c>
    </row>
    <row r="148" spans="1:43" x14ac:dyDescent="0.3">
      <c r="A148">
        <v>34</v>
      </c>
      <c r="B148">
        <f t="shared" ca="1" si="25"/>
        <v>0.63760404324601849</v>
      </c>
      <c r="C148">
        <f t="shared" ca="1" si="24"/>
        <v>0.99726434732969782</v>
      </c>
      <c r="D148">
        <f t="shared" ca="1" si="24"/>
        <v>0.34128852776713625</v>
      </c>
      <c r="E148">
        <f t="shared" ca="1" si="24"/>
        <v>0.63169864708122148</v>
      </c>
      <c r="F148">
        <f t="shared" ca="1" si="24"/>
        <v>0.91893203399999845</v>
      </c>
      <c r="G148">
        <f t="shared" ca="1" si="24"/>
        <v>0.25110759174125297</v>
      </c>
      <c r="H148">
        <f t="shared" ca="1" si="24"/>
        <v>0.68574765677715643</v>
      </c>
      <c r="I148">
        <f t="shared" ca="1" si="24"/>
        <v>0.38549318444099978</v>
      </c>
      <c r="J148">
        <f t="shared" ca="1" si="24"/>
        <v>0.46945237672162532</v>
      </c>
      <c r="K148">
        <f t="shared" ca="1" si="24"/>
        <v>0.4271002800771726</v>
      </c>
      <c r="L148">
        <f t="shared" ca="1" si="24"/>
        <v>0.93705729228137491</v>
      </c>
      <c r="M148">
        <f t="shared" ca="1" si="24"/>
        <v>0.50726683974334519</v>
      </c>
      <c r="N148">
        <f t="shared" ca="1" si="24"/>
        <v>0.15288809611860121</v>
      </c>
      <c r="O148">
        <f t="shared" ca="1" si="24"/>
        <v>0.17342402814827085</v>
      </c>
      <c r="P148">
        <f t="shared" ca="1" si="24"/>
        <v>0.29544190264808501</v>
      </c>
      <c r="Q148">
        <f t="shared" ca="1" si="24"/>
        <v>0.18591005296603946</v>
      </c>
      <c r="R148">
        <f t="shared" ca="1" si="24"/>
        <v>0.47651118683764349</v>
      </c>
      <c r="S148">
        <f t="shared" ca="1" si="23"/>
        <v>0.19064568568891593</v>
      </c>
      <c r="T148">
        <f t="shared" ca="1" si="23"/>
        <v>0.43445144835434635</v>
      </c>
      <c r="U148">
        <f t="shared" ca="1" si="22"/>
        <v>9.099285221968902</v>
      </c>
      <c r="V148" s="3">
        <f t="shared" ca="1" si="1"/>
        <v>7.0071882317373255E-2</v>
      </c>
      <c r="W148" s="3">
        <f t="shared" ca="1" si="2"/>
        <v>0.10959809732328732</v>
      </c>
      <c r="X148" s="3">
        <f t="shared" ca="1" si="3"/>
        <v>3.750717989838858E-2</v>
      </c>
      <c r="Y148" s="3">
        <f t="shared" ca="1" si="4"/>
        <v>6.9422886707197276E-2</v>
      </c>
      <c r="Z148" s="3">
        <f t="shared" ca="1" si="5"/>
        <v>0.10098947462173959</v>
      </c>
      <c r="AA148" s="3">
        <f t="shared" ca="1" si="6"/>
        <v>2.759640846678706E-2</v>
      </c>
      <c r="AB148" s="3">
        <f t="shared" ca="1" si="7"/>
        <v>7.5362804885104426E-2</v>
      </c>
      <c r="AC148" s="3">
        <f t="shared" ca="1" si="8"/>
        <v>4.236521606227734E-2</v>
      </c>
      <c r="AD148" s="3">
        <f t="shared" ca="1" si="9"/>
        <v>5.1592225682540509E-2</v>
      </c>
      <c r="AE148" s="3">
        <f t="shared" ca="1" si="10"/>
        <v>4.6937783535568378E-2</v>
      </c>
      <c r="AF148" s="3">
        <f t="shared" ca="1" si="11"/>
        <v>0.10298141770729269</v>
      </c>
      <c r="AG148" s="3">
        <f t="shared" ca="1" si="12"/>
        <v>5.5747987602215512E-2</v>
      </c>
      <c r="AH148" s="3">
        <f t="shared" ca="1" si="13"/>
        <v>1.6802209447119552E-2</v>
      </c>
      <c r="AI148" s="3">
        <f t="shared" ca="1" si="14"/>
        <v>1.9059082545249129E-2</v>
      </c>
      <c r="AJ148" s="3">
        <f t="shared" ca="1" si="15"/>
        <v>3.2468693467788377E-2</v>
      </c>
      <c r="AK148" s="3">
        <f t="shared" ca="1" si="16"/>
        <v>2.0431280966683698E-2</v>
      </c>
      <c r="AL148" s="3">
        <f t="shared" ca="1" si="17"/>
        <v>5.2367980035088524E-2</v>
      </c>
      <c r="AM148" s="3">
        <f t="shared" ca="1" si="18"/>
        <v>2.0951721046025641E-2</v>
      </c>
      <c r="AN148" s="3">
        <f t="shared" ca="1" si="19"/>
        <v>4.774566768227316E-2</v>
      </c>
      <c r="AO148" s="4">
        <f t="shared" ca="1" si="20"/>
        <v>0.99999999999999989</v>
      </c>
      <c r="AP148" s="126" cm="1">
        <f t="array" aca="1" ref="AP148" ca="1">SQRT(MMULT(V148:AN148,MMULT($D$49:$V$67,TRANSPOSE(V148:AN148))))</f>
        <v>1.3369923752069773E-2</v>
      </c>
      <c r="AQ148" s="4" cm="1">
        <f t="array" aca="1" ref="AQ148" ca="1">MMULT(V148:AN148,TRANSPOSE($C$75:$U$75))</f>
        <v>4.6823091343923748E-2</v>
      </c>
    </row>
    <row r="149" spans="1:43" x14ac:dyDescent="0.3">
      <c r="A149">
        <v>35</v>
      </c>
      <c r="B149">
        <f t="shared" ca="1" si="25"/>
        <v>0.66355897533565156</v>
      </c>
      <c r="C149">
        <f t="shared" ca="1" si="24"/>
        <v>0.90805468872590756</v>
      </c>
      <c r="D149">
        <f t="shared" ca="1" si="24"/>
        <v>0.5032168823253943</v>
      </c>
      <c r="E149">
        <f t="shared" ca="1" si="24"/>
        <v>0.17514424576636922</v>
      </c>
      <c r="F149">
        <f t="shared" ca="1" si="24"/>
        <v>0.82336746522087578</v>
      </c>
      <c r="G149">
        <f t="shared" ca="1" si="24"/>
        <v>0.197701078373965</v>
      </c>
      <c r="H149">
        <f t="shared" ca="1" si="24"/>
        <v>0.11038671824538338</v>
      </c>
      <c r="I149">
        <f t="shared" ca="1" si="24"/>
        <v>0.59889667756953047</v>
      </c>
      <c r="J149">
        <f t="shared" ca="1" si="24"/>
        <v>0.99746110763540674</v>
      </c>
      <c r="K149">
        <f t="shared" ca="1" si="24"/>
        <v>0.72054204196120653</v>
      </c>
      <c r="L149">
        <f t="shared" ca="1" si="24"/>
        <v>0.76900145106993267</v>
      </c>
      <c r="M149">
        <f t="shared" ca="1" si="24"/>
        <v>0.17933833201177407</v>
      </c>
      <c r="N149">
        <f t="shared" ca="1" si="24"/>
        <v>0.57301084585849871</v>
      </c>
      <c r="O149">
        <f t="shared" ca="1" si="24"/>
        <v>0.62509969144273503</v>
      </c>
      <c r="P149">
        <f t="shared" ca="1" si="24"/>
        <v>0.63081421747666166</v>
      </c>
      <c r="Q149">
        <f t="shared" ca="1" si="24"/>
        <v>0.88114131255923855</v>
      </c>
      <c r="R149">
        <f t="shared" ca="1" si="24"/>
        <v>0.20308862308858466</v>
      </c>
      <c r="S149">
        <f t="shared" ca="1" si="23"/>
        <v>0.13668158464185354</v>
      </c>
      <c r="T149">
        <f t="shared" ca="1" si="23"/>
        <v>0.70072925817886711</v>
      </c>
      <c r="U149">
        <f t="shared" ca="1" si="22"/>
        <v>10.397235197487838</v>
      </c>
      <c r="V149" s="3">
        <f t="shared" ca="1" si="1"/>
        <v>6.3820714135232756E-2</v>
      </c>
      <c r="W149" s="3">
        <f t="shared" ca="1" si="2"/>
        <v>8.7336168844705006E-2</v>
      </c>
      <c r="X149" s="3">
        <f t="shared" ca="1" si="3"/>
        <v>4.839910541284867E-2</v>
      </c>
      <c r="Y149" s="3">
        <f t="shared" ca="1" si="4"/>
        <v>1.6845271116756814E-2</v>
      </c>
      <c r="Z149" s="3">
        <f t="shared" ca="1" si="5"/>
        <v>7.9191001221153134E-2</v>
      </c>
      <c r="AA149" s="3">
        <f t="shared" ca="1" si="6"/>
        <v>1.9014774083569178E-2</v>
      </c>
      <c r="AB149" s="3">
        <f t="shared" ca="1" si="7"/>
        <v>1.0616929996164252E-2</v>
      </c>
      <c r="AC149" s="3">
        <f t="shared" ca="1" si="8"/>
        <v>5.7601532156763641E-2</v>
      </c>
      <c r="AD149" s="3">
        <f t="shared" ca="1" si="9"/>
        <v>9.5935225922023151E-2</v>
      </c>
      <c r="AE149" s="3">
        <f t="shared" ca="1" si="10"/>
        <v>6.9301312154148698E-2</v>
      </c>
      <c r="AF149" s="3">
        <f t="shared" ca="1" si="11"/>
        <v>7.3962109778543575E-2</v>
      </c>
      <c r="AG149" s="3">
        <f t="shared" ca="1" si="12"/>
        <v>1.7248655878738368E-2</v>
      </c>
      <c r="AH149" s="3">
        <f t="shared" ca="1" si="13"/>
        <v>5.5111848003298859E-2</v>
      </c>
      <c r="AI149" s="3">
        <f t="shared" ca="1" si="14"/>
        <v>6.012172270506784E-2</v>
      </c>
      <c r="AJ149" s="3">
        <f t="shared" ca="1" si="15"/>
        <v>6.0671342476611274E-2</v>
      </c>
      <c r="AK149" s="3">
        <f t="shared" ca="1" si="16"/>
        <v>8.4747656066502988E-2</v>
      </c>
      <c r="AL149" s="3">
        <f t="shared" ca="1" si="17"/>
        <v>1.9532944983071517E-2</v>
      </c>
      <c r="AM149" s="3">
        <f t="shared" ca="1" si="18"/>
        <v>1.3145954866432021E-2</v>
      </c>
      <c r="AN149" s="3">
        <f t="shared" ca="1" si="19"/>
        <v>6.7395730198368128E-2</v>
      </c>
      <c r="AO149" s="4">
        <f t="shared" ca="1" si="20"/>
        <v>1</v>
      </c>
      <c r="AP149" s="126" cm="1">
        <f t="array" aca="1" ref="AP149" ca="1">SQRT(MMULT(V149:AN149,MMULT($D$49:$V$67,TRANSPOSE(V149:AN149))))</f>
        <v>8.8544228978720795E-3</v>
      </c>
      <c r="AQ149" s="4" cm="1">
        <f t="array" aca="1" ref="AQ149" ca="1">MMULT(V149:AN149,TRANSPOSE($C$75:$U$75))</f>
        <v>4.3865398681582776E-2</v>
      </c>
    </row>
    <row r="150" spans="1:43" x14ac:dyDescent="0.3">
      <c r="A150">
        <v>36</v>
      </c>
      <c r="B150">
        <f t="shared" ca="1" si="25"/>
        <v>0.27337480336090125</v>
      </c>
      <c r="C150">
        <f t="shared" ca="1" si="24"/>
        <v>0.58831347788158717</v>
      </c>
      <c r="D150">
        <f t="shared" ca="1" si="24"/>
        <v>0.42845270289750292</v>
      </c>
      <c r="E150">
        <f t="shared" ca="1" si="24"/>
        <v>0.21275983275597565</v>
      </c>
      <c r="F150">
        <f t="shared" ca="1" si="24"/>
        <v>0.82013704235565199</v>
      </c>
      <c r="G150">
        <f t="shared" ca="1" si="24"/>
        <v>0.9647330828522267</v>
      </c>
      <c r="H150">
        <f t="shared" ca="1" si="24"/>
        <v>0.74311657009598275</v>
      </c>
      <c r="I150">
        <f t="shared" ca="1" si="24"/>
        <v>0.64972411520444384</v>
      </c>
      <c r="J150">
        <f t="shared" ca="1" si="24"/>
        <v>0.41694674366996565</v>
      </c>
      <c r="K150">
        <f t="shared" ca="1" si="24"/>
        <v>0.38613235972196636</v>
      </c>
      <c r="L150">
        <f t="shared" ca="1" si="24"/>
        <v>0.21227055822799545</v>
      </c>
      <c r="M150">
        <f t="shared" ca="1" si="24"/>
        <v>0.20584692619455947</v>
      </c>
      <c r="N150">
        <f t="shared" ca="1" si="24"/>
        <v>0.87354820991510174</v>
      </c>
      <c r="O150">
        <f t="shared" ca="1" si="24"/>
        <v>0.23321776227461366</v>
      </c>
      <c r="P150">
        <f t="shared" ca="1" si="24"/>
        <v>0.46356410456434849</v>
      </c>
      <c r="Q150">
        <f t="shared" ca="1" si="24"/>
        <v>0.47020474386909961</v>
      </c>
      <c r="R150">
        <f t="shared" ca="1" si="24"/>
        <v>0.80363980557641057</v>
      </c>
      <c r="S150">
        <f t="shared" ca="1" si="23"/>
        <v>0.31182978145197426</v>
      </c>
      <c r="T150">
        <f t="shared" ca="1" si="23"/>
        <v>0.19290185492530021</v>
      </c>
      <c r="U150">
        <f t="shared" ca="1" si="22"/>
        <v>9.2507144777956078</v>
      </c>
      <c r="V150" s="3">
        <f t="shared" ca="1" si="1"/>
        <v>2.9551750193682867E-2</v>
      </c>
      <c r="W150" s="3">
        <f t="shared" ca="1" si="2"/>
        <v>6.3596544817560829E-2</v>
      </c>
      <c r="X150" s="3">
        <f t="shared" ca="1" si="3"/>
        <v>4.6315633665476696E-2</v>
      </c>
      <c r="Y150" s="3">
        <f t="shared" ca="1" si="4"/>
        <v>2.2999286516372421E-2</v>
      </c>
      <c r="Z150" s="3">
        <f t="shared" ca="1" si="5"/>
        <v>8.865661612670224E-2</v>
      </c>
      <c r="AA150" s="3">
        <f t="shared" ca="1" si="6"/>
        <v>0.10428741316877364</v>
      </c>
      <c r="AB150" s="3">
        <f t="shared" ca="1" si="7"/>
        <v>8.0330721684219911E-2</v>
      </c>
      <c r="AC150" s="3">
        <f t="shared" ca="1" si="8"/>
        <v>7.0235019874839918E-2</v>
      </c>
      <c r="AD150" s="3">
        <f t="shared" ca="1" si="9"/>
        <v>4.5071842252915544E-2</v>
      </c>
      <c r="AE150" s="3">
        <f t="shared" ca="1" si="10"/>
        <v>4.1740814793148763E-2</v>
      </c>
      <c r="AF150" s="3">
        <f t="shared" ca="1" si="11"/>
        <v>2.2946396058110562E-2</v>
      </c>
      <c r="AG150" s="3">
        <f t="shared" ca="1" si="12"/>
        <v>2.2252002987299162E-2</v>
      </c>
      <c r="AH150" s="3">
        <f t="shared" ca="1" si="13"/>
        <v>9.4430350435295601E-2</v>
      </c>
      <c r="AI150" s="3">
        <f t="shared" ca="1" si="14"/>
        <v>2.5210783754530938E-2</v>
      </c>
      <c r="AJ150" s="3">
        <f t="shared" ca="1" si="15"/>
        <v>5.0111167702455474E-2</v>
      </c>
      <c r="AK150" s="3">
        <f t="shared" ca="1" si="16"/>
        <v>5.0829019206865271E-2</v>
      </c>
      <c r="AL150" s="3">
        <f t="shared" ca="1" si="17"/>
        <v>8.6873268816736127E-2</v>
      </c>
      <c r="AM150" s="3">
        <f t="shared" ca="1" si="18"/>
        <v>3.3708724034284702E-2</v>
      </c>
      <c r="AN150" s="3">
        <f t="shared" ca="1" si="19"/>
        <v>2.0852643910729326E-2</v>
      </c>
      <c r="AO150" s="4">
        <f t="shared" ca="1" si="20"/>
        <v>0.99999999999999967</v>
      </c>
      <c r="AP150" s="126" cm="1">
        <f t="array" aca="1" ref="AP150" ca="1">SQRT(MMULT(V150:AN150,MMULT($D$49:$V$67,TRANSPOSE(V150:AN150))))</f>
        <v>9.5859991086090935E-3</v>
      </c>
      <c r="AQ150" s="4" cm="1">
        <f t="array" aca="1" ref="AQ150" ca="1">MMULT(V150:AN150,TRANSPOSE($C$75:$U$75))</f>
        <v>3.8178607485560408E-2</v>
      </c>
    </row>
    <row r="151" spans="1:43" x14ac:dyDescent="0.3">
      <c r="A151">
        <v>37</v>
      </c>
      <c r="B151">
        <f t="shared" ca="1" si="25"/>
        <v>6.9163934423299378E-2</v>
      </c>
      <c r="C151">
        <f t="shared" ca="1" si="24"/>
        <v>0.69079847444288178</v>
      </c>
      <c r="D151">
        <f t="shared" ca="1" si="24"/>
        <v>0.36168178545354968</v>
      </c>
      <c r="E151">
        <f t="shared" ca="1" si="24"/>
        <v>5.2681771112715547E-2</v>
      </c>
      <c r="F151">
        <f t="shared" ca="1" si="24"/>
        <v>0.66308591558601393</v>
      </c>
      <c r="G151">
        <f t="shared" ca="1" si="24"/>
        <v>0.11076934508052061</v>
      </c>
      <c r="H151">
        <f t="shared" ca="1" si="24"/>
        <v>0.26424282859066661</v>
      </c>
      <c r="I151">
        <f t="shared" ca="1" si="24"/>
        <v>0.11760809628894031</v>
      </c>
      <c r="J151">
        <f t="shared" ca="1" si="24"/>
        <v>0.11937298656087747</v>
      </c>
      <c r="K151">
        <f t="shared" ca="1" si="24"/>
        <v>5.4519761417859414E-4</v>
      </c>
      <c r="L151">
        <f t="shared" ca="1" si="24"/>
        <v>0.3012641391293901</v>
      </c>
      <c r="M151">
        <f t="shared" ca="1" si="24"/>
        <v>0.75427797138499553</v>
      </c>
      <c r="N151">
        <f t="shared" ca="1" si="24"/>
        <v>0.64871724218558757</v>
      </c>
      <c r="O151">
        <f t="shared" ca="1" si="24"/>
        <v>0.27722740992703632</v>
      </c>
      <c r="P151">
        <f t="shared" ca="1" si="24"/>
        <v>0.42510945365263519</v>
      </c>
      <c r="Q151">
        <f t="shared" ca="1" si="24"/>
        <v>8.6412468554477262E-2</v>
      </c>
      <c r="R151">
        <f t="shared" ca="1" si="24"/>
        <v>0.55332506477698873</v>
      </c>
      <c r="S151">
        <f t="shared" ca="1" si="23"/>
        <v>0.47760735577822178</v>
      </c>
      <c r="T151">
        <f t="shared" ca="1" si="23"/>
        <v>0.37363495456187124</v>
      </c>
      <c r="U151">
        <f t="shared" ca="1" si="22"/>
        <v>6.3475263951048477</v>
      </c>
      <c r="V151" s="3">
        <f t="shared" ca="1" si="1"/>
        <v>1.0896202728142722E-2</v>
      </c>
      <c r="W151" s="3">
        <f t="shared" ca="1" si="2"/>
        <v>0.10882955523833962</v>
      </c>
      <c r="X151" s="3">
        <f t="shared" ca="1" si="3"/>
        <v>5.6979957693830977E-2</v>
      </c>
      <c r="Y151" s="3">
        <f t="shared" ca="1" si="4"/>
        <v>8.2995749577887898E-3</v>
      </c>
      <c r="Z151" s="3">
        <f t="shared" ca="1" si="5"/>
        <v>0.10446367203724895</v>
      </c>
      <c r="AA151" s="3">
        <f t="shared" ca="1" si="6"/>
        <v>1.7450789202853079E-2</v>
      </c>
      <c r="AB151" s="3">
        <f t="shared" ca="1" si="7"/>
        <v>4.1629260304368039E-2</v>
      </c>
      <c r="AC151" s="3">
        <f t="shared" ca="1" si="8"/>
        <v>1.8528177587357267E-2</v>
      </c>
      <c r="AD151" s="3">
        <f t="shared" ca="1" si="9"/>
        <v>1.8806221373563217E-2</v>
      </c>
      <c r="AE151" s="3">
        <f t="shared" ca="1" si="10"/>
        <v>8.5891350463551498E-5</v>
      </c>
      <c r="AF151" s="3">
        <f t="shared" ca="1" si="11"/>
        <v>4.7461659924994112E-2</v>
      </c>
      <c r="AG151" s="3">
        <f t="shared" ca="1" si="12"/>
        <v>0.11883022211088205</v>
      </c>
      <c r="AH151" s="3">
        <f t="shared" ca="1" si="13"/>
        <v>0.10220000702728423</v>
      </c>
      <c r="AI151" s="3">
        <f t="shared" ca="1" si="14"/>
        <v>4.3674873119209312E-2</v>
      </c>
      <c r="AJ151" s="3">
        <f t="shared" ca="1" si="15"/>
        <v>6.6972459378896884E-2</v>
      </c>
      <c r="AK151" s="3">
        <f t="shared" ca="1" si="16"/>
        <v>1.3613565848441015E-2</v>
      </c>
      <c r="AL151" s="3">
        <f t="shared" ca="1" si="17"/>
        <v>8.7171762720625753E-2</v>
      </c>
      <c r="AM151" s="3">
        <f t="shared" ca="1" si="18"/>
        <v>7.5243067306746139E-2</v>
      </c>
      <c r="AN151" s="3">
        <f t="shared" ca="1" si="19"/>
        <v>5.8863080088964258E-2</v>
      </c>
      <c r="AO151" s="4">
        <f t="shared" ca="1" si="20"/>
        <v>0.99999999999999989</v>
      </c>
      <c r="AP151" s="126" cm="1">
        <f t="array" aca="1" ref="AP151" ca="1">SQRT(MMULT(V151:AN151,MMULT($D$49:$V$67,TRANSPOSE(V151:AN151))))</f>
        <v>9.0508852557925241E-3</v>
      </c>
      <c r="AQ151" s="4" cm="1">
        <f t="array" aca="1" ref="AQ151" ca="1">MMULT(V151:AN151,TRANSPOSE($C$75:$U$75))</f>
        <v>4.2471362157122855E-2</v>
      </c>
    </row>
    <row r="152" spans="1:43" x14ac:dyDescent="0.3">
      <c r="A152">
        <v>38</v>
      </c>
      <c r="B152">
        <f t="shared" ca="1" si="25"/>
        <v>0.89766039389173335</v>
      </c>
      <c r="C152">
        <f t="shared" ca="1" si="24"/>
        <v>0.85887295509098993</v>
      </c>
      <c r="D152">
        <f t="shared" ca="1" si="24"/>
        <v>0.87535708738015716</v>
      </c>
      <c r="E152">
        <f t="shared" ca="1" si="24"/>
        <v>0.88570132165023208</v>
      </c>
      <c r="F152">
        <f t="shared" ca="1" si="24"/>
        <v>0.95966215997821191</v>
      </c>
      <c r="G152">
        <f t="shared" ca="1" si="24"/>
        <v>0.20717641312358914</v>
      </c>
      <c r="H152">
        <f t="shared" ca="1" si="24"/>
        <v>0.54553158022100345</v>
      </c>
      <c r="I152">
        <f t="shared" ca="1" si="24"/>
        <v>0.56447550631970234</v>
      </c>
      <c r="J152">
        <f t="shared" ca="1" si="24"/>
        <v>4.2394770376781077E-2</v>
      </c>
      <c r="K152">
        <f t="shared" ca="1" si="24"/>
        <v>0.47823090746850749</v>
      </c>
      <c r="L152">
        <f t="shared" ca="1" si="24"/>
        <v>0.81295793032193897</v>
      </c>
      <c r="M152">
        <f t="shared" ca="1" si="24"/>
        <v>0.59040363244792848</v>
      </c>
      <c r="N152">
        <f t="shared" ca="1" si="24"/>
        <v>0.14705074225875858</v>
      </c>
      <c r="O152">
        <f t="shared" ca="1" si="24"/>
        <v>0.15661620773441842</v>
      </c>
      <c r="P152">
        <f t="shared" ca="1" si="24"/>
        <v>0.43454583974430538</v>
      </c>
      <c r="Q152">
        <f t="shared" ca="1" si="24"/>
        <v>0.26427394047062303</v>
      </c>
      <c r="R152">
        <f t="shared" ca="1" si="24"/>
        <v>5.5005608636844228E-2</v>
      </c>
      <c r="S152">
        <f t="shared" ca="1" si="23"/>
        <v>0.86476975808034928</v>
      </c>
      <c r="T152">
        <f t="shared" ca="1" si="23"/>
        <v>0.97488013226146875</v>
      </c>
      <c r="U152">
        <f t="shared" ca="1" si="22"/>
        <v>10.615566887457543</v>
      </c>
      <c r="V152" s="3">
        <f t="shared" ca="1" si="1"/>
        <v>8.4560759063402727E-2</v>
      </c>
      <c r="W152" s="3">
        <f t="shared" ca="1" si="2"/>
        <v>8.0906932639250917E-2</v>
      </c>
      <c r="X152" s="3">
        <f t="shared" ca="1" si="3"/>
        <v>8.2459759018089288E-2</v>
      </c>
      <c r="Y152" s="3">
        <f t="shared" ca="1" si="4"/>
        <v>8.3434199137937884E-2</v>
      </c>
      <c r="Z152" s="3">
        <f t="shared" ca="1" si="5"/>
        <v>9.040140485686804E-2</v>
      </c>
      <c r="AA152" s="3">
        <f t="shared" ca="1" si="6"/>
        <v>1.9516283522114233E-2</v>
      </c>
      <c r="AB152" s="3">
        <f t="shared" ca="1" si="7"/>
        <v>5.1389773716706305E-2</v>
      </c>
      <c r="AC152" s="3">
        <f t="shared" ca="1" si="8"/>
        <v>5.3174315823551435E-2</v>
      </c>
      <c r="AD152" s="3">
        <f t="shared" ca="1" si="9"/>
        <v>3.9936416798306978E-3</v>
      </c>
      <c r="AE152" s="3">
        <f t="shared" ca="1" si="10"/>
        <v>4.5049964127073114E-2</v>
      </c>
      <c r="AF152" s="3">
        <f t="shared" ca="1" si="11"/>
        <v>7.6581678486003543E-2</v>
      </c>
      <c r="AG152" s="3">
        <f t="shared" ca="1" si="12"/>
        <v>5.5616778520372709E-2</v>
      </c>
      <c r="AH152" s="3">
        <f t="shared" ca="1" si="13"/>
        <v>1.3852368301922841E-2</v>
      </c>
      <c r="AI152" s="3">
        <f t="shared" ca="1" si="14"/>
        <v>1.475344740368627E-2</v>
      </c>
      <c r="AJ152" s="3">
        <f t="shared" ca="1" si="15"/>
        <v>4.0934774784164192E-2</v>
      </c>
      <c r="AK152" s="3">
        <f t="shared" ca="1" si="16"/>
        <v>2.4894943743688978E-2</v>
      </c>
      <c r="AL152" s="3">
        <f t="shared" ca="1" si="17"/>
        <v>5.1815987991968857E-3</v>
      </c>
      <c r="AM152" s="3">
        <f t="shared" ca="1" si="18"/>
        <v>8.1462419035019995E-2</v>
      </c>
      <c r="AN152" s="3">
        <f t="shared" ca="1" si="19"/>
        <v>9.1834957341119933E-2</v>
      </c>
      <c r="AO152" s="4">
        <f t="shared" ca="1" si="20"/>
        <v>0.99999999999999978</v>
      </c>
      <c r="AP152" s="126" cm="1">
        <f t="array" aca="1" ref="AP152" ca="1">SQRT(MMULT(V152:AN152,MMULT($D$49:$V$67,TRANSPOSE(V152:AN152))))</f>
        <v>1.37174573741573E-2</v>
      </c>
      <c r="AQ152" s="4" cm="1">
        <f t="array" aca="1" ref="AQ152" ca="1">MMULT(V152:AN152,TRANSPOSE($C$75:$U$75))</f>
        <v>5.3746419624552982E-2</v>
      </c>
    </row>
    <row r="153" spans="1:43" x14ac:dyDescent="0.3">
      <c r="A153">
        <v>39</v>
      </c>
      <c r="B153">
        <f t="shared" ca="1" si="25"/>
        <v>0.93371592591302999</v>
      </c>
      <c r="C153">
        <f t="shared" ca="1" si="24"/>
        <v>0.64819369292762885</v>
      </c>
      <c r="D153">
        <f t="shared" ca="1" si="24"/>
        <v>0.59045796666575501</v>
      </c>
      <c r="E153">
        <f t="shared" ca="1" si="24"/>
        <v>0.27708691553742559</v>
      </c>
      <c r="F153">
        <f t="shared" ca="1" si="24"/>
        <v>0.72842661995276958</v>
      </c>
      <c r="G153">
        <f t="shared" ca="1" si="24"/>
        <v>0.88085896585405321</v>
      </c>
      <c r="H153">
        <f t="shared" ca="1" si="24"/>
        <v>0.82622565123620106</v>
      </c>
      <c r="I153">
        <f t="shared" ca="1" si="24"/>
        <v>0.56403012910865669</v>
      </c>
      <c r="J153">
        <f t="shared" ca="1" si="24"/>
        <v>0.74654259760347141</v>
      </c>
      <c r="K153">
        <f t="shared" ca="1" si="24"/>
        <v>0.13947049694155922</v>
      </c>
      <c r="L153">
        <f t="shared" ca="1" si="24"/>
        <v>0.56971140943847087</v>
      </c>
      <c r="M153">
        <f t="shared" ca="1" si="24"/>
        <v>9.6024010590352038E-2</v>
      </c>
      <c r="N153">
        <f t="shared" ca="1" si="24"/>
        <v>0.98474803220068996</v>
      </c>
      <c r="O153">
        <f t="shared" ca="1" si="24"/>
        <v>0.59657833237669222</v>
      </c>
      <c r="P153">
        <f t="shared" ca="1" si="24"/>
        <v>0.61704673034214985</v>
      </c>
      <c r="Q153">
        <f t="shared" ca="1" si="24"/>
        <v>0.18271859700370718</v>
      </c>
      <c r="R153">
        <f t="shared" ca="1" si="24"/>
        <v>3.6480322608302918E-2</v>
      </c>
      <c r="S153">
        <f t="shared" ca="1" si="23"/>
        <v>0.5117313108212227</v>
      </c>
      <c r="T153">
        <f t="shared" ca="1" si="23"/>
        <v>0.47383186580994008</v>
      </c>
      <c r="U153">
        <f t="shared" ca="1" si="22"/>
        <v>10.403879572932077</v>
      </c>
      <c r="V153" s="3">
        <f t="shared" ca="1" si="1"/>
        <v>8.9746898680208881E-2</v>
      </c>
      <c r="W153" s="3">
        <f t="shared" ca="1" si="2"/>
        <v>6.2303075346435546E-2</v>
      </c>
      <c r="X153" s="3">
        <f t="shared" ca="1" si="3"/>
        <v>5.6753633346733272E-2</v>
      </c>
      <c r="Y153" s="3">
        <f t="shared" ca="1" si="4"/>
        <v>2.6633037569785661E-2</v>
      </c>
      <c r="Z153" s="3">
        <f t="shared" ca="1" si="5"/>
        <v>7.0014903079801849E-2</v>
      </c>
      <c r="AA153" s="3">
        <f t="shared" ca="1" si="6"/>
        <v>8.4666393885007726E-2</v>
      </c>
      <c r="AB153" s="3">
        <f t="shared" ca="1" si="7"/>
        <v>7.9415149458842663E-2</v>
      </c>
      <c r="AC153" s="3">
        <f t="shared" ca="1" si="8"/>
        <v>5.4213442702287902E-2</v>
      </c>
      <c r="AD153" s="3">
        <f t="shared" ca="1" si="9"/>
        <v>7.1756174451092461E-2</v>
      </c>
      <c r="AE153" s="3">
        <f t="shared" ca="1" si="10"/>
        <v>1.3405623927483899E-2</v>
      </c>
      <c r="AF153" s="3">
        <f t="shared" ca="1" si="11"/>
        <v>5.4759515952173959E-2</v>
      </c>
      <c r="AG153" s="3">
        <f t="shared" ca="1" si="12"/>
        <v>9.2296349565770715E-3</v>
      </c>
      <c r="AH153" s="3">
        <f t="shared" ca="1" si="13"/>
        <v>9.4652002197595897E-2</v>
      </c>
      <c r="AI153" s="3">
        <f t="shared" ca="1" si="14"/>
        <v>5.7341910601197137E-2</v>
      </c>
      <c r="AJ153" s="3">
        <f t="shared" ca="1" si="15"/>
        <v>5.9309291886416024E-2</v>
      </c>
      <c r="AK153" s="3">
        <f t="shared" ca="1" si="16"/>
        <v>1.7562544406904593E-2</v>
      </c>
      <c r="AL153" s="3">
        <f t="shared" ca="1" si="17"/>
        <v>3.5064153090751163E-3</v>
      </c>
      <c r="AM153" s="3">
        <f t="shared" ca="1" si="18"/>
        <v>4.9186585372691299E-2</v>
      </c>
      <c r="AN153" s="3">
        <f t="shared" ca="1" si="19"/>
        <v>4.5543766869689195E-2</v>
      </c>
      <c r="AO153" s="4">
        <f t="shared" ca="1" si="20"/>
        <v>1</v>
      </c>
      <c r="AP153" s="126" cm="1">
        <f t="array" aca="1" ref="AP153" ca="1">SQRT(MMULT(V153:AN153,MMULT($D$49:$V$67,TRANSPOSE(V153:AN153))))</f>
        <v>1.1620994295678524E-2</v>
      </c>
      <c r="AQ153" s="4" cm="1">
        <f t="array" aca="1" ref="AQ153" ca="1">MMULT(V153:AN153,TRANSPOSE($C$75:$U$75))</f>
        <v>4.5416483552572787E-2</v>
      </c>
    </row>
    <row r="154" spans="1:43" x14ac:dyDescent="0.3">
      <c r="A154">
        <v>40</v>
      </c>
      <c r="B154">
        <f t="shared" ca="1" si="25"/>
        <v>0.50905416150049165</v>
      </c>
      <c r="C154">
        <f t="shared" ca="1" si="24"/>
        <v>0.75815429535672207</v>
      </c>
      <c r="D154">
        <f t="shared" ca="1" si="24"/>
        <v>4.9798269246216331E-2</v>
      </c>
      <c r="E154">
        <f t="shared" ca="1" si="24"/>
        <v>0.27148545554032355</v>
      </c>
      <c r="F154">
        <f t="shared" ca="1" si="24"/>
        <v>0.39020903217797487</v>
      </c>
      <c r="G154">
        <f t="shared" ca="1" si="24"/>
        <v>0.79202526250389893</v>
      </c>
      <c r="H154">
        <f t="shared" ca="1" si="24"/>
        <v>0.37877248240273786</v>
      </c>
      <c r="I154">
        <f t="shared" ca="1" si="24"/>
        <v>0.75770478725748658</v>
      </c>
      <c r="J154">
        <f t="shared" ca="1" si="24"/>
        <v>0.71683315746212817</v>
      </c>
      <c r="K154">
        <f t="shared" ca="1" si="24"/>
        <v>0.27994869321734572</v>
      </c>
      <c r="L154">
        <f t="shared" ca="1" si="24"/>
        <v>0.36208445367919584</v>
      </c>
      <c r="M154">
        <f t="shared" ca="1" si="24"/>
        <v>0.82480688194106955</v>
      </c>
      <c r="N154">
        <f t="shared" ca="1" si="24"/>
        <v>1.709763279816312E-3</v>
      </c>
      <c r="O154">
        <f t="shared" ca="1" si="24"/>
        <v>0.92771259043942711</v>
      </c>
      <c r="P154">
        <f t="shared" ca="1" si="24"/>
        <v>0.10908891340189264</v>
      </c>
      <c r="Q154">
        <f t="shared" ca="1" si="24"/>
        <v>0.18137147664241027</v>
      </c>
      <c r="R154">
        <f t="shared" ca="1" si="24"/>
        <v>0.64304005926267815</v>
      </c>
      <c r="S154">
        <f t="shared" ca="1" si="23"/>
        <v>2.0404706222800439E-2</v>
      </c>
      <c r="T154">
        <f t="shared" ca="1" si="23"/>
        <v>0.10873897761836704</v>
      </c>
      <c r="U154">
        <f t="shared" ca="1" si="22"/>
        <v>8.0829434191529828</v>
      </c>
      <c r="V154" s="3">
        <f t="shared" ca="1" si="1"/>
        <v>6.2978810453412248E-2</v>
      </c>
      <c r="W154" s="3">
        <f t="shared" ca="1" si="2"/>
        <v>9.3796808420090319E-2</v>
      </c>
      <c r="X154" s="3">
        <f t="shared" ca="1" si="3"/>
        <v>6.1609078109116254E-3</v>
      </c>
      <c r="Y154" s="3">
        <f t="shared" ca="1" si="4"/>
        <v>3.3587449702669414E-2</v>
      </c>
      <c r="Z154" s="3">
        <f t="shared" ca="1" si="5"/>
        <v>4.8275610992568982E-2</v>
      </c>
      <c r="AA154" s="3">
        <f t="shared" ca="1" si="6"/>
        <v>9.7987233292658113E-2</v>
      </c>
      <c r="AB154" s="3">
        <f t="shared" ca="1" si="7"/>
        <v>4.6860711842324106E-2</v>
      </c>
      <c r="AC154" s="3">
        <f t="shared" ca="1" si="8"/>
        <v>9.3741196488158388E-2</v>
      </c>
      <c r="AD154" s="3">
        <f t="shared" ca="1" si="9"/>
        <v>8.8684668479003859E-2</v>
      </c>
      <c r="AE154" s="3">
        <f t="shared" ca="1" si="10"/>
        <v>3.4634498684475726E-2</v>
      </c>
      <c r="AF154" s="3">
        <f t="shared" ca="1" si="11"/>
        <v>4.4796113853923146E-2</v>
      </c>
      <c r="AG154" s="3">
        <f t="shared" ca="1" si="12"/>
        <v>0.10204288699913992</v>
      </c>
      <c r="AH154" s="3">
        <f t="shared" ca="1" si="13"/>
        <v>2.1152731018318562E-4</v>
      </c>
      <c r="AI154" s="3">
        <f t="shared" ca="1" si="14"/>
        <v>0.11477410422559196</v>
      </c>
      <c r="AJ154" s="3">
        <f t="shared" ca="1" si="15"/>
        <v>1.349618669152136E-2</v>
      </c>
      <c r="AK154" s="3">
        <f t="shared" ca="1" si="16"/>
        <v>2.2438790826203297E-2</v>
      </c>
      <c r="AL154" s="3">
        <f t="shared" ca="1" si="17"/>
        <v>7.9555185025662695E-2</v>
      </c>
      <c r="AM154" s="3">
        <f t="shared" ca="1" si="18"/>
        <v>2.5244153230678762E-3</v>
      </c>
      <c r="AN154" s="3">
        <f t="shared" ca="1" si="19"/>
        <v>1.3452893578433817E-2</v>
      </c>
      <c r="AO154" s="4">
        <f t="shared" ca="1" si="20"/>
        <v>1</v>
      </c>
      <c r="AP154" s="126" cm="1">
        <f t="array" aca="1" ref="AP154" ca="1">SQRT(MMULT(V154:AN154,MMULT($D$49:$V$67,TRANSPOSE(V154:AN154))))</f>
        <v>9.2667182856675089E-3</v>
      </c>
      <c r="AQ154" s="4" cm="1">
        <f t="array" aca="1" ref="AQ154" ca="1">MMULT(V154:AN154,TRANSPOSE($C$75:$U$75))</f>
        <v>3.2600219158687195E-2</v>
      </c>
    </row>
    <row r="155" spans="1:43" x14ac:dyDescent="0.3">
      <c r="A155">
        <v>41</v>
      </c>
      <c r="B155">
        <f t="shared" ca="1" si="25"/>
        <v>0.32910027499152217</v>
      </c>
      <c r="C155">
        <f t="shared" ca="1" si="24"/>
        <v>0.61518982576230463</v>
      </c>
      <c r="D155">
        <f t="shared" ca="1" si="24"/>
        <v>0.67127161025389936</v>
      </c>
      <c r="E155">
        <f t="shared" ca="1" si="24"/>
        <v>0.7229488701735538</v>
      </c>
      <c r="F155">
        <f t="shared" ca="1" si="24"/>
        <v>0.84280767374931786</v>
      </c>
      <c r="G155">
        <f t="shared" ca="1" si="24"/>
        <v>0.38685978896270712</v>
      </c>
      <c r="H155">
        <f t="shared" ca="1" si="24"/>
        <v>0.40761468831073044</v>
      </c>
      <c r="I155">
        <f t="shared" ca="1" si="24"/>
        <v>0.89238289579164709</v>
      </c>
      <c r="J155">
        <f t="shared" ca="1" si="24"/>
        <v>0.5313590194589215</v>
      </c>
      <c r="K155">
        <f t="shared" ca="1" si="24"/>
        <v>0.7672812638675699</v>
      </c>
      <c r="L155">
        <f t="shared" ca="1" si="24"/>
        <v>0.92680097745805312</v>
      </c>
      <c r="M155">
        <f t="shared" ca="1" si="24"/>
        <v>0.39036631423948653</v>
      </c>
      <c r="N155">
        <f t="shared" ca="1" si="24"/>
        <v>0.53294827547976531</v>
      </c>
      <c r="O155">
        <f t="shared" ca="1" si="24"/>
        <v>0.65774085698729379</v>
      </c>
      <c r="P155">
        <f t="shared" ca="1" si="24"/>
        <v>0.1924995638185022</v>
      </c>
      <c r="Q155">
        <f t="shared" ca="1" si="24"/>
        <v>0.69141310909566078</v>
      </c>
      <c r="R155">
        <f t="shared" ca="1" si="24"/>
        <v>0.57209244666946502</v>
      </c>
      <c r="S155">
        <f t="shared" ca="1" si="23"/>
        <v>0.90490306744186932</v>
      </c>
      <c r="T155">
        <f t="shared" ca="1" si="23"/>
        <v>0.64218146826778422</v>
      </c>
      <c r="U155">
        <f t="shared" ca="1" si="22"/>
        <v>11.677761990780056</v>
      </c>
      <c r="V155" s="3">
        <f t="shared" ca="1" si="1"/>
        <v>2.8181793330893087E-2</v>
      </c>
      <c r="W155" s="3">
        <f t="shared" ca="1" si="2"/>
        <v>5.2680455916811413E-2</v>
      </c>
      <c r="X155" s="3">
        <f t="shared" ca="1" si="3"/>
        <v>5.7482898759530165E-2</v>
      </c>
      <c r="Y155" s="3">
        <f t="shared" ca="1" si="4"/>
        <v>6.1908169625682019E-2</v>
      </c>
      <c r="Z155" s="3">
        <f t="shared" ca="1" si="5"/>
        <v>7.2172020153753763E-2</v>
      </c>
      <c r="AA155" s="3">
        <f t="shared" ca="1" si="6"/>
        <v>3.3127904924603241E-2</v>
      </c>
      <c r="AB155" s="3">
        <f t="shared" ca="1" si="7"/>
        <v>3.4905206034559919E-2</v>
      </c>
      <c r="AC155" s="3">
        <f t="shared" ca="1" si="8"/>
        <v>7.6417287533023043E-2</v>
      </c>
      <c r="AD155" s="3">
        <f t="shared" ca="1" si="9"/>
        <v>4.5501785348806167E-2</v>
      </c>
      <c r="AE155" s="3">
        <f t="shared" ca="1" si="10"/>
        <v>6.5704478689783324E-2</v>
      </c>
      <c r="AF155" s="3">
        <f t="shared" ca="1" si="11"/>
        <v>7.93646058371279E-2</v>
      </c>
      <c r="AG155" s="3">
        <f t="shared" ca="1" si="12"/>
        <v>3.3428178665372052E-2</v>
      </c>
      <c r="AH155" s="3">
        <f t="shared" ca="1" si="13"/>
        <v>4.5637877865685565E-2</v>
      </c>
      <c r="AI155" s="3">
        <f t="shared" ca="1" si="14"/>
        <v>5.6324221842044733E-2</v>
      </c>
      <c r="AJ155" s="3">
        <f t="shared" ca="1" si="15"/>
        <v>1.648428559945702E-2</v>
      </c>
      <c r="AK155" s="3">
        <f t="shared" ca="1" si="16"/>
        <v>5.9207672638092144E-2</v>
      </c>
      <c r="AL155" s="3">
        <f t="shared" ca="1" si="17"/>
        <v>4.8989904668475796E-2</v>
      </c>
      <c r="AM155" s="3">
        <f t="shared" ca="1" si="18"/>
        <v>7.7489425470078727E-2</v>
      </c>
      <c r="AN155" s="3">
        <f t="shared" ca="1" si="19"/>
        <v>5.4991827096219789E-2</v>
      </c>
      <c r="AO155" s="4">
        <f t="shared" ca="1" si="20"/>
        <v>0.99999999999999978</v>
      </c>
      <c r="AP155" s="126" cm="1">
        <f t="array" aca="1" ref="AP155" ca="1">SQRT(MMULT(V155:AN155,MMULT($D$49:$V$67,TRANSPOSE(V155:AN155))))</f>
        <v>8.9617794976592433E-3</v>
      </c>
      <c r="AQ155" s="4" cm="1">
        <f t="array" aca="1" ref="AQ155" ca="1">MMULT(V155:AN155,TRANSPOSE($C$75:$U$75))</f>
        <v>3.6971894824375573E-2</v>
      </c>
    </row>
    <row r="156" spans="1:43" x14ac:dyDescent="0.3">
      <c r="A156">
        <v>42</v>
      </c>
      <c r="B156">
        <f t="shared" ca="1" si="25"/>
        <v>7.4780856696631037E-2</v>
      </c>
      <c r="C156">
        <f t="shared" ca="1" si="24"/>
        <v>7.6985062198092424E-2</v>
      </c>
      <c r="D156">
        <f t="shared" ca="1" si="24"/>
        <v>0.6165805559115487</v>
      </c>
      <c r="E156">
        <f t="shared" ca="1" si="24"/>
        <v>0.15430038050609418</v>
      </c>
      <c r="F156">
        <f t="shared" ca="1" si="24"/>
        <v>0.80980355916366853</v>
      </c>
      <c r="G156">
        <f t="shared" ca="1" si="24"/>
        <v>0.11747462361061123</v>
      </c>
      <c r="H156">
        <f t="shared" ca="1" si="24"/>
        <v>0.43480777831695205</v>
      </c>
      <c r="I156">
        <f t="shared" ca="1" si="24"/>
        <v>0.72520092514472523</v>
      </c>
      <c r="J156">
        <f t="shared" ca="1" si="24"/>
        <v>0.87073804419341627</v>
      </c>
      <c r="K156">
        <f t="shared" ca="1" si="24"/>
        <v>0.50106673402958002</v>
      </c>
      <c r="L156">
        <f t="shared" ca="1" si="24"/>
        <v>0.81594362626924211</v>
      </c>
      <c r="M156">
        <f t="shared" ca="1" si="24"/>
        <v>0.48721005894462033</v>
      </c>
      <c r="N156">
        <f t="shared" ca="1" si="24"/>
        <v>0.89071723613012033</v>
      </c>
      <c r="O156">
        <f t="shared" ca="1" si="24"/>
        <v>0.99818111604739812</v>
      </c>
      <c r="P156">
        <f t="shared" ca="1" si="24"/>
        <v>0.37274669473664979</v>
      </c>
      <c r="Q156">
        <f t="shared" ca="1" si="24"/>
        <v>0.57489807430610729</v>
      </c>
      <c r="R156">
        <f t="shared" ca="1" si="24"/>
        <v>0.23736320895478735</v>
      </c>
      <c r="S156">
        <f t="shared" ca="1" si="23"/>
        <v>0.24668555805001491</v>
      </c>
      <c r="T156">
        <f t="shared" ca="1" si="23"/>
        <v>0.80245536306286824</v>
      </c>
      <c r="U156">
        <f t="shared" ca="1" si="22"/>
        <v>9.8079394562731288</v>
      </c>
      <c r="V156" s="3">
        <f t="shared" ca="1" si="1"/>
        <v>7.6245226665628959E-3</v>
      </c>
      <c r="W156" s="3">
        <f t="shared" ca="1" si="2"/>
        <v>7.8492595250323465E-3</v>
      </c>
      <c r="X156" s="3">
        <f t="shared" ca="1" si="3"/>
        <v>6.2865452897671148E-2</v>
      </c>
      <c r="Y156" s="3">
        <f t="shared" ca="1" si="4"/>
        <v>1.5732191373530973E-2</v>
      </c>
      <c r="Z156" s="3">
        <f t="shared" ca="1" si="5"/>
        <v>8.2566125410339947E-2</v>
      </c>
      <c r="AA156" s="3">
        <f t="shared" ca="1" si="6"/>
        <v>1.19775029336539E-2</v>
      </c>
      <c r="AB156" s="3">
        <f t="shared" ca="1" si="7"/>
        <v>4.4332224954636144E-2</v>
      </c>
      <c r="AC156" s="3">
        <f t="shared" ca="1" si="8"/>
        <v>7.3940191859655988E-2</v>
      </c>
      <c r="AD156" s="3">
        <f t="shared" ca="1" si="9"/>
        <v>8.8778896737223931E-2</v>
      </c>
      <c r="AE156" s="3">
        <f t="shared" ca="1" si="10"/>
        <v>5.1087869808280603E-2</v>
      </c>
      <c r="AF156" s="3">
        <f t="shared" ca="1" si="11"/>
        <v>8.3192155692536116E-2</v>
      </c>
      <c r="AG156" s="3">
        <f t="shared" ca="1" si="12"/>
        <v>4.9675067950485992E-2</v>
      </c>
      <c r="AH156" s="3">
        <f t="shared" ca="1" si="13"/>
        <v>9.0815939484661101E-2</v>
      </c>
      <c r="AI156" s="3">
        <f t="shared" ca="1" si="14"/>
        <v>0.10177276486030554</v>
      </c>
      <c r="AJ156" s="3">
        <f t="shared" ca="1" si="15"/>
        <v>3.8004587650491882E-2</v>
      </c>
      <c r="AK156" s="3">
        <f t="shared" ca="1" si="16"/>
        <v>5.8615581475516161E-2</v>
      </c>
      <c r="AL156" s="3">
        <f t="shared" ca="1" si="17"/>
        <v>2.4201129096792146E-2</v>
      </c>
      <c r="AM156" s="3">
        <f t="shared" ca="1" si="18"/>
        <v>2.5151619170348319E-2</v>
      </c>
      <c r="AN156" s="3">
        <f t="shared" ca="1" si="19"/>
        <v>8.1816916452274818E-2</v>
      </c>
      <c r="AO156" s="4">
        <f t="shared" ca="1" si="20"/>
        <v>1</v>
      </c>
      <c r="AP156" s="126" cm="1">
        <f t="array" aca="1" ref="AP156" ca="1">SQRT(MMULT(V156:AN156,MMULT($D$49:$V$67,TRANSPOSE(V156:AN156))))</f>
        <v>6.1517910890104667E-3</v>
      </c>
      <c r="AQ156" s="4" cm="1">
        <f t="array" aca="1" ref="AQ156" ca="1">MMULT(V156:AN156,TRANSPOSE($C$75:$U$75))</f>
        <v>3.4132779845295266E-2</v>
      </c>
    </row>
    <row r="157" spans="1:43" x14ac:dyDescent="0.3">
      <c r="A157">
        <v>43</v>
      </c>
      <c r="B157">
        <f t="shared" ca="1" si="25"/>
        <v>0.82028114726727708</v>
      </c>
      <c r="C157">
        <f t="shared" ca="1" si="24"/>
        <v>9.4237520759814397E-2</v>
      </c>
      <c r="D157">
        <f t="shared" ca="1" si="24"/>
        <v>0.72765282626400418</v>
      </c>
      <c r="E157">
        <f t="shared" ca="1" si="24"/>
        <v>0.35716616634837794</v>
      </c>
      <c r="F157">
        <f t="shared" ca="1" si="24"/>
        <v>0.7049270482193245</v>
      </c>
      <c r="G157">
        <f t="shared" ca="1" si="24"/>
        <v>0.618866887884303</v>
      </c>
      <c r="H157">
        <f t="shared" ca="1" si="24"/>
        <v>0.19867367572445604</v>
      </c>
      <c r="I157">
        <f t="shared" ca="1" si="24"/>
        <v>0.68495751919668224</v>
      </c>
      <c r="J157">
        <f t="shared" ca="1" si="24"/>
        <v>0.71674562231843253</v>
      </c>
      <c r="K157">
        <f t="shared" ca="1" si="24"/>
        <v>0.87791931818615176</v>
      </c>
      <c r="L157">
        <f t="shared" ca="1" si="24"/>
        <v>0.84129703306946768</v>
      </c>
      <c r="M157">
        <f t="shared" ca="1" si="24"/>
        <v>0.14813903979402654</v>
      </c>
      <c r="N157">
        <f t="shared" ca="1" si="24"/>
        <v>0.63979345662315334</v>
      </c>
      <c r="O157">
        <f t="shared" ca="1" si="24"/>
        <v>0.86912518185161536</v>
      </c>
      <c r="P157">
        <f t="shared" ca="1" si="24"/>
        <v>0.95773425579416815</v>
      </c>
      <c r="Q157">
        <f t="shared" ca="1" si="24"/>
        <v>0.50595438613298693</v>
      </c>
      <c r="R157">
        <f t="shared" ca="1" si="24"/>
        <v>0.88155119887220357</v>
      </c>
      <c r="S157">
        <f t="shared" ca="1" si="23"/>
        <v>0.6481833396445037</v>
      </c>
      <c r="T157">
        <f t="shared" ca="1" si="23"/>
        <v>0.86109653703338718</v>
      </c>
      <c r="U157">
        <f t="shared" ca="1" si="22"/>
        <v>12.154302160984338</v>
      </c>
      <c r="V157" s="3">
        <f t="shared" ca="1" si="1"/>
        <v>6.7488954643599636E-2</v>
      </c>
      <c r="W157" s="3">
        <f t="shared" ca="1" si="2"/>
        <v>7.7534291571522357E-3</v>
      </c>
      <c r="X157" s="3">
        <f t="shared" ca="1" si="3"/>
        <v>5.9867923030562036E-2</v>
      </c>
      <c r="Y157" s="3">
        <f t="shared" ca="1" si="4"/>
        <v>2.9385987086522472E-2</v>
      </c>
      <c r="Z157" s="3">
        <f t="shared" ca="1" si="5"/>
        <v>5.7998150686278047E-2</v>
      </c>
      <c r="AA157" s="3">
        <f t="shared" ca="1" si="6"/>
        <v>5.0917517080567867E-2</v>
      </c>
      <c r="AB157" s="3">
        <f t="shared" ca="1" si="7"/>
        <v>1.6345954962532057E-2</v>
      </c>
      <c r="AC157" s="3">
        <f t="shared" ca="1" si="8"/>
        <v>5.635514981645065E-2</v>
      </c>
      <c r="AD157" s="3">
        <f t="shared" ca="1" si="9"/>
        <v>5.8970528527685181E-2</v>
      </c>
      <c r="AE157" s="3">
        <f t="shared" ca="1" si="10"/>
        <v>7.2231157869704618E-2</v>
      </c>
      <c r="AF157" s="3">
        <f t="shared" ca="1" si="11"/>
        <v>6.9218044929807279E-2</v>
      </c>
      <c r="AG157" s="3">
        <f t="shared" ca="1" si="12"/>
        <v>1.2188197876926011E-2</v>
      </c>
      <c r="AH157" s="3">
        <f t="shared" ca="1" si="13"/>
        <v>5.2639258770191585E-2</v>
      </c>
      <c r="AI157" s="3">
        <f t="shared" ca="1" si="14"/>
        <v>7.1507616837232529E-2</v>
      </c>
      <c r="AJ157" s="3">
        <f t="shared" ca="1" si="15"/>
        <v>7.8797963314465133E-2</v>
      </c>
      <c r="AK157" s="3">
        <f t="shared" ca="1" si="16"/>
        <v>4.1627596502999173E-2</v>
      </c>
      <c r="AL157" s="3">
        <f t="shared" ca="1" si="17"/>
        <v>7.2529972284382432E-2</v>
      </c>
      <c r="AM157" s="3">
        <f t="shared" ca="1" si="18"/>
        <v>5.3329539702015226E-2</v>
      </c>
      <c r="AN157" s="3">
        <f t="shared" ca="1" si="19"/>
        <v>7.0847056920925661E-2</v>
      </c>
      <c r="AO157" s="4">
        <f t="shared" ca="1" si="20"/>
        <v>0.99999999999999989</v>
      </c>
      <c r="AP157" s="126" cm="1">
        <f t="array" aca="1" ref="AP157" ca="1">SQRT(MMULT(V157:AN157,MMULT($D$49:$V$67,TRANSPOSE(V157:AN157))))</f>
        <v>7.1724779981972931E-3</v>
      </c>
      <c r="AQ157" s="4" cm="1">
        <f t="array" aca="1" ref="AQ157" ca="1">MMULT(V157:AN157,TRANSPOSE($C$75:$U$75))</f>
        <v>4.1736794509546121E-2</v>
      </c>
    </row>
    <row r="158" spans="1:43" x14ac:dyDescent="0.3">
      <c r="A158">
        <v>44</v>
      </c>
      <c r="B158">
        <f t="shared" ca="1" si="25"/>
        <v>3.0989441560200448E-2</v>
      </c>
      <c r="C158">
        <f t="shared" ca="1" si="24"/>
        <v>0.38963801508870066</v>
      </c>
      <c r="D158">
        <f t="shared" ca="1" si="24"/>
        <v>0.99131279096675273</v>
      </c>
      <c r="E158">
        <f t="shared" ca="1" si="24"/>
        <v>0.41404501000044258</v>
      </c>
      <c r="F158">
        <f t="shared" ca="1" si="24"/>
        <v>0.24495942882080068</v>
      </c>
      <c r="G158">
        <f t="shared" ca="1" si="24"/>
        <v>2.6311488653579906E-2</v>
      </c>
      <c r="H158">
        <f t="shared" ca="1" si="24"/>
        <v>0.92674250552632531</v>
      </c>
      <c r="I158">
        <f t="shared" ca="1" si="24"/>
        <v>0.5254022855333853</v>
      </c>
      <c r="J158">
        <f t="shared" ca="1" si="24"/>
        <v>0.19190742917881987</v>
      </c>
      <c r="K158">
        <f t="shared" ca="1" si="24"/>
        <v>0.76841700347804465</v>
      </c>
      <c r="L158">
        <f t="shared" ca="1" si="24"/>
        <v>0.74577524538976459</v>
      </c>
      <c r="M158">
        <f t="shared" ca="1" si="24"/>
        <v>0.49250703092328296</v>
      </c>
      <c r="N158">
        <f t="shared" ca="1" si="24"/>
        <v>0.71305926964717503</v>
      </c>
      <c r="O158">
        <f t="shared" ca="1" si="24"/>
        <v>0.83047246865061042</v>
      </c>
      <c r="P158">
        <f t="shared" ca="1" si="24"/>
        <v>0.40909573009571265</v>
      </c>
      <c r="Q158">
        <f t="shared" ca="1" si="24"/>
        <v>0.94843844993221427</v>
      </c>
      <c r="R158">
        <f t="shared" ca="1" si="24"/>
        <v>0.98693439189856103</v>
      </c>
      <c r="S158">
        <f t="shared" ca="1" si="23"/>
        <v>0.96317443707737727</v>
      </c>
      <c r="T158">
        <f t="shared" ca="1" si="23"/>
        <v>0.12624632603563368</v>
      </c>
      <c r="U158">
        <f t="shared" ca="1" si="22"/>
        <v>10.725428748457386</v>
      </c>
      <c r="V158" s="3">
        <f t="shared" ca="1" si="1"/>
        <v>2.8893429145811621E-3</v>
      </c>
      <c r="W158" s="3">
        <f t="shared" ca="1" si="2"/>
        <v>3.6328432571494304E-2</v>
      </c>
      <c r="X158" s="3">
        <f t="shared" ca="1" si="3"/>
        <v>9.2426402171505828E-2</v>
      </c>
      <c r="Y158" s="3">
        <f t="shared" ca="1" si="4"/>
        <v>3.860405208136726E-2</v>
      </c>
      <c r="Z158" s="3">
        <f t="shared" ca="1" si="5"/>
        <v>2.2839126953878897E-2</v>
      </c>
      <c r="AA158" s="3">
        <f t="shared" ca="1" si="6"/>
        <v>2.453187585378741E-3</v>
      </c>
      <c r="AB158" s="3">
        <f t="shared" ca="1" si="7"/>
        <v>8.6406103407252285E-2</v>
      </c>
      <c r="AC158" s="3">
        <f t="shared" ca="1" si="8"/>
        <v>4.8986599776624569E-2</v>
      </c>
      <c r="AD158" s="3">
        <f t="shared" ca="1" si="9"/>
        <v>1.7892751299701793E-2</v>
      </c>
      <c r="AE158" s="3">
        <f t="shared" ca="1" si="10"/>
        <v>7.1644408955545427E-2</v>
      </c>
      <c r="AF158" s="3">
        <f t="shared" ca="1" si="11"/>
        <v>6.9533373712172372E-2</v>
      </c>
      <c r="AG158" s="3">
        <f t="shared" ca="1" si="12"/>
        <v>4.5919565779048148E-2</v>
      </c>
      <c r="AH158" s="3">
        <f t="shared" ca="1" si="13"/>
        <v>6.6483055024698451E-2</v>
      </c>
      <c r="AI158" s="3">
        <f t="shared" ca="1" si="14"/>
        <v>7.7430235016950288E-2</v>
      </c>
      <c r="AJ158" s="3">
        <f t="shared" ca="1" si="15"/>
        <v>3.8142599208870968E-2</v>
      </c>
      <c r="AK158" s="3">
        <f t="shared" ca="1" si="16"/>
        <v>8.8428954419992392E-2</v>
      </c>
      <c r="AL158" s="3">
        <f t="shared" ca="1" si="17"/>
        <v>9.2018176153611533E-2</v>
      </c>
      <c r="AM158" s="3">
        <f t="shared" ca="1" si="18"/>
        <v>8.980288431042055E-2</v>
      </c>
      <c r="AN158" s="3">
        <f t="shared" ca="1" si="19"/>
        <v>1.1770748656904872E-2</v>
      </c>
      <c r="AO158" s="4">
        <f t="shared" ca="1" si="20"/>
        <v>0.99999999999999967</v>
      </c>
      <c r="AP158" s="126" cm="1">
        <f t="array" aca="1" ref="AP158" ca="1">SQRT(MMULT(V158:AN158,MMULT($D$49:$V$67,TRANSPOSE(V158:AN158))))</f>
        <v>8.9456848244958819E-3</v>
      </c>
      <c r="AQ158" s="4" cm="1">
        <f t="array" aca="1" ref="AQ158" ca="1">MMULT(V158:AN158,TRANSPOSE($C$75:$U$75))</f>
        <v>3.1842740121250934E-2</v>
      </c>
    </row>
    <row r="159" spans="1:43" x14ac:dyDescent="0.3">
      <c r="A159">
        <v>45</v>
      </c>
      <c r="B159">
        <f t="shared" ca="1" si="25"/>
        <v>0.84319132821221499</v>
      </c>
      <c r="C159">
        <f t="shared" ca="1" si="24"/>
        <v>0.56261502347179204</v>
      </c>
      <c r="D159">
        <f t="shared" ca="1" si="24"/>
        <v>0.29478889886026205</v>
      </c>
      <c r="E159">
        <f t="shared" ca="1" si="24"/>
        <v>0.91408150458356507</v>
      </c>
      <c r="F159">
        <f t="shared" ca="1" si="24"/>
        <v>0.90421621892345028</v>
      </c>
      <c r="G159">
        <f t="shared" ca="1" si="24"/>
        <v>0.1189958111374535</v>
      </c>
      <c r="H159">
        <f t="shared" ca="1" si="24"/>
        <v>0.73640193909981011</v>
      </c>
      <c r="I159">
        <f t="shared" ca="1" si="24"/>
        <v>0.93299685849002589</v>
      </c>
      <c r="J159">
        <f t="shared" ca="1" si="24"/>
        <v>0.356857749497552</v>
      </c>
      <c r="K159">
        <f t="shared" ca="1" si="24"/>
        <v>0.73283555652726706</v>
      </c>
      <c r="L159">
        <f t="shared" ca="1" si="24"/>
        <v>9.5663037053150157E-2</v>
      </c>
      <c r="M159">
        <f t="shared" ca="1" si="24"/>
        <v>0.56931101950007845</v>
      </c>
      <c r="N159">
        <f t="shared" ca="1" si="24"/>
        <v>0.68226096337476849</v>
      </c>
      <c r="O159">
        <f t="shared" ca="1" si="24"/>
        <v>3.8441772811226294E-2</v>
      </c>
      <c r="P159">
        <f t="shared" ca="1" si="24"/>
        <v>0.12161306736568711</v>
      </c>
      <c r="Q159">
        <f t="shared" ca="1" si="24"/>
        <v>0.15740640239536619</v>
      </c>
      <c r="R159">
        <f t="shared" ca="1" si="24"/>
        <v>0.45789213582686228</v>
      </c>
      <c r="S159">
        <f t="shared" ca="1" si="23"/>
        <v>0.90884828772139248</v>
      </c>
      <c r="T159">
        <f t="shared" ca="1" si="23"/>
        <v>0.99618958521918166</v>
      </c>
      <c r="U159">
        <f t="shared" ca="1" si="22"/>
        <v>10.424607160071105</v>
      </c>
      <c r="V159" s="3">
        <f t="shared" ca="1" si="1"/>
        <v>8.088471011568206E-2</v>
      </c>
      <c r="W159" s="3">
        <f t="shared" ca="1" si="2"/>
        <v>5.3969901679053252E-2</v>
      </c>
      <c r="X159" s="3">
        <f t="shared" ca="1" si="3"/>
        <v>2.8278178192592089E-2</v>
      </c>
      <c r="Y159" s="3">
        <f t="shared" ca="1" si="4"/>
        <v>8.7684983285003737E-2</v>
      </c>
      <c r="Z159" s="3">
        <f t="shared" ca="1" si="5"/>
        <v>8.6738637249260411E-2</v>
      </c>
      <c r="AA159" s="3">
        <f t="shared" ca="1" si="6"/>
        <v>1.1414896437847337E-2</v>
      </c>
      <c r="AB159" s="3">
        <f t="shared" ca="1" si="7"/>
        <v>7.0640737611717089E-2</v>
      </c>
      <c r="AC159" s="3">
        <f t="shared" ca="1" si="8"/>
        <v>8.949947409660107E-2</v>
      </c>
      <c r="AD159" s="3">
        <f t="shared" ca="1" si="9"/>
        <v>3.4232249140706987E-2</v>
      </c>
      <c r="AE159" s="3">
        <f t="shared" ca="1" si="10"/>
        <v>7.0298625672362364E-2</v>
      </c>
      <c r="AF159" s="3">
        <f t="shared" ca="1" si="11"/>
        <v>9.1766563079291753E-3</v>
      </c>
      <c r="AG159" s="3">
        <f t="shared" ca="1" si="12"/>
        <v>5.4612227660787487E-2</v>
      </c>
      <c r="AH159" s="3">
        <f t="shared" ca="1" si="13"/>
        <v>6.5447162938475176E-2</v>
      </c>
      <c r="AI159" s="3">
        <f t="shared" ca="1" si="14"/>
        <v>3.6875991796091901E-3</v>
      </c>
      <c r="AJ159" s="3">
        <f t="shared" ca="1" si="15"/>
        <v>1.1665961651916829E-2</v>
      </c>
      <c r="AK159" s="3">
        <f t="shared" ca="1" si="16"/>
        <v>1.5099504468453519E-2</v>
      </c>
      <c r="AL159" s="3">
        <f t="shared" ca="1" si="17"/>
        <v>4.3924162205431161E-2</v>
      </c>
      <c r="AM159" s="3">
        <f t="shared" ca="1" si="18"/>
        <v>8.7182977139178192E-2</v>
      </c>
      <c r="AN159" s="3">
        <f t="shared" ca="1" si="19"/>
        <v>9.5561354967393014E-2</v>
      </c>
      <c r="AO159" s="4">
        <f t="shared" ca="1" si="20"/>
        <v>1</v>
      </c>
      <c r="AP159" s="126" cm="1">
        <f t="array" aca="1" ref="AP159" ca="1">SQRT(MMULT(V159:AN159,MMULT($D$49:$V$67,TRANSPOSE(V159:AN159))))</f>
        <v>1.1819644873362838E-2</v>
      </c>
      <c r="AQ159" s="4" cm="1">
        <f t="array" aca="1" ref="AQ159" ca="1">MMULT(V159:AN159,TRANSPOSE($C$75:$U$75))</f>
        <v>4.6163783279373996E-2</v>
      </c>
    </row>
    <row r="160" spans="1:43" x14ac:dyDescent="0.3">
      <c r="A160">
        <v>46</v>
      </c>
      <c r="B160">
        <f t="shared" ca="1" si="25"/>
        <v>4.4916572126347365E-2</v>
      </c>
      <c r="C160">
        <f t="shared" ca="1" si="24"/>
        <v>0.56559899525777002</v>
      </c>
      <c r="D160">
        <f t="shared" ca="1" si="24"/>
        <v>0.46038495377100896</v>
      </c>
      <c r="E160">
        <f t="shared" ca="1" si="24"/>
        <v>0.68537705217958567</v>
      </c>
      <c r="F160">
        <f t="shared" ca="1" si="24"/>
        <v>0.18177006222898762</v>
      </c>
      <c r="G160">
        <f t="shared" ca="1" si="24"/>
        <v>0.95176646752541261</v>
      </c>
      <c r="H160">
        <f t="shared" ca="1" si="24"/>
        <v>0.43401377188921431</v>
      </c>
      <c r="I160">
        <f t="shared" ca="1" si="24"/>
        <v>0.22048524488532961</v>
      </c>
      <c r="J160">
        <f t="shared" ca="1" si="24"/>
        <v>0.84473056601389862</v>
      </c>
      <c r="K160">
        <f t="shared" ca="1" si="24"/>
        <v>0.70148113944256962</v>
      </c>
      <c r="L160">
        <f t="shared" ca="1" si="24"/>
        <v>0.23154207006707817</v>
      </c>
      <c r="M160">
        <f t="shared" ca="1" si="24"/>
        <v>0.5965824922534948</v>
      </c>
      <c r="N160">
        <f t="shared" ca="1" si="24"/>
        <v>0.86575212862734285</v>
      </c>
      <c r="O160">
        <f t="shared" ca="1" si="24"/>
        <v>0.90980020086407942</v>
      </c>
      <c r="P160">
        <f t="shared" ca="1" si="24"/>
        <v>0.66384188593208682</v>
      </c>
      <c r="Q160">
        <f t="shared" ca="1" si="24"/>
        <v>0.11855069934070961</v>
      </c>
      <c r="R160">
        <f t="shared" ref="R160:T190" ca="1" si="26">+RAND()</f>
        <v>0.44916490952469335</v>
      </c>
      <c r="S160">
        <f t="shared" ca="1" si="26"/>
        <v>0.1860881438433527</v>
      </c>
      <c r="T160">
        <f t="shared" ca="1" si="26"/>
        <v>0.9990887663571778</v>
      </c>
      <c r="U160">
        <f t="shared" ca="1" si="22"/>
        <v>10.110936122130139</v>
      </c>
      <c r="V160" s="3">
        <f t="shared" ca="1" si="1"/>
        <v>4.4423752245884513E-3</v>
      </c>
      <c r="W160" s="3">
        <f t="shared" ca="1" si="2"/>
        <v>5.5939330288105056E-2</v>
      </c>
      <c r="X160" s="3">
        <f t="shared" ca="1" si="3"/>
        <v>4.5533365873348684E-2</v>
      </c>
      <c r="Y160" s="3">
        <f t="shared" ca="1" si="4"/>
        <v>6.7785716762612941E-2</v>
      </c>
      <c r="Z160" s="3">
        <f t="shared" ca="1" si="5"/>
        <v>1.7977570032426719E-2</v>
      </c>
      <c r="AA160" s="3">
        <f t="shared" ca="1" si="6"/>
        <v>9.4132378647141288E-2</v>
      </c>
      <c r="AB160" s="3">
        <f t="shared" ca="1" si="7"/>
        <v>4.292518186711456E-2</v>
      </c>
      <c r="AC160" s="3">
        <f t="shared" ca="1" si="8"/>
        <v>2.1806610408975514E-2</v>
      </c>
      <c r="AD160" s="3">
        <f t="shared" ca="1" si="9"/>
        <v>8.3546227155466737E-2</v>
      </c>
      <c r="AE160" s="3">
        <f t="shared" ca="1" si="10"/>
        <v>6.9378456254630544E-2</v>
      </c>
      <c r="AF160" s="3">
        <f t="shared" ca="1" si="11"/>
        <v>2.2900161495461771E-2</v>
      </c>
      <c r="AG160" s="3">
        <f t="shared" ca="1" si="12"/>
        <v>5.9003685222353941E-2</v>
      </c>
      <c r="AH160" s="3">
        <f t="shared" ca="1" si="13"/>
        <v>8.5625318780566978E-2</v>
      </c>
      <c r="AI160" s="3">
        <f t="shared" ca="1" si="14"/>
        <v>8.9981796925090812E-2</v>
      </c>
      <c r="AJ160" s="3">
        <f t="shared" ca="1" si="15"/>
        <v>6.5655828294584329E-2</v>
      </c>
      <c r="AK160" s="3">
        <f t="shared" ca="1" si="16"/>
        <v>1.1724997360158747E-2</v>
      </c>
      <c r="AL160" s="3">
        <f t="shared" ca="1" si="17"/>
        <v>4.442367196263769E-2</v>
      </c>
      <c r="AM160" s="3">
        <f t="shared" ca="1" si="18"/>
        <v>1.8404640440369852E-2</v>
      </c>
      <c r="AN160" s="3">
        <f t="shared" ca="1" si="19"/>
        <v>9.8812687004365421E-2</v>
      </c>
      <c r="AO160" s="4">
        <f t="shared" ca="1" si="20"/>
        <v>1</v>
      </c>
      <c r="AP160" s="126" cm="1">
        <f t="array" aca="1" ref="AP160" ca="1">SQRT(MMULT(V160:AN160,MMULT($D$49:$V$67,TRANSPOSE(V160:AN160))))</f>
        <v>7.8085607844288023E-3</v>
      </c>
      <c r="AQ160" s="4" cm="1">
        <f t="array" aca="1" ref="AQ160" ca="1">MMULT(V160:AN160,TRANSPOSE($C$75:$U$75))</f>
        <v>4.2601894601435479E-2</v>
      </c>
    </row>
    <row r="161" spans="1:43" x14ac:dyDescent="0.3">
      <c r="A161">
        <v>47</v>
      </c>
      <c r="B161">
        <f t="shared" ca="1" si="25"/>
        <v>0.39368512290264746</v>
      </c>
      <c r="C161">
        <f t="shared" ca="1" si="25"/>
        <v>0.70504613399220206</v>
      </c>
      <c r="D161">
        <f t="shared" ca="1" si="25"/>
        <v>0.70943012351621637</v>
      </c>
      <c r="E161">
        <f t="shared" ca="1" si="25"/>
        <v>0.12080919023604164</v>
      </c>
      <c r="F161">
        <f t="shared" ca="1" si="25"/>
        <v>0.69241303414838362</v>
      </c>
      <c r="G161">
        <f t="shared" ca="1" si="25"/>
        <v>0.32157414864862077</v>
      </c>
      <c r="H161">
        <f t="shared" ca="1" si="25"/>
        <v>0.91500439824188773</v>
      </c>
      <c r="I161">
        <f t="shared" ca="1" si="25"/>
        <v>0.38571292331826523</v>
      </c>
      <c r="J161">
        <f t="shared" ca="1" si="25"/>
        <v>0.71927723224277806</v>
      </c>
      <c r="K161">
        <f t="shared" ca="1" si="25"/>
        <v>0.62148737251727915</v>
      </c>
      <c r="L161">
        <f t="shared" ca="1" si="25"/>
        <v>0.78829791415045425</v>
      </c>
      <c r="M161">
        <f t="shared" ca="1" si="25"/>
        <v>2.5917678658206489E-2</v>
      </c>
      <c r="N161">
        <f t="shared" ca="1" si="25"/>
        <v>0.31877629967651833</v>
      </c>
      <c r="O161">
        <f t="shared" ca="1" si="25"/>
        <v>0.79083788331563942</v>
      </c>
      <c r="P161">
        <f t="shared" ca="1" si="25"/>
        <v>8.8654221138069422E-2</v>
      </c>
      <c r="Q161">
        <f t="shared" ca="1" si="25"/>
        <v>0.20142167176105852</v>
      </c>
      <c r="R161">
        <f t="shared" ca="1" si="26"/>
        <v>4.3024124851132051E-3</v>
      </c>
      <c r="S161">
        <f t="shared" ca="1" si="26"/>
        <v>2.3286272918098927E-2</v>
      </c>
      <c r="T161">
        <f t="shared" ca="1" si="26"/>
        <v>0.73016063826352129</v>
      </c>
      <c r="U161">
        <f t="shared" ca="1" si="22"/>
        <v>8.5560946721310014</v>
      </c>
      <c r="V161" s="3">
        <f t="shared" ca="1" si="1"/>
        <v>4.6012244837000532E-2</v>
      </c>
      <c r="W161" s="3">
        <f t="shared" ca="1" si="2"/>
        <v>8.2402797188381463E-2</v>
      </c>
      <c r="X161" s="3">
        <f t="shared" ca="1" si="3"/>
        <v>8.2915179261279032E-2</v>
      </c>
      <c r="Y161" s="3">
        <f t="shared" ca="1" si="4"/>
        <v>1.4119664971630405E-2</v>
      </c>
      <c r="Z161" s="3">
        <f t="shared" ca="1" si="5"/>
        <v>8.092629414255062E-2</v>
      </c>
      <c r="AA161" s="3">
        <f t="shared" ca="1" si="6"/>
        <v>3.7584220485083614E-2</v>
      </c>
      <c r="AB161" s="3">
        <f t="shared" ca="1" si="7"/>
        <v>0.10694182723599931</v>
      </c>
      <c r="AC161" s="3">
        <f t="shared" ca="1" si="8"/>
        <v>4.5080488014539309E-2</v>
      </c>
      <c r="AD161" s="3">
        <f t="shared" ca="1" si="9"/>
        <v>8.4066067499885808E-2</v>
      </c>
      <c r="AE161" s="3">
        <f t="shared" ca="1" si="10"/>
        <v>7.263680409493295E-2</v>
      </c>
      <c r="AF161" s="3">
        <f t="shared" ca="1" si="11"/>
        <v>9.2132911609557833E-2</v>
      </c>
      <c r="AG161" s="3">
        <f t="shared" ca="1" si="12"/>
        <v>3.0291481863362049E-3</v>
      </c>
      <c r="AH161" s="3">
        <f t="shared" ca="1" si="13"/>
        <v>3.7257219782155959E-2</v>
      </c>
      <c r="AI161" s="3">
        <f t="shared" ca="1" si="14"/>
        <v>9.2429772416095929E-2</v>
      </c>
      <c r="AJ161" s="3">
        <f t="shared" ca="1" si="15"/>
        <v>1.0361528773966802E-2</v>
      </c>
      <c r="AK161" s="3">
        <f t="shared" ca="1" si="16"/>
        <v>2.3541309379982812E-2</v>
      </c>
      <c r="AL161" s="3">
        <f t="shared" ca="1" si="17"/>
        <v>5.0284769512042298E-4</v>
      </c>
      <c r="AM161" s="3">
        <f t="shared" ca="1" si="18"/>
        <v>2.721600661332934E-3</v>
      </c>
      <c r="AN161" s="3">
        <f t="shared" ca="1" si="19"/>
        <v>8.5338073764168132E-2</v>
      </c>
      <c r="AO161" s="4">
        <f t="shared" ca="1" si="20"/>
        <v>0.99999999999999989</v>
      </c>
      <c r="AP161" s="126" cm="1">
        <f t="array" aca="1" ref="AP161" ca="1">SQRT(MMULT(V161:AN161,MMULT($D$49:$V$67,TRANSPOSE(V161:AN161))))</f>
        <v>1.2268586624683433E-2</v>
      </c>
      <c r="AQ161" s="4" cm="1">
        <f t="array" aca="1" ref="AQ161" ca="1">MMULT(V161:AN161,TRANSPOSE($C$75:$U$75))</f>
        <v>4.3318682969347287E-2</v>
      </c>
    </row>
    <row r="162" spans="1:43" x14ac:dyDescent="0.3">
      <c r="A162">
        <v>48</v>
      </c>
      <c r="B162">
        <f t="shared" ca="1" si="25"/>
        <v>0.6321488118072417</v>
      </c>
      <c r="C162">
        <f t="shared" ca="1" si="25"/>
        <v>0.38238791881184753</v>
      </c>
      <c r="D162">
        <f t="shared" ca="1" si="25"/>
        <v>4.1903511376515046E-2</v>
      </c>
      <c r="E162">
        <f t="shared" ca="1" si="25"/>
        <v>0.68311367034512815</v>
      </c>
      <c r="F162">
        <f t="shared" ca="1" si="25"/>
        <v>0.36227865480989774</v>
      </c>
      <c r="G162">
        <f t="shared" ca="1" si="25"/>
        <v>0.82429034774826071</v>
      </c>
      <c r="H162">
        <f t="shared" ca="1" si="25"/>
        <v>0.67847964189570642</v>
      </c>
      <c r="I162">
        <f t="shared" ca="1" si="25"/>
        <v>0.35639280163427545</v>
      </c>
      <c r="J162">
        <f t="shared" ca="1" si="25"/>
        <v>9.8563521538549415E-3</v>
      </c>
      <c r="K162">
        <f t="shared" ca="1" si="25"/>
        <v>0.7040430326018845</v>
      </c>
      <c r="L162">
        <f t="shared" ca="1" si="25"/>
        <v>8.6597614361650921E-3</v>
      </c>
      <c r="M162">
        <f t="shared" ca="1" si="25"/>
        <v>0.37069713224611267</v>
      </c>
      <c r="N162">
        <f t="shared" ca="1" si="25"/>
        <v>0.77041309913525724</v>
      </c>
      <c r="O162">
        <f t="shared" ca="1" si="25"/>
        <v>0.60029522697224968</v>
      </c>
      <c r="P162">
        <f t="shared" ca="1" si="25"/>
        <v>0.22551336450859261</v>
      </c>
      <c r="Q162">
        <f t="shared" ca="1" si="25"/>
        <v>0.64500950665976953</v>
      </c>
      <c r="R162">
        <f t="shared" ca="1" si="26"/>
        <v>0.37205946022296965</v>
      </c>
      <c r="S162">
        <f t="shared" ca="1" si="26"/>
        <v>0.28602833801013261</v>
      </c>
      <c r="T162">
        <f t="shared" ca="1" si="26"/>
        <v>0.94204152541085107</v>
      </c>
      <c r="U162">
        <f t="shared" ca="1" si="22"/>
        <v>8.8956121577867133</v>
      </c>
      <c r="V162" s="3">
        <f t="shared" ca="1" si="1"/>
        <v>7.1062991573198772E-2</v>
      </c>
      <c r="W162" s="3">
        <f t="shared" ca="1" si="2"/>
        <v>4.2986127545716665E-2</v>
      </c>
      <c r="X162" s="3">
        <f t="shared" ca="1" si="3"/>
        <v>4.7105820974709528E-3</v>
      </c>
      <c r="Y162" s="3">
        <f t="shared" ca="1" si="4"/>
        <v>7.6792204766612859E-2</v>
      </c>
      <c r="Z162" s="3">
        <f t="shared" ca="1" si="5"/>
        <v>4.0725545177099427E-2</v>
      </c>
      <c r="AA162" s="3">
        <f t="shared" ca="1" si="6"/>
        <v>9.2662577136608165E-2</v>
      </c>
      <c r="AB162" s="3">
        <f t="shared" ca="1" si="7"/>
        <v>7.6271270583869136E-2</v>
      </c>
      <c r="AC162" s="3">
        <f t="shared" ca="1" si="8"/>
        <v>4.0063887151634579E-2</v>
      </c>
      <c r="AD162" s="3">
        <f t="shared" ca="1" si="9"/>
        <v>1.1080015606601342E-3</v>
      </c>
      <c r="AE162" s="3">
        <f t="shared" ca="1" si="10"/>
        <v>7.9144978458352097E-2</v>
      </c>
      <c r="AF162" s="3">
        <f t="shared" ca="1" si="11"/>
        <v>9.7348684751108775E-4</v>
      </c>
      <c r="AG162" s="3">
        <f t="shared" ca="1" si="12"/>
        <v>4.1671908090285328E-2</v>
      </c>
      <c r="AH162" s="3">
        <f t="shared" ca="1" si="13"/>
        <v>8.6605967691709834E-2</v>
      </c>
      <c r="AI162" s="3">
        <f t="shared" ca="1" si="14"/>
        <v>6.748217169593948E-2</v>
      </c>
      <c r="AJ162" s="3">
        <f t="shared" ca="1" si="15"/>
        <v>2.5351078768782766E-2</v>
      </c>
      <c r="AK162" s="3">
        <f t="shared" ca="1" si="16"/>
        <v>7.2508726237031917E-2</v>
      </c>
      <c r="AL162" s="3">
        <f t="shared" ca="1" si="17"/>
        <v>4.1825054152938752E-2</v>
      </c>
      <c r="AM162" s="3">
        <f t="shared" ca="1" si="18"/>
        <v>3.2153867877407365E-2</v>
      </c>
      <c r="AN162" s="3">
        <f t="shared" ca="1" si="19"/>
        <v>0.10589957258717057</v>
      </c>
      <c r="AO162" s="4">
        <f t="shared" ca="1" si="20"/>
        <v>0.99999999999999978</v>
      </c>
      <c r="AP162" s="126" cm="1">
        <f t="array" aca="1" ref="AP162" ca="1">SQRT(MMULT(V162:AN162,MMULT($D$49:$V$67,TRANSPOSE(V162:AN162))))</f>
        <v>9.4992494354734051E-3</v>
      </c>
      <c r="AQ162" s="4" cm="1">
        <f t="array" aca="1" ref="AQ162" ca="1">MMULT(V162:AN162,TRANSPOSE($C$75:$U$75))</f>
        <v>4.3398592160782359E-2</v>
      </c>
    </row>
    <row r="163" spans="1:43" x14ac:dyDescent="0.3">
      <c r="A163">
        <v>49</v>
      </c>
      <c r="B163">
        <f t="shared" ca="1" si="25"/>
        <v>0.55771220172092151</v>
      </c>
      <c r="C163">
        <f t="shared" ca="1" si="25"/>
        <v>6.5773327444703433E-2</v>
      </c>
      <c r="D163">
        <f t="shared" ca="1" si="25"/>
        <v>0.18179399256719075</v>
      </c>
      <c r="E163">
        <f t="shared" ca="1" si="25"/>
        <v>0.50222561790860565</v>
      </c>
      <c r="F163">
        <f t="shared" ca="1" si="25"/>
        <v>0.25105955751936504</v>
      </c>
      <c r="G163">
        <f t="shared" ca="1" si="25"/>
        <v>1.7835058243682922E-2</v>
      </c>
      <c r="H163">
        <f t="shared" ca="1" si="25"/>
        <v>0.3831990438453764</v>
      </c>
      <c r="I163">
        <f t="shared" ca="1" si="25"/>
        <v>0.53582643375789296</v>
      </c>
      <c r="J163">
        <f t="shared" ca="1" si="25"/>
        <v>0.69818108457780281</v>
      </c>
      <c r="K163">
        <f t="shared" ca="1" si="25"/>
        <v>0.8003666694981858</v>
      </c>
      <c r="L163">
        <f t="shared" ca="1" si="25"/>
        <v>0.61131886853763795</v>
      </c>
      <c r="M163">
        <f t="shared" ca="1" si="25"/>
        <v>0.79660744371520464</v>
      </c>
      <c r="N163">
        <f t="shared" ca="1" si="25"/>
        <v>0.21047419978052806</v>
      </c>
      <c r="O163">
        <f t="shared" ca="1" si="25"/>
        <v>0.70355225776570363</v>
      </c>
      <c r="P163">
        <f t="shared" ca="1" si="25"/>
        <v>0.82887138091181767</v>
      </c>
      <c r="Q163">
        <f t="shared" ca="1" si="25"/>
        <v>0.9364681652558895</v>
      </c>
      <c r="R163">
        <f t="shared" ca="1" si="26"/>
        <v>0.35255009591961284</v>
      </c>
      <c r="S163">
        <f t="shared" ca="1" si="26"/>
        <v>0.58133815255348542</v>
      </c>
      <c r="T163">
        <f t="shared" ca="1" si="26"/>
        <v>0.96161580150978532</v>
      </c>
      <c r="U163">
        <f t="shared" ca="1" si="22"/>
        <v>9.9767693530333919</v>
      </c>
      <c r="V163" s="3">
        <f t="shared" ca="1" si="1"/>
        <v>5.5901082002196595E-2</v>
      </c>
      <c r="W163" s="3">
        <f t="shared" ca="1" si="2"/>
        <v>6.5926478920458704E-3</v>
      </c>
      <c r="X163" s="3">
        <f t="shared" ca="1" si="3"/>
        <v>1.8221729513263441E-2</v>
      </c>
      <c r="Y163" s="3">
        <f t="shared" ca="1" si="4"/>
        <v>5.0339503714787813E-2</v>
      </c>
      <c r="Z163" s="3">
        <f t="shared" ca="1" si="5"/>
        <v>2.5164414314442531E-2</v>
      </c>
      <c r="AA163" s="3">
        <f t="shared" ca="1" si="6"/>
        <v>1.7876586711168432E-3</v>
      </c>
      <c r="AB163" s="3">
        <f t="shared" ca="1" si="7"/>
        <v>3.8409131281446983E-2</v>
      </c>
      <c r="AC163" s="3">
        <f t="shared" ca="1" si="8"/>
        <v>5.3707409161962566E-2</v>
      </c>
      <c r="AD163" s="3">
        <f t="shared" ca="1" si="9"/>
        <v>6.9980678100523996E-2</v>
      </c>
      <c r="AE163" s="3">
        <f t="shared" ca="1" si="10"/>
        <v>8.0223030239226487E-2</v>
      </c>
      <c r="AF163" s="3">
        <f t="shared" ca="1" si="11"/>
        <v>6.1274230856281066E-2</v>
      </c>
      <c r="AG163" s="3">
        <f t="shared" ca="1" si="12"/>
        <v>7.9846232335019321E-2</v>
      </c>
      <c r="AH163" s="3">
        <f t="shared" ca="1" si="13"/>
        <v>2.1096428345968962E-2</v>
      </c>
      <c r="AI163" s="3">
        <f t="shared" ca="1" si="14"/>
        <v>7.0519046082967898E-2</v>
      </c>
      <c r="AJ163" s="3">
        <f t="shared" ca="1" si="15"/>
        <v>8.308013862822268E-2</v>
      </c>
      <c r="AK163" s="3">
        <f t="shared" ca="1" si="16"/>
        <v>9.3864870692952379E-2</v>
      </c>
      <c r="AL163" s="3">
        <f t="shared" ca="1" si="17"/>
        <v>3.5337099961363902E-2</v>
      </c>
      <c r="AM163" s="3">
        <f t="shared" ca="1" si="18"/>
        <v>5.8269178326422089E-2</v>
      </c>
      <c r="AN163" s="3">
        <f t="shared" ca="1" si="19"/>
        <v>9.6385489879788622E-2</v>
      </c>
      <c r="AO163" s="4">
        <f t="shared" ca="1" si="20"/>
        <v>1</v>
      </c>
      <c r="AP163" s="126" cm="1">
        <f t="array" aca="1" ref="AP163" ca="1">SQRT(MMULT(V163:AN163,MMULT($D$49:$V$67,TRANSPOSE(V163:AN163))))</f>
        <v>6.1559144141141832E-3</v>
      </c>
      <c r="AQ163" s="4" cm="1">
        <f t="array" aca="1" ref="AQ163" ca="1">MMULT(V163:AN163,TRANSPOSE($C$75:$U$75))</f>
        <v>4.2237760749884196E-2</v>
      </c>
    </row>
    <row r="164" spans="1:43" x14ac:dyDescent="0.3">
      <c r="A164">
        <v>50</v>
      </c>
      <c r="B164">
        <f t="shared" ca="1" si="25"/>
        <v>0.95086384290087178</v>
      </c>
      <c r="C164">
        <f t="shared" ca="1" si="25"/>
        <v>0.88835903059705001</v>
      </c>
      <c r="D164">
        <f t="shared" ca="1" si="25"/>
        <v>0.24940916716566708</v>
      </c>
      <c r="E164">
        <f t="shared" ca="1" si="25"/>
        <v>5.7732192063736143E-2</v>
      </c>
      <c r="F164">
        <f t="shared" ca="1" si="25"/>
        <v>0.71277199679477043</v>
      </c>
      <c r="G164">
        <f t="shared" ca="1" si="25"/>
        <v>0.41458023054992288</v>
      </c>
      <c r="H164">
        <f t="shared" ca="1" si="25"/>
        <v>0.83868176588885812</v>
      </c>
      <c r="I164">
        <f t="shared" ca="1" si="25"/>
        <v>0.84407699209159137</v>
      </c>
      <c r="J164">
        <f t="shared" ca="1" si="25"/>
        <v>0.87382832470073735</v>
      </c>
      <c r="K164">
        <f t="shared" ca="1" si="25"/>
        <v>0.36637325616463257</v>
      </c>
      <c r="L164">
        <f t="shared" ca="1" si="25"/>
        <v>0.63442646354338905</v>
      </c>
      <c r="M164">
        <f t="shared" ca="1" si="25"/>
        <v>2.5421912951925085E-2</v>
      </c>
      <c r="N164">
        <f t="shared" ca="1" si="25"/>
        <v>0.49792697735863645</v>
      </c>
      <c r="O164">
        <f t="shared" ca="1" si="25"/>
        <v>0.57715421580921233</v>
      </c>
      <c r="P164">
        <f t="shared" ca="1" si="25"/>
        <v>0.60637147589061313</v>
      </c>
      <c r="Q164">
        <f t="shared" ca="1" si="25"/>
        <v>0.76274125409362714</v>
      </c>
      <c r="R164">
        <f t="shared" ca="1" si="26"/>
        <v>0.68259675126806996</v>
      </c>
      <c r="S164">
        <f t="shared" ca="1" si="26"/>
        <v>0.60022149924324264</v>
      </c>
      <c r="T164">
        <f t="shared" ca="1" si="26"/>
        <v>0.58078366407433124</v>
      </c>
      <c r="U164">
        <f t="shared" ca="1" si="22"/>
        <v>11.164321013150886</v>
      </c>
      <c r="V164" s="3">
        <f t="shared" ca="1" si="1"/>
        <v>8.5169876589970175E-2</v>
      </c>
      <c r="W164" s="3">
        <f t="shared" ca="1" si="2"/>
        <v>7.9571254673760944E-2</v>
      </c>
      <c r="X164" s="3">
        <f t="shared" ca="1" si="3"/>
        <v>2.2339841972644676E-2</v>
      </c>
      <c r="Y164" s="3">
        <f t="shared" ca="1" si="4"/>
        <v>5.1711332911093437E-3</v>
      </c>
      <c r="Z164" s="3">
        <f t="shared" ca="1" si="5"/>
        <v>6.3843738992740234E-2</v>
      </c>
      <c r="AA164" s="3">
        <f t="shared" ca="1" si="6"/>
        <v>3.7134388205209506E-2</v>
      </c>
      <c r="AB164" s="3">
        <f t="shared" ca="1" si="7"/>
        <v>7.5121609715534193E-2</v>
      </c>
      <c r="AC164" s="3">
        <f t="shared" ca="1" si="8"/>
        <v>7.5604865812916019E-2</v>
      </c>
      <c r="AD164" s="3">
        <f t="shared" ca="1" si="9"/>
        <v>7.8269724031709689E-2</v>
      </c>
      <c r="AE164" s="3">
        <f t="shared" ca="1" si="10"/>
        <v>3.2816438700845968E-2</v>
      </c>
      <c r="AF164" s="3">
        <f t="shared" ca="1" si="11"/>
        <v>5.6826247005623859E-2</v>
      </c>
      <c r="AG164" s="3">
        <f t="shared" ca="1" si="12"/>
        <v>2.2770675370208031E-3</v>
      </c>
      <c r="AH164" s="3">
        <f t="shared" ca="1" si="13"/>
        <v>4.4599844161781893E-2</v>
      </c>
      <c r="AI164" s="3">
        <f t="shared" ca="1" si="14"/>
        <v>5.1696311412880377E-2</v>
      </c>
      <c r="AJ164" s="3">
        <f t="shared" ca="1" si="15"/>
        <v>5.4313332192467832E-2</v>
      </c>
      <c r="AK164" s="3">
        <f t="shared" ca="1" si="16"/>
        <v>6.831953803506409E-2</v>
      </c>
      <c r="AL164" s="3">
        <f t="shared" ca="1" si="17"/>
        <v>6.1140910447129999E-2</v>
      </c>
      <c r="AM164" s="3">
        <f t="shared" ca="1" si="18"/>
        <v>5.3762472302276015E-2</v>
      </c>
      <c r="AN164" s="3">
        <f t="shared" ca="1" si="19"/>
        <v>5.2021404919314278E-2</v>
      </c>
      <c r="AO164" s="4">
        <f t="shared" ca="1" si="20"/>
        <v>0.99999999999999989</v>
      </c>
      <c r="AP164" s="126" cm="1">
        <f t="array" aca="1" ref="AP164" ca="1">SQRT(MMULT(V164:AN164,MMULT($D$49:$V$67,TRANSPOSE(V164:AN164))))</f>
        <v>9.9184620383129633E-3</v>
      </c>
      <c r="AQ164" s="4" cm="1">
        <f t="array" aca="1" ref="AQ164" ca="1">MMULT(V164:AN164,TRANSPOSE($C$75:$U$75))</f>
        <v>4.2813557441707215E-2</v>
      </c>
    </row>
    <row r="165" spans="1:43" x14ac:dyDescent="0.3">
      <c r="A165">
        <v>51</v>
      </c>
      <c r="B165">
        <f t="shared" ca="1" si="25"/>
        <v>0.10443425162300135</v>
      </c>
      <c r="C165">
        <f t="shared" ca="1" si="25"/>
        <v>0.14928582059868789</v>
      </c>
      <c r="D165">
        <f t="shared" ca="1" si="25"/>
        <v>0.67444720395679847</v>
      </c>
      <c r="E165">
        <f t="shared" ca="1" si="25"/>
        <v>1.3968909498661697E-3</v>
      </c>
      <c r="F165">
        <f t="shared" ca="1" si="25"/>
        <v>0.90915770047423683</v>
      </c>
      <c r="G165">
        <f t="shared" ca="1" si="25"/>
        <v>0.73582086044467143</v>
      </c>
      <c r="H165">
        <f t="shared" ca="1" si="25"/>
        <v>0.81348581782710894</v>
      </c>
      <c r="I165">
        <f t="shared" ca="1" si="25"/>
        <v>5.6641796047129933E-2</v>
      </c>
      <c r="J165">
        <f t="shared" ca="1" si="25"/>
        <v>0.23863277501925284</v>
      </c>
      <c r="K165">
        <f t="shared" ca="1" si="25"/>
        <v>0.193130207671107</v>
      </c>
      <c r="L165">
        <f t="shared" ca="1" si="25"/>
        <v>0.14137657418433536</v>
      </c>
      <c r="M165">
        <f t="shared" ca="1" si="25"/>
        <v>0.52033141662916915</v>
      </c>
      <c r="N165">
        <f t="shared" ca="1" si="25"/>
        <v>0.37393939574855506</v>
      </c>
      <c r="O165">
        <f t="shared" ca="1" si="25"/>
        <v>0.25972131406837284</v>
      </c>
      <c r="P165">
        <f t="shared" ca="1" si="25"/>
        <v>0.86928623283325124</v>
      </c>
      <c r="Q165">
        <f t="shared" ca="1" si="25"/>
        <v>0.66038615288148073</v>
      </c>
      <c r="R165">
        <f t="shared" ca="1" si="26"/>
        <v>0.57266431429845754</v>
      </c>
      <c r="S165">
        <f t="shared" ca="1" si="26"/>
        <v>0.40545160608026898</v>
      </c>
      <c r="T165">
        <f t="shared" ca="1" si="26"/>
        <v>0.86164156829731808</v>
      </c>
      <c r="U165">
        <f t="shared" ca="1" si="22"/>
        <v>8.5412318996330701</v>
      </c>
      <c r="V165" s="3">
        <f t="shared" ca="1" si="1"/>
        <v>1.2227071322988881E-2</v>
      </c>
      <c r="W165" s="3">
        <f t="shared" ca="1" si="2"/>
        <v>1.7478253998126567E-2</v>
      </c>
      <c r="X165" s="3">
        <f t="shared" ca="1" si="3"/>
        <v>7.8963691875146555E-2</v>
      </c>
      <c r="Y165" s="3">
        <f t="shared" ca="1" si="4"/>
        <v>1.6354677712546124E-4</v>
      </c>
      <c r="Z165" s="3">
        <f t="shared" ca="1" si="5"/>
        <v>0.1064433926109996</v>
      </c>
      <c r="AA165" s="3">
        <f t="shared" ca="1" si="6"/>
        <v>8.6149266182116213E-2</v>
      </c>
      <c r="AB165" s="3">
        <f t="shared" ca="1" si="7"/>
        <v>9.5242211824509315E-2</v>
      </c>
      <c r="AC165" s="3">
        <f t="shared" ca="1" si="8"/>
        <v>6.6315722032512965E-3</v>
      </c>
      <c r="AD165" s="3">
        <f t="shared" ca="1" si="9"/>
        <v>2.7938917690491984E-2</v>
      </c>
      <c r="AE165" s="3">
        <f t="shared" ca="1" si="10"/>
        <v>2.2611516692270565E-2</v>
      </c>
      <c r="AF165" s="3">
        <f t="shared" ca="1" si="11"/>
        <v>1.6552246308920483E-2</v>
      </c>
      <c r="AG165" s="3">
        <f t="shared" ca="1" si="12"/>
        <v>6.0919949574431122E-2</v>
      </c>
      <c r="AH165" s="3">
        <f t="shared" ca="1" si="13"/>
        <v>4.3780499129712123E-2</v>
      </c>
      <c r="AI165" s="3">
        <f t="shared" ca="1" si="14"/>
        <v>3.0407945495488822E-2</v>
      </c>
      <c r="AJ165" s="3">
        <f t="shared" ca="1" si="15"/>
        <v>0.1017752758674771</v>
      </c>
      <c r="AK165" s="3">
        <f t="shared" ca="1" si="16"/>
        <v>7.7317436248259555E-2</v>
      </c>
      <c r="AL165" s="3">
        <f t="shared" ca="1" si="17"/>
        <v>6.7047039704314679E-2</v>
      </c>
      <c r="AM165" s="3">
        <f t="shared" ca="1" si="18"/>
        <v>4.7469921299957578E-2</v>
      </c>
      <c r="AN165" s="3">
        <f t="shared" ca="1" si="19"/>
        <v>0.10088024519441206</v>
      </c>
      <c r="AO165" s="4">
        <f t="shared" ca="1" si="20"/>
        <v>1</v>
      </c>
      <c r="AP165" s="126" cm="1">
        <f t="array" aca="1" ref="AP165" ca="1">SQRT(MMULT(V165:AN165,MMULT($D$49:$V$67,TRANSPOSE(V165:AN165))))</f>
        <v>8.5268801918678867E-3</v>
      </c>
      <c r="AQ165" s="4" cm="1">
        <f t="array" aca="1" ref="AQ165" ca="1">MMULT(V165:AN165,TRANSPOSE($C$75:$U$75))</f>
        <v>4.9395893807480953E-2</v>
      </c>
    </row>
    <row r="166" spans="1:43" x14ac:dyDescent="0.3">
      <c r="A166">
        <v>52</v>
      </c>
      <c r="B166">
        <f t="shared" ca="1" si="25"/>
        <v>0.8731708244728934</v>
      </c>
      <c r="C166">
        <f t="shared" ca="1" si="25"/>
        <v>0.47749079860417998</v>
      </c>
      <c r="D166">
        <f t="shared" ca="1" si="25"/>
        <v>0.25707738986259576</v>
      </c>
      <c r="E166">
        <f t="shared" ca="1" si="25"/>
        <v>0.821344160854381</v>
      </c>
      <c r="F166">
        <f t="shared" ca="1" si="25"/>
        <v>0.33025943727719898</v>
      </c>
      <c r="G166">
        <f t="shared" ca="1" si="25"/>
        <v>0.1289924301296439</v>
      </c>
      <c r="H166">
        <f t="shared" ca="1" si="25"/>
        <v>0.58349132487326472</v>
      </c>
      <c r="I166">
        <f t="shared" ca="1" si="25"/>
        <v>0.18642481533086186</v>
      </c>
      <c r="J166">
        <f t="shared" ca="1" si="25"/>
        <v>0.58956459017072893</v>
      </c>
      <c r="K166">
        <f t="shared" ca="1" si="25"/>
        <v>0.29495658788465595</v>
      </c>
      <c r="L166">
        <f t="shared" ca="1" si="25"/>
        <v>0.86878657056187558</v>
      </c>
      <c r="M166">
        <f t="shared" ca="1" si="25"/>
        <v>0.96325273526638244</v>
      </c>
      <c r="N166">
        <f t="shared" ca="1" si="25"/>
        <v>0.7713657854596343</v>
      </c>
      <c r="O166">
        <f t="shared" ca="1" si="25"/>
        <v>0.74327933122302858</v>
      </c>
      <c r="P166">
        <f t="shared" ca="1" si="25"/>
        <v>0.17236428447130092</v>
      </c>
      <c r="Q166">
        <f t="shared" ca="1" si="25"/>
        <v>0.17632035975700033</v>
      </c>
      <c r="R166">
        <f t="shared" ca="1" si="26"/>
        <v>0.41924249281887638</v>
      </c>
      <c r="S166">
        <f t="shared" ca="1" si="26"/>
        <v>0.4045009555306478</v>
      </c>
      <c r="T166">
        <f t="shared" ca="1" si="26"/>
        <v>0.47485326991915133</v>
      </c>
      <c r="U166">
        <f t="shared" ca="1" si="22"/>
        <v>9.5367381444683001</v>
      </c>
      <c r="V166" s="3">
        <f t="shared" ca="1" si="1"/>
        <v>9.1558645235464323E-2</v>
      </c>
      <c r="W166" s="3">
        <f t="shared" ca="1" si="2"/>
        <v>5.0068565516936656E-2</v>
      </c>
      <c r="X166" s="3">
        <f t="shared" ca="1" si="3"/>
        <v>2.6956532303627441E-2</v>
      </c>
      <c r="Y166" s="3">
        <f t="shared" ca="1" si="4"/>
        <v>8.6124222812051759E-2</v>
      </c>
      <c r="Z166" s="3">
        <f t="shared" ca="1" si="5"/>
        <v>3.463023019760305E-2</v>
      </c>
      <c r="AA166" s="3">
        <f t="shared" ca="1" si="6"/>
        <v>1.352584376078993E-2</v>
      </c>
      <c r="AB166" s="3">
        <f t="shared" ca="1" si="7"/>
        <v>6.1183532150530281E-2</v>
      </c>
      <c r="AC166" s="3">
        <f t="shared" ca="1" si="8"/>
        <v>1.9548069005018862E-2</v>
      </c>
      <c r="AD166" s="3">
        <f t="shared" ca="1" si="9"/>
        <v>6.1820360508975554E-2</v>
      </c>
      <c r="AE166" s="3">
        <f t="shared" ca="1" si="10"/>
        <v>3.0928456188738167E-2</v>
      </c>
      <c r="AF166" s="3">
        <f t="shared" ca="1" si="11"/>
        <v>9.1098922650592801E-2</v>
      </c>
      <c r="AG166" s="3">
        <f t="shared" ca="1" si="12"/>
        <v>0.101004423176399</v>
      </c>
      <c r="AH166" s="3">
        <f t="shared" ca="1" si="13"/>
        <v>8.0883607557900514E-2</v>
      </c>
      <c r="AI166" s="3">
        <f t="shared" ca="1" si="14"/>
        <v>7.7938527824019277E-2</v>
      </c>
      <c r="AJ166" s="3">
        <f t="shared" ca="1" si="15"/>
        <v>1.8073714708343888E-2</v>
      </c>
      <c r="AK166" s="3">
        <f t="shared" ca="1" si="16"/>
        <v>1.8488539486561595E-2</v>
      </c>
      <c r="AL166" s="3">
        <f t="shared" ca="1" si="17"/>
        <v>4.3960784753438391E-2</v>
      </c>
      <c r="AM166" s="3">
        <f t="shared" ca="1" si="18"/>
        <v>4.2415021719483297E-2</v>
      </c>
      <c r="AN166" s="3">
        <f t="shared" ca="1" si="19"/>
        <v>4.9792000443525414E-2</v>
      </c>
      <c r="AO166" s="4">
        <f t="shared" ca="1" si="20"/>
        <v>1</v>
      </c>
      <c r="AP166" s="126" cm="1">
        <f t="array" aca="1" ref="AP166" ca="1">SQRT(MMULT(V166:AN166,MMULT($D$49:$V$67,TRANSPOSE(V166:AN166))))</f>
        <v>1.1094750473069712E-2</v>
      </c>
      <c r="AQ166" s="4" cm="1">
        <f t="array" aca="1" ref="AQ166" ca="1">MMULT(V166:AN166,TRANSPOSE($C$75:$U$75))</f>
        <v>3.8560899088401643E-2</v>
      </c>
    </row>
    <row r="167" spans="1:43" x14ac:dyDescent="0.3">
      <c r="A167">
        <v>53</v>
      </c>
      <c r="B167">
        <f t="shared" ca="1" si="25"/>
        <v>0.78864517883383867</v>
      </c>
      <c r="C167">
        <f t="shared" ca="1" si="25"/>
        <v>0.61699322002725532</v>
      </c>
      <c r="D167">
        <f t="shared" ca="1" si="25"/>
        <v>0.47593103205385012</v>
      </c>
      <c r="E167">
        <f t="shared" ca="1" si="25"/>
        <v>0.35593911294587244</v>
      </c>
      <c r="F167">
        <f t="shared" ca="1" si="25"/>
        <v>0.59218087628766558</v>
      </c>
      <c r="G167">
        <f t="shared" ca="1" si="25"/>
        <v>0.4564522974211066</v>
      </c>
      <c r="H167">
        <f t="shared" ca="1" si="25"/>
        <v>0.3324660726062092</v>
      </c>
      <c r="I167">
        <f t="shared" ca="1" si="25"/>
        <v>0.82734263619469239</v>
      </c>
      <c r="J167">
        <f t="shared" ca="1" si="25"/>
        <v>0.15095608482983003</v>
      </c>
      <c r="K167">
        <f t="shared" ca="1" si="25"/>
        <v>9.1951713392840473E-2</v>
      </c>
      <c r="L167">
        <f t="shared" ca="1" si="25"/>
        <v>0.17696959282935687</v>
      </c>
      <c r="M167">
        <f t="shared" ca="1" si="25"/>
        <v>0.81187853987198089</v>
      </c>
      <c r="N167">
        <f t="shared" ca="1" si="25"/>
        <v>0.38380633929970454</v>
      </c>
      <c r="O167">
        <f t="shared" ca="1" si="25"/>
        <v>0.33896091823277241</v>
      </c>
      <c r="P167">
        <f t="shared" ca="1" si="25"/>
        <v>0.96200065558403491</v>
      </c>
      <c r="Q167">
        <f t="shared" ca="1" si="25"/>
        <v>0.39666061358185289</v>
      </c>
      <c r="R167">
        <f t="shared" ca="1" si="26"/>
        <v>0.14001195649595743</v>
      </c>
      <c r="S167">
        <f t="shared" ca="1" si="26"/>
        <v>0.61829382284791412</v>
      </c>
      <c r="T167">
        <f t="shared" ca="1" si="26"/>
        <v>0.8133667018403038</v>
      </c>
      <c r="U167">
        <f t="shared" ca="1" si="22"/>
        <v>9.3308073651770389</v>
      </c>
      <c r="V167" s="3">
        <f t="shared" ca="1" si="1"/>
        <v>8.4520572333011107E-2</v>
      </c>
      <c r="W167" s="3">
        <f t="shared" ca="1" si="2"/>
        <v>6.6124312278688729E-2</v>
      </c>
      <c r="X167" s="3">
        <f t="shared" ca="1" si="3"/>
        <v>5.1006414925041162E-2</v>
      </c>
      <c r="Y167" s="3">
        <f t="shared" ca="1" si="4"/>
        <v>3.8146657520146864E-2</v>
      </c>
      <c r="Z167" s="3">
        <f t="shared" ca="1" si="5"/>
        <v>6.3465127197643079E-2</v>
      </c>
      <c r="AA167" s="3">
        <f t="shared" ca="1" si="6"/>
        <v>4.8918842663562591E-2</v>
      </c>
      <c r="AB167" s="3">
        <f t="shared" ca="1" si="7"/>
        <v>3.5631008078356265E-2</v>
      </c>
      <c r="AC167" s="3">
        <f t="shared" ca="1" si="8"/>
        <v>8.8667850895986722E-2</v>
      </c>
      <c r="AD167" s="3">
        <f t="shared" ca="1" si="9"/>
        <v>1.6178244702940114E-2</v>
      </c>
      <c r="AE167" s="3">
        <f t="shared" ca="1" si="10"/>
        <v>9.8546363454043735E-3</v>
      </c>
      <c r="AF167" s="3">
        <f t="shared" ca="1" si="11"/>
        <v>1.8966160794382569E-2</v>
      </c>
      <c r="AG167" s="3">
        <f t="shared" ca="1" si="12"/>
        <v>8.7010534897756578E-2</v>
      </c>
      <c r="AH167" s="3">
        <f t="shared" ca="1" si="13"/>
        <v>4.1133240059384971E-2</v>
      </c>
      <c r="AI167" s="3">
        <f t="shared" ca="1" si="14"/>
        <v>3.632707277805227E-2</v>
      </c>
      <c r="AJ167" s="3">
        <f t="shared" ca="1" si="15"/>
        <v>0.10309940157743062</v>
      </c>
      <c r="AK167" s="3">
        <f t="shared" ca="1" si="16"/>
        <v>4.2510856569840549E-2</v>
      </c>
      <c r="AL167" s="3">
        <f t="shared" ca="1" si="17"/>
        <v>1.5005342090598492E-2</v>
      </c>
      <c r="AM167" s="3">
        <f t="shared" ca="1" si="18"/>
        <v>6.6263700304800249E-2</v>
      </c>
      <c r="AN167" s="3">
        <f t="shared" ca="1" si="19"/>
        <v>8.717002398697267E-2</v>
      </c>
      <c r="AO167" s="4">
        <f t="shared" ca="1" si="20"/>
        <v>0.99999999999999989</v>
      </c>
      <c r="AP167" s="126" cm="1">
        <f t="array" aca="1" ref="AP167" ca="1">SQRT(MMULT(V167:AN167,MMULT($D$49:$V$67,TRANSPOSE(V167:AN167))))</f>
        <v>9.9675910934152005E-3</v>
      </c>
      <c r="AQ167" s="4" cm="1">
        <f t="array" aca="1" ref="AQ167" ca="1">MMULT(V167:AN167,TRANSPOSE($C$75:$U$75))</f>
        <v>5.3016119820504033E-2</v>
      </c>
    </row>
    <row r="168" spans="1:43" x14ac:dyDescent="0.3">
      <c r="A168">
        <v>54</v>
      </c>
      <c r="B168">
        <f t="shared" ca="1" si="25"/>
        <v>9.1357726789495497E-2</v>
      </c>
      <c r="C168">
        <f t="shared" ca="1" si="25"/>
        <v>0.14032404880331106</v>
      </c>
      <c r="D168">
        <f t="shared" ca="1" si="25"/>
        <v>0.15530519480209648</v>
      </c>
      <c r="E168">
        <f t="shared" ca="1" si="25"/>
        <v>0.10049305506771378</v>
      </c>
      <c r="F168">
        <f t="shared" ca="1" si="25"/>
        <v>0.33020007474323365</v>
      </c>
      <c r="G168">
        <f t="shared" ca="1" si="25"/>
        <v>0.45677203133727406</v>
      </c>
      <c r="H168">
        <f t="shared" ca="1" si="25"/>
        <v>0.56838320968862543</v>
      </c>
      <c r="I168">
        <f t="shared" ca="1" si="25"/>
        <v>0.25163240919697827</v>
      </c>
      <c r="J168">
        <f t="shared" ca="1" si="25"/>
        <v>0.106292176313173</v>
      </c>
      <c r="K168">
        <f t="shared" ca="1" si="25"/>
        <v>0.54387974607471923</v>
      </c>
      <c r="L168">
        <f t="shared" ca="1" si="25"/>
        <v>0.28112338302833739</v>
      </c>
      <c r="M168">
        <f t="shared" ca="1" si="25"/>
        <v>0.70416330339200084</v>
      </c>
      <c r="N168">
        <f t="shared" ca="1" si="25"/>
        <v>0.83970375632636141</v>
      </c>
      <c r="O168">
        <f t="shared" ca="1" si="25"/>
        <v>0.40785482208803581</v>
      </c>
      <c r="P168">
        <f t="shared" ca="1" si="25"/>
        <v>0.34070391419934987</v>
      </c>
      <c r="Q168">
        <f t="shared" ca="1" si="25"/>
        <v>0.61858864974483774</v>
      </c>
      <c r="R168">
        <f t="shared" ca="1" si="26"/>
        <v>0.26081837029568133</v>
      </c>
      <c r="S168">
        <f t="shared" ca="1" si="26"/>
        <v>0.69685018648247643</v>
      </c>
      <c r="T168">
        <f t="shared" ca="1" si="26"/>
        <v>0.83609057792204511</v>
      </c>
      <c r="U168">
        <f t="shared" ca="1" si="22"/>
        <v>7.7305366362957457</v>
      </c>
      <c r="V168" s="3">
        <f t="shared" ca="1" si="1"/>
        <v>1.1817772955186658E-2</v>
      </c>
      <c r="W168" s="3">
        <f t="shared" ca="1" si="2"/>
        <v>1.8151915630859796E-2</v>
      </c>
      <c r="X168" s="3">
        <f t="shared" ca="1" si="3"/>
        <v>2.008983361813732E-2</v>
      </c>
      <c r="Y168" s="3">
        <f t="shared" ca="1" si="4"/>
        <v>1.2999492764304031E-2</v>
      </c>
      <c r="Z168" s="3">
        <f t="shared" ca="1" si="5"/>
        <v>4.271373260077533E-2</v>
      </c>
      <c r="AA168" s="3">
        <f t="shared" ca="1" si="6"/>
        <v>5.9086717109996946E-2</v>
      </c>
      <c r="AB168" s="3">
        <f t="shared" ca="1" si="7"/>
        <v>7.3524418346328224E-2</v>
      </c>
      <c r="AC168" s="3">
        <f t="shared" ca="1" si="8"/>
        <v>3.2550445206550808E-2</v>
      </c>
      <c r="AD168" s="3">
        <f t="shared" ca="1" si="9"/>
        <v>1.3749650420660215E-2</v>
      </c>
      <c r="AE168" s="3">
        <f t="shared" ca="1" si="10"/>
        <v>7.0354720721604522E-2</v>
      </c>
      <c r="AF168" s="3">
        <f t="shared" ca="1" si="11"/>
        <v>3.6365312817797313E-2</v>
      </c>
      <c r="AG168" s="3">
        <f t="shared" ca="1" si="12"/>
        <v>9.1088541005791793E-2</v>
      </c>
      <c r="AH168" s="3">
        <f t="shared" ca="1" si="13"/>
        <v>0.10862166442415616</v>
      </c>
      <c r="AI168" s="3">
        <f t="shared" ca="1" si="14"/>
        <v>5.2758927520388584E-2</v>
      </c>
      <c r="AJ168" s="3">
        <f t="shared" ca="1" si="15"/>
        <v>4.4072479082461931E-2</v>
      </c>
      <c r="AK168" s="3">
        <f t="shared" ca="1" si="16"/>
        <v>8.0018849770466638E-2</v>
      </c>
      <c r="AL168" s="3">
        <f t="shared" ca="1" si="17"/>
        <v>3.3738714731796175E-2</v>
      </c>
      <c r="AM168" s="3">
        <f t="shared" ca="1" si="18"/>
        <v>9.0142537221890376E-2</v>
      </c>
      <c r="AN168" s="3">
        <f t="shared" ca="1" si="19"/>
        <v>0.10815427405084727</v>
      </c>
      <c r="AO168" s="4">
        <f t="shared" ca="1" si="20"/>
        <v>1</v>
      </c>
      <c r="AP168" s="126" cm="1">
        <f t="array" aca="1" ref="AP168" ca="1">SQRT(MMULT(V168:AN168,MMULT($D$49:$V$67,TRANSPOSE(V168:AN168))))</f>
        <v>5.2904531642392373E-3</v>
      </c>
      <c r="AQ168" s="4" cm="1">
        <f t="array" aca="1" ref="AQ168" ca="1">MMULT(V168:AN168,TRANSPOSE($C$75:$U$75))</f>
        <v>3.6327773426541719E-2</v>
      </c>
    </row>
    <row r="169" spans="1:43" x14ac:dyDescent="0.3">
      <c r="A169">
        <v>55</v>
      </c>
      <c r="B169">
        <f t="shared" ca="1" si="25"/>
        <v>0.93312032497519537</v>
      </c>
      <c r="C169">
        <f t="shared" ca="1" si="25"/>
        <v>0.78590337361590068</v>
      </c>
      <c r="D169">
        <f t="shared" ca="1" si="25"/>
        <v>1.672406887560407E-2</v>
      </c>
      <c r="E169">
        <f t="shared" ca="1" si="25"/>
        <v>0.75368039649696739</v>
      </c>
      <c r="F169">
        <f t="shared" ca="1" si="25"/>
        <v>0.54563372923537579</v>
      </c>
      <c r="G169">
        <f t="shared" ca="1" si="25"/>
        <v>0.96994028902098572</v>
      </c>
      <c r="H169">
        <f t="shared" ca="1" si="25"/>
        <v>0.66782907912622536</v>
      </c>
      <c r="I169">
        <f t="shared" ca="1" si="25"/>
        <v>0.87524428302249779</v>
      </c>
      <c r="J169">
        <f t="shared" ca="1" si="25"/>
        <v>0.52082628112152918</v>
      </c>
      <c r="K169">
        <f t="shared" ca="1" si="25"/>
        <v>0.38819018019500096</v>
      </c>
      <c r="L169">
        <f t="shared" ca="1" si="25"/>
        <v>0.60777504768190582</v>
      </c>
      <c r="M169">
        <f t="shared" ca="1" si="25"/>
        <v>0.9683563402022497</v>
      </c>
      <c r="N169">
        <f t="shared" ca="1" si="25"/>
        <v>1.088806554803623E-2</v>
      </c>
      <c r="O169">
        <f t="shared" ca="1" si="25"/>
        <v>0.97601913022529063</v>
      </c>
      <c r="P169">
        <f t="shared" ca="1" si="25"/>
        <v>0.84148342274684407</v>
      </c>
      <c r="Q169">
        <f t="shared" ca="1" si="25"/>
        <v>0.99705898183558994</v>
      </c>
      <c r="R169">
        <f t="shared" ca="1" si="26"/>
        <v>0.41737341703779562</v>
      </c>
      <c r="S169">
        <f t="shared" ca="1" si="26"/>
        <v>0.43938976376696537</v>
      </c>
      <c r="T169">
        <f t="shared" ca="1" si="26"/>
        <v>0.38477013573314311</v>
      </c>
      <c r="U169">
        <f t="shared" ca="1" si="22"/>
        <v>12.100206310463104</v>
      </c>
      <c r="V169" s="3">
        <f t="shared" ca="1" si="1"/>
        <v>7.7116067365588792E-2</v>
      </c>
      <c r="W169" s="3">
        <f t="shared" ca="1" si="2"/>
        <v>6.4949584614629782E-2</v>
      </c>
      <c r="X169" s="3">
        <f t="shared" ca="1" si="3"/>
        <v>1.3821308865736191E-3</v>
      </c>
      <c r="Y169" s="3">
        <f t="shared" ca="1" si="4"/>
        <v>6.2286574059919664E-2</v>
      </c>
      <c r="Z169" s="3">
        <f t="shared" ca="1" si="5"/>
        <v>4.509292777624492E-2</v>
      </c>
      <c r="AA169" s="3">
        <f t="shared" ca="1" si="6"/>
        <v>8.0158987717612207E-2</v>
      </c>
      <c r="AB169" s="3">
        <f t="shared" ca="1" si="7"/>
        <v>5.5191544837442194E-2</v>
      </c>
      <c r="AC169" s="3">
        <f t="shared" ca="1" si="8"/>
        <v>7.233300495592955E-2</v>
      </c>
      <c r="AD169" s="3">
        <f t="shared" ca="1" si="9"/>
        <v>4.3042760409065774E-2</v>
      </c>
      <c r="AE169" s="3">
        <f t="shared" ca="1" si="10"/>
        <v>3.2081286073554885E-2</v>
      </c>
      <c r="AF169" s="3">
        <f t="shared" ca="1" si="11"/>
        <v>5.0228486365258083E-2</v>
      </c>
      <c r="AG169" s="3">
        <f t="shared" ca="1" si="12"/>
        <v>8.0028085088508574E-2</v>
      </c>
      <c r="AH169" s="3">
        <f t="shared" ca="1" si="13"/>
        <v>8.9982478551801795E-4</v>
      </c>
      <c r="AI169" s="3">
        <f t="shared" ca="1" si="14"/>
        <v>8.0661362722495272E-2</v>
      </c>
      <c r="AJ169" s="3">
        <f t="shared" ca="1" si="15"/>
        <v>6.9542898786709897E-2</v>
      </c>
      <c r="AK169" s="3">
        <f t="shared" ca="1" si="16"/>
        <v>8.2400163786747041E-2</v>
      </c>
      <c r="AL169" s="3">
        <f t="shared" ca="1" si="17"/>
        <v>3.449308270693624E-2</v>
      </c>
      <c r="AM169" s="3">
        <f t="shared" ca="1" si="18"/>
        <v>3.6312584471144348E-2</v>
      </c>
      <c r="AN169" s="3">
        <f t="shared" ca="1" si="19"/>
        <v>3.1798642590121017E-2</v>
      </c>
      <c r="AO169" s="4">
        <f t="shared" ca="1" si="20"/>
        <v>1</v>
      </c>
      <c r="AP169" s="126" cm="1">
        <f t="array" aca="1" ref="AP169" ca="1">SQRT(MMULT(V169:AN169,MMULT($D$49:$V$67,TRANSPOSE(V169:AN169))))</f>
        <v>9.3690045195604331E-3</v>
      </c>
      <c r="AQ169" s="4" cm="1">
        <f t="array" aca="1" ref="AQ169" ca="1">MMULT(V169:AN169,TRANSPOSE($C$75:$U$75))</f>
        <v>4.2145036265763623E-2</v>
      </c>
    </row>
    <row r="170" spans="1:43" x14ac:dyDescent="0.3">
      <c r="A170">
        <v>56</v>
      </c>
      <c r="B170">
        <f t="shared" ca="1" si="25"/>
        <v>2.8968805028786182E-3</v>
      </c>
      <c r="C170">
        <f t="shared" ca="1" si="25"/>
        <v>0.87028504346180646</v>
      </c>
      <c r="D170">
        <f t="shared" ca="1" si="25"/>
        <v>0.52485893407688811</v>
      </c>
      <c r="E170">
        <f t="shared" ca="1" si="25"/>
        <v>0.85147395180086427</v>
      </c>
      <c r="F170">
        <f t="shared" ca="1" si="25"/>
        <v>0.81699801185204246</v>
      </c>
      <c r="G170">
        <f t="shared" ca="1" si="25"/>
        <v>0.47124907580568154</v>
      </c>
      <c r="H170">
        <f t="shared" ca="1" si="25"/>
        <v>0.96116039664047437</v>
      </c>
      <c r="I170">
        <f t="shared" ca="1" si="25"/>
        <v>0.8761856936134681</v>
      </c>
      <c r="J170">
        <f t="shared" ca="1" si="25"/>
        <v>0.37469508204108326</v>
      </c>
      <c r="K170">
        <f t="shared" ca="1" si="25"/>
        <v>0.83442095062804322</v>
      </c>
      <c r="L170">
        <f t="shared" ca="1" si="25"/>
        <v>0.33352304840955105</v>
      </c>
      <c r="M170">
        <f t="shared" ca="1" si="25"/>
        <v>0.1612934707867999</v>
      </c>
      <c r="N170">
        <f t="shared" ca="1" si="25"/>
        <v>0.73586015390954307</v>
      </c>
      <c r="O170">
        <f t="shared" ca="1" si="25"/>
        <v>0.81076745664248517</v>
      </c>
      <c r="P170">
        <f t="shared" ca="1" si="25"/>
        <v>9.6036683843707449E-2</v>
      </c>
      <c r="Q170">
        <f t="shared" ca="1" si="25"/>
        <v>0.76055621789401806</v>
      </c>
      <c r="R170">
        <f t="shared" ca="1" si="26"/>
        <v>0.37915445511786283</v>
      </c>
      <c r="S170">
        <f t="shared" ca="1" si="26"/>
        <v>0.93192457239539794</v>
      </c>
      <c r="T170">
        <f t="shared" ca="1" si="26"/>
        <v>0.63197287436507688</v>
      </c>
      <c r="U170">
        <f t="shared" ca="1" si="22"/>
        <v>11.425312953787675</v>
      </c>
      <c r="V170" s="3">
        <f t="shared" ca="1" si="1"/>
        <v>2.5354933511193283E-4</v>
      </c>
      <c r="W170" s="3">
        <f t="shared" ca="1" si="2"/>
        <v>7.6171659103070166E-2</v>
      </c>
      <c r="X170" s="3">
        <f t="shared" ca="1" si="3"/>
        <v>4.5938254488065378E-2</v>
      </c>
      <c r="Y170" s="3">
        <f t="shared" ca="1" si="4"/>
        <v>7.4525219155470654E-2</v>
      </c>
      <c r="Z170" s="3">
        <f t="shared" ca="1" si="5"/>
        <v>7.1507714069328362E-2</v>
      </c>
      <c r="AA170" s="3">
        <f t="shared" ca="1" si="6"/>
        <v>4.1246054065368506E-2</v>
      </c>
      <c r="AB170" s="3">
        <f t="shared" ca="1" si="7"/>
        <v>8.4125520283611518E-2</v>
      </c>
      <c r="AC170" s="3">
        <f t="shared" ca="1" si="8"/>
        <v>7.6688113240959283E-2</v>
      </c>
      <c r="AD170" s="3">
        <f t="shared" ca="1" si="9"/>
        <v>3.279517012414665E-2</v>
      </c>
      <c r="AE170" s="3">
        <f t="shared" ca="1" si="10"/>
        <v>7.3032655998400406E-2</v>
      </c>
      <c r="AF170" s="3">
        <f t="shared" ca="1" si="11"/>
        <v>2.9191589741004234E-2</v>
      </c>
      <c r="AG170" s="3">
        <f t="shared" ca="1" si="12"/>
        <v>1.4117203742180956E-2</v>
      </c>
      <c r="AH170" s="3">
        <f t="shared" ca="1" si="13"/>
        <v>6.4406126719320514E-2</v>
      </c>
      <c r="AI170" s="3">
        <f t="shared" ca="1" si="14"/>
        <v>7.0962385006154496E-2</v>
      </c>
      <c r="AJ170" s="3">
        <f t="shared" ca="1" si="15"/>
        <v>8.4056064137717768E-3</v>
      </c>
      <c r="AK170" s="3">
        <f t="shared" ca="1" si="16"/>
        <v>6.6567648603610585E-2</v>
      </c>
      <c r="AL170" s="3">
        <f t="shared" ca="1" si="17"/>
        <v>3.3185476551184277E-2</v>
      </c>
      <c r="AM170" s="3">
        <f t="shared" ca="1" si="18"/>
        <v>8.1566656087652289E-2</v>
      </c>
      <c r="AN170" s="3">
        <f t="shared" ca="1" si="19"/>
        <v>5.5313397271587884E-2</v>
      </c>
      <c r="AO170" s="4">
        <f t="shared" ca="1" si="20"/>
        <v>0.99999999999999989</v>
      </c>
      <c r="AP170" s="126" cm="1">
        <f t="array" aca="1" ref="AP170" ca="1">SQRT(MMULT(V170:AN170,MMULT($D$49:$V$67,TRANSPOSE(V170:AN170))))</f>
        <v>1.0263464477252956E-2</v>
      </c>
      <c r="AQ170" s="4" cm="1">
        <f t="array" aca="1" ref="AQ170" ca="1">MMULT(V170:AN170,TRANSPOSE($C$75:$U$75))</f>
        <v>3.7752733335910484E-2</v>
      </c>
    </row>
    <row r="171" spans="1:43" x14ac:dyDescent="0.3">
      <c r="A171">
        <v>57</v>
      </c>
      <c r="B171">
        <f t="shared" ca="1" si="25"/>
        <v>0.51176140879520304</v>
      </c>
      <c r="C171">
        <f t="shared" ca="1" si="25"/>
        <v>0.46095031634056405</v>
      </c>
      <c r="D171">
        <f t="shared" ca="1" si="25"/>
        <v>1.2224710376662951E-2</v>
      </c>
      <c r="E171">
        <f t="shared" ca="1" si="25"/>
        <v>0.94390232467491186</v>
      </c>
      <c r="F171">
        <f t="shared" ca="1" si="25"/>
        <v>0.19720602595522108</v>
      </c>
      <c r="G171">
        <f t="shared" ca="1" si="25"/>
        <v>0.52489084903498484</v>
      </c>
      <c r="H171">
        <f t="shared" ca="1" si="25"/>
        <v>0.65101963958791753</v>
      </c>
      <c r="I171">
        <f t="shared" ca="1" si="25"/>
        <v>0.5585004737412681</v>
      </c>
      <c r="J171">
        <f t="shared" ca="1" si="25"/>
        <v>0.10741203423829337</v>
      </c>
      <c r="K171">
        <f t="shared" ca="1" si="25"/>
        <v>0.77139473419057092</v>
      </c>
      <c r="L171">
        <f t="shared" ca="1" si="25"/>
        <v>0.28238828545827932</v>
      </c>
      <c r="M171">
        <f t="shared" ca="1" si="25"/>
        <v>0.31672370753127854</v>
      </c>
      <c r="N171">
        <f t="shared" ca="1" si="25"/>
        <v>0.71553960041661857</v>
      </c>
      <c r="O171">
        <f t="shared" ca="1" si="25"/>
        <v>0.7824611568834714</v>
      </c>
      <c r="P171">
        <f t="shared" ca="1" si="25"/>
        <v>0.77326566123102192</v>
      </c>
      <c r="Q171">
        <f t="shared" ca="1" si="25"/>
        <v>0.97551998231701909</v>
      </c>
      <c r="R171">
        <f t="shared" ca="1" si="26"/>
        <v>0.44260263352216433</v>
      </c>
      <c r="S171">
        <f t="shared" ca="1" si="26"/>
        <v>0.57915516470681916</v>
      </c>
      <c r="T171">
        <f t="shared" ca="1" si="26"/>
        <v>0.61397559004335578</v>
      </c>
      <c r="U171">
        <f t="shared" ca="1" si="22"/>
        <v>10.220894299045625</v>
      </c>
      <c r="V171" s="3">
        <f t="shared" ca="1" si="1"/>
        <v>5.0070120463234682E-2</v>
      </c>
      <c r="W171" s="3">
        <f t="shared" ca="1" si="2"/>
        <v>4.5098824315559671E-2</v>
      </c>
      <c r="X171" s="3">
        <f t="shared" ca="1" si="3"/>
        <v>1.196050953956586E-3</v>
      </c>
      <c r="Y171" s="3">
        <f t="shared" ca="1" si="4"/>
        <v>9.2350267702411185E-2</v>
      </c>
      <c r="Z171" s="3">
        <f t="shared" ca="1" si="5"/>
        <v>1.9294400292705811E-2</v>
      </c>
      <c r="AA171" s="3">
        <f t="shared" ca="1" si="6"/>
        <v>5.1354689098389021E-2</v>
      </c>
      <c r="AB171" s="3">
        <f t="shared" ca="1" si="7"/>
        <v>6.3694978202514671E-2</v>
      </c>
      <c r="AC171" s="3">
        <f t="shared" ca="1" si="8"/>
        <v>5.4643014339109057E-2</v>
      </c>
      <c r="AD171" s="3">
        <f t="shared" ca="1" si="9"/>
        <v>1.0509064187105718E-2</v>
      </c>
      <c r="AE171" s="3">
        <f t="shared" ca="1" si="10"/>
        <v>7.5472332617958868E-2</v>
      </c>
      <c r="AF171" s="3">
        <f t="shared" ca="1" si="11"/>
        <v>2.7628530067535021E-2</v>
      </c>
      <c r="AG171" s="3">
        <f t="shared" ca="1" si="12"/>
        <v>3.098786644930401E-2</v>
      </c>
      <c r="AH171" s="3">
        <f t="shared" ca="1" si="13"/>
        <v>7.0007533536809205E-2</v>
      </c>
      <c r="AI171" s="3">
        <f t="shared" ca="1" si="14"/>
        <v>7.6555058098637579E-2</v>
      </c>
      <c r="AJ171" s="3">
        <f t="shared" ca="1" si="15"/>
        <v>7.5655381868416888E-2</v>
      </c>
      <c r="AK171" s="3">
        <f t="shared" ca="1" si="16"/>
        <v>9.544370128239249E-2</v>
      </c>
      <c r="AL171" s="3">
        <f t="shared" ca="1" si="17"/>
        <v>4.330370910532675E-2</v>
      </c>
      <c r="AM171" s="3">
        <f t="shared" ca="1" si="18"/>
        <v>5.666384445056806E-2</v>
      </c>
      <c r="AN171" s="3">
        <f t="shared" ca="1" si="19"/>
        <v>6.0070632968064808E-2</v>
      </c>
      <c r="AO171" s="4">
        <f t="shared" ca="1" si="20"/>
        <v>1</v>
      </c>
      <c r="AP171" s="126" cm="1">
        <f t="array" aca="1" ref="AP171" ca="1">SQRT(MMULT(V171:AN171,MMULT($D$49:$V$67,TRANSPOSE(V171:AN171))))</f>
        <v>8.4685038876317689E-3</v>
      </c>
      <c r="AQ171" s="4" cm="1">
        <f t="array" aca="1" ref="AQ171" ca="1">MMULT(V171:AN171,TRANSPOSE($C$75:$U$75))</f>
        <v>4.2559093281354876E-2</v>
      </c>
    </row>
    <row r="172" spans="1:43" x14ac:dyDescent="0.3">
      <c r="A172">
        <v>58</v>
      </c>
      <c r="B172">
        <f t="shared" ca="1" si="25"/>
        <v>0.45322348854734773</v>
      </c>
      <c r="C172">
        <f t="shared" ca="1" si="25"/>
        <v>6.1356157716920712E-2</v>
      </c>
      <c r="D172">
        <f t="shared" ca="1" si="25"/>
        <v>0.13186287189428414</v>
      </c>
      <c r="E172">
        <f t="shared" ca="1" si="25"/>
        <v>0.73553637978724784</v>
      </c>
      <c r="F172">
        <f t="shared" ca="1" si="25"/>
        <v>2.8351984457844037E-2</v>
      </c>
      <c r="G172">
        <f t="shared" ca="1" si="25"/>
        <v>0.62164730564972248</v>
      </c>
      <c r="H172">
        <f t="shared" ca="1" si="25"/>
        <v>0.40967469595917794</v>
      </c>
      <c r="I172">
        <f t="shared" ca="1" si="25"/>
        <v>0.57418699860594302</v>
      </c>
      <c r="J172">
        <f t="shared" ca="1" si="25"/>
        <v>0.71473765499434927</v>
      </c>
      <c r="K172">
        <f t="shared" ca="1" si="25"/>
        <v>0.61069740012678264</v>
      </c>
      <c r="L172">
        <f t="shared" ca="1" si="25"/>
        <v>0.5175634666155996</v>
      </c>
      <c r="M172">
        <f t="shared" ca="1" si="25"/>
        <v>0.31389611257805139</v>
      </c>
      <c r="N172">
        <f t="shared" ca="1" si="25"/>
        <v>0.69233669959040645</v>
      </c>
      <c r="O172">
        <f t="shared" ca="1" si="25"/>
        <v>0.86844488627563055</v>
      </c>
      <c r="P172">
        <f t="shared" ca="1" si="25"/>
        <v>5.8004225534225462E-2</v>
      </c>
      <c r="Q172">
        <f t="shared" ca="1" si="25"/>
        <v>0.71691410092086594</v>
      </c>
      <c r="R172">
        <f t="shared" ca="1" si="26"/>
        <v>0.28280800370508707</v>
      </c>
      <c r="S172">
        <f t="shared" ca="1" si="26"/>
        <v>0.90570544231349415</v>
      </c>
      <c r="T172">
        <f t="shared" ca="1" si="26"/>
        <v>0.95214424667160302</v>
      </c>
      <c r="U172">
        <f t="shared" ca="1" si="22"/>
        <v>9.6490921219445838</v>
      </c>
      <c r="V172" s="3">
        <f t="shared" ca="1" si="1"/>
        <v>4.6970583638288398E-2</v>
      </c>
      <c r="W172" s="3">
        <f t="shared" ca="1" si="2"/>
        <v>6.3587492938719705E-3</v>
      </c>
      <c r="X172" s="3">
        <f t="shared" ca="1" si="3"/>
        <v>1.3665832000338472E-2</v>
      </c>
      <c r="Y172" s="3">
        <f t="shared" ca="1" si="4"/>
        <v>7.6228558137033831E-2</v>
      </c>
      <c r="Z172" s="3">
        <f t="shared" ca="1" si="5"/>
        <v>2.9383059151610893E-3</v>
      </c>
      <c r="AA172" s="3">
        <f t="shared" ca="1" si="6"/>
        <v>6.4425471100636747E-2</v>
      </c>
      <c r="AB172" s="3">
        <f t="shared" ca="1" si="7"/>
        <v>4.2457330781148779E-2</v>
      </c>
      <c r="AC172" s="3">
        <f t="shared" ca="1" si="8"/>
        <v>5.950684181987341E-2</v>
      </c>
      <c r="AD172" s="3">
        <f t="shared" ca="1" si="9"/>
        <v>7.4073047076506512E-2</v>
      </c>
      <c r="AE172" s="3">
        <f t="shared" ca="1" si="10"/>
        <v>6.3290659101273933E-2</v>
      </c>
      <c r="AF172" s="3">
        <f t="shared" ca="1" si="11"/>
        <v>5.3638566206505957E-2</v>
      </c>
      <c r="AG172" s="3">
        <f t="shared" ca="1" si="12"/>
        <v>3.2531155119160771E-2</v>
      </c>
      <c r="AH172" s="3">
        <f t="shared" ca="1" si="13"/>
        <v>7.1751486133690229E-2</v>
      </c>
      <c r="AI172" s="3">
        <f t="shared" ca="1" si="14"/>
        <v>9.0002756249010982E-2</v>
      </c>
      <c r="AJ172" s="3">
        <f t="shared" ca="1" si="15"/>
        <v>6.0113661265922139E-3</v>
      </c>
      <c r="AK172" s="3">
        <f t="shared" ca="1" si="16"/>
        <v>7.4298606735281755E-2</v>
      </c>
      <c r="AL172" s="3">
        <f t="shared" ca="1" si="17"/>
        <v>2.9309286317404617E-2</v>
      </c>
      <c r="AM172" s="3">
        <f t="shared" ca="1" si="18"/>
        <v>9.3864317063952651E-2</v>
      </c>
      <c r="AN172" s="3">
        <f t="shared" ca="1" si="19"/>
        <v>9.8677081184267643E-2</v>
      </c>
      <c r="AO172" s="4">
        <f t="shared" ca="1" si="20"/>
        <v>1</v>
      </c>
      <c r="AP172" s="126" cm="1">
        <f t="array" aca="1" ref="AP172" ca="1">SQRT(MMULT(V172:AN172,MMULT($D$49:$V$67,TRANSPOSE(V172:AN172))))</f>
        <v>6.548022109512339E-3</v>
      </c>
      <c r="AQ172" s="4" cm="1">
        <f t="array" aca="1" ref="AQ172" ca="1">MMULT(V172:AN172,TRANSPOSE($C$75:$U$75))</f>
        <v>3.4262254343644695E-2</v>
      </c>
    </row>
    <row r="173" spans="1:43" x14ac:dyDescent="0.3">
      <c r="A173">
        <v>59</v>
      </c>
      <c r="B173">
        <f t="shared" ca="1" si="25"/>
        <v>0.13675135762927648</v>
      </c>
      <c r="C173">
        <f t="shared" ca="1" si="25"/>
        <v>0.78198254241255416</v>
      </c>
      <c r="D173">
        <f t="shared" ca="1" si="25"/>
        <v>0.96615161163362107</v>
      </c>
      <c r="E173">
        <f t="shared" ca="1" si="25"/>
        <v>0.12660889070501702</v>
      </c>
      <c r="F173">
        <f t="shared" ca="1" si="25"/>
        <v>0.49097867938206441</v>
      </c>
      <c r="G173">
        <f t="shared" ca="1" si="25"/>
        <v>0.87037597688074297</v>
      </c>
      <c r="H173">
        <f t="shared" ca="1" si="25"/>
        <v>0.35593582787039502</v>
      </c>
      <c r="I173">
        <f t="shared" ca="1" si="25"/>
        <v>0.18733578939559892</v>
      </c>
      <c r="J173">
        <f t="shared" ca="1" si="25"/>
        <v>0.38943654043631681</v>
      </c>
      <c r="K173">
        <f t="shared" ca="1" si="25"/>
        <v>0.58197615617465182</v>
      </c>
      <c r="L173">
        <f t="shared" ca="1" si="25"/>
        <v>0.64848086549501238</v>
      </c>
      <c r="M173">
        <f t="shared" ca="1" si="25"/>
        <v>0.72791005096416617</v>
      </c>
      <c r="N173">
        <f t="shared" ca="1" si="25"/>
        <v>0.29576997715719944</v>
      </c>
      <c r="O173">
        <f t="shared" ca="1" si="25"/>
        <v>0.89401703160439827</v>
      </c>
      <c r="P173">
        <f t="shared" ca="1" si="25"/>
        <v>0.95639043086059383</v>
      </c>
      <c r="Q173">
        <f t="shared" ca="1" si="25"/>
        <v>0.20522748327420548</v>
      </c>
      <c r="R173">
        <f t="shared" ca="1" si="26"/>
        <v>3.7591586275934064E-2</v>
      </c>
      <c r="S173">
        <f t="shared" ca="1" si="26"/>
        <v>0.89668179057259301</v>
      </c>
      <c r="T173">
        <f t="shared" ca="1" si="26"/>
        <v>0.32485978121937009</v>
      </c>
      <c r="U173">
        <f t="shared" ca="1" si="22"/>
        <v>9.8744623699437106</v>
      </c>
      <c r="V173" s="3">
        <f t="shared" ca="1" si="1"/>
        <v>1.384899273559701E-2</v>
      </c>
      <c r="W173" s="3">
        <f t="shared" ca="1" si="2"/>
        <v>7.9192417077084049E-2</v>
      </c>
      <c r="X173" s="3">
        <f t="shared" ca="1" si="3"/>
        <v>9.7843464832519142E-2</v>
      </c>
      <c r="Y173" s="3">
        <f t="shared" ca="1" si="4"/>
        <v>1.2821851556231993E-2</v>
      </c>
      <c r="Z173" s="3">
        <f t="shared" ca="1" si="5"/>
        <v>4.9722066983264347E-2</v>
      </c>
      <c r="AA173" s="3">
        <f t="shared" ca="1" si="6"/>
        <v>8.8144138310762996E-2</v>
      </c>
      <c r="AB173" s="3">
        <f t="shared" ca="1" si="7"/>
        <v>3.6046096945369595E-2</v>
      </c>
      <c r="AC173" s="3">
        <f t="shared" ca="1" si="8"/>
        <v>1.8971745739375056E-2</v>
      </c>
      <c r="AD173" s="3">
        <f t="shared" ca="1" si="9"/>
        <v>3.9438758875794552E-2</v>
      </c>
      <c r="AE173" s="3">
        <f t="shared" ca="1" si="10"/>
        <v>5.8937503063062398E-2</v>
      </c>
      <c r="AF173" s="3">
        <f t="shared" ca="1" si="11"/>
        <v>6.5672523849894332E-2</v>
      </c>
      <c r="AG173" s="3">
        <f t="shared" ca="1" si="12"/>
        <v>7.371642360801417E-2</v>
      </c>
      <c r="AH173" s="3">
        <f t="shared" ca="1" si="13"/>
        <v>2.9953020840656205E-2</v>
      </c>
      <c r="AI173" s="3">
        <f t="shared" ca="1" si="14"/>
        <v>9.0538299515489931E-2</v>
      </c>
      <c r="AJ173" s="3">
        <f t="shared" ca="1" si="15"/>
        <v>9.6854937011223399E-2</v>
      </c>
      <c r="AK173" s="3">
        <f t="shared" ca="1" si="16"/>
        <v>2.0783661488131773E-2</v>
      </c>
      <c r="AL173" s="3">
        <f t="shared" ca="1" si="17"/>
        <v>3.8069501779010124E-3</v>
      </c>
      <c r="AM173" s="3">
        <f t="shared" ca="1" si="18"/>
        <v>9.0808163217265314E-2</v>
      </c>
      <c r="AN173" s="3">
        <f t="shared" ca="1" si="19"/>
        <v>3.289898417236279E-2</v>
      </c>
      <c r="AO173" s="4">
        <f t="shared" ca="1" si="20"/>
        <v>1.0000000000000002</v>
      </c>
      <c r="AP173" s="126" cm="1">
        <f t="array" aca="1" ref="AP173" ca="1">SQRT(MMULT(V173:AN173,MMULT($D$49:$V$67,TRANSPOSE(V173:AN173))))</f>
        <v>8.8779986286212972E-3</v>
      </c>
      <c r="AQ173" s="4" cm="1">
        <f t="array" aca="1" ref="AQ173" ca="1">MMULT(V173:AN173,TRANSPOSE($C$75:$U$75))</f>
        <v>4.3289170508530567E-2</v>
      </c>
    </row>
    <row r="174" spans="1:43" x14ac:dyDescent="0.3">
      <c r="A174">
        <v>60</v>
      </c>
      <c r="B174">
        <f t="shared" ca="1" si="25"/>
        <v>0.84432820154000188</v>
      </c>
      <c r="C174">
        <f t="shared" ca="1" si="25"/>
        <v>0.87174422580181266</v>
      </c>
      <c r="D174">
        <f t="shared" ca="1" si="25"/>
        <v>0.37537236111068462</v>
      </c>
      <c r="E174">
        <f t="shared" ca="1" si="25"/>
        <v>4.8423602622414852E-2</v>
      </c>
      <c r="F174">
        <f t="shared" ca="1" si="25"/>
        <v>0.81197943014873541</v>
      </c>
      <c r="G174">
        <f t="shared" ca="1" si="25"/>
        <v>0.69233382577309288</v>
      </c>
      <c r="H174">
        <f t="shared" ca="1" si="25"/>
        <v>0.56839670490477923</v>
      </c>
      <c r="I174">
        <f t="shared" ca="1" si="25"/>
        <v>0.38664368610614308</v>
      </c>
      <c r="J174">
        <f t="shared" ca="1" si="25"/>
        <v>0.92948849078495988</v>
      </c>
      <c r="K174">
        <f t="shared" ca="1" si="25"/>
        <v>0.92577744990257993</v>
      </c>
      <c r="L174">
        <f t="shared" ca="1" si="25"/>
        <v>0.46326643007577761</v>
      </c>
      <c r="M174">
        <f t="shared" ca="1" si="25"/>
        <v>0.89199190946251772</v>
      </c>
      <c r="N174">
        <f t="shared" ca="1" si="25"/>
        <v>0.73876702402602279</v>
      </c>
      <c r="O174">
        <f t="shared" ca="1" si="25"/>
        <v>0.99818872409729376</v>
      </c>
      <c r="P174">
        <f t="shared" ca="1" si="25"/>
        <v>0.28982227406622396</v>
      </c>
      <c r="Q174">
        <f t="shared" ca="1" si="25"/>
        <v>0.25254117281068766</v>
      </c>
      <c r="R174">
        <f t="shared" ca="1" si="26"/>
        <v>0.49663938774870953</v>
      </c>
      <c r="S174">
        <f t="shared" ca="1" si="26"/>
        <v>0.74867895142412255</v>
      </c>
      <c r="T174">
        <f t="shared" ca="1" si="26"/>
        <v>0.26901806950174312</v>
      </c>
      <c r="U174">
        <f t="shared" ca="1" si="22"/>
        <v>11.603401921908304</v>
      </c>
      <c r="V174" s="3">
        <f t="shared" ca="1" si="1"/>
        <v>7.2765574029270808E-2</v>
      </c>
      <c r="W174" s="3">
        <f t="shared" ca="1" si="2"/>
        <v>7.512833147284835E-2</v>
      </c>
      <c r="X174" s="3">
        <f t="shared" ca="1" si="3"/>
        <v>3.2350198987931858E-2</v>
      </c>
      <c r="Y174" s="3">
        <f t="shared" ca="1" si="4"/>
        <v>4.1732246239774371E-3</v>
      </c>
      <c r="Z174" s="3">
        <f t="shared" ca="1" si="5"/>
        <v>6.9977704436458635E-2</v>
      </c>
      <c r="AA174" s="3">
        <f t="shared" ca="1" si="6"/>
        <v>5.966645216916102E-2</v>
      </c>
      <c r="AB174" s="3">
        <f t="shared" ca="1" si="7"/>
        <v>4.8985350049074255E-2</v>
      </c>
      <c r="AC174" s="3">
        <f t="shared" ca="1" si="8"/>
        <v>3.332158005973436E-2</v>
      </c>
      <c r="AD174" s="3">
        <f t="shared" ca="1" si="9"/>
        <v>8.0104825898515072E-2</v>
      </c>
      <c r="AE174" s="3">
        <f t="shared" ca="1" si="10"/>
        <v>7.9785002375434899E-2</v>
      </c>
      <c r="AF174" s="3">
        <f t="shared" ca="1" si="11"/>
        <v>3.9925052428037282E-2</v>
      </c>
      <c r="AG174" s="3">
        <f t="shared" ca="1" si="12"/>
        <v>7.6873309695353553E-2</v>
      </c>
      <c r="AH174" s="3">
        <f t="shared" ca="1" si="13"/>
        <v>6.366814051585698E-2</v>
      </c>
      <c r="AI174" s="3">
        <f t="shared" ca="1" si="14"/>
        <v>8.6025523446931582E-2</v>
      </c>
      <c r="AJ174" s="3">
        <f t="shared" ca="1" si="15"/>
        <v>2.4977353712018931E-2</v>
      </c>
      <c r="AK174" s="3">
        <f t="shared" ca="1" si="16"/>
        <v>2.176440793056271E-2</v>
      </c>
      <c r="AL174" s="3">
        <f t="shared" ca="1" si="17"/>
        <v>4.280118805597935E-2</v>
      </c>
      <c r="AM174" s="3">
        <f t="shared" ca="1" si="18"/>
        <v>6.4522366497582653E-2</v>
      </c>
      <c r="AN174" s="3">
        <f t="shared" ca="1" si="19"/>
        <v>2.3184413615270186E-2</v>
      </c>
      <c r="AO174" s="4">
        <f t="shared" ca="1" si="20"/>
        <v>0.99999999999999989</v>
      </c>
      <c r="AP174" s="126" cm="1">
        <f t="array" aca="1" ref="AP174" ca="1">SQRT(MMULT(V174:AN174,MMULT($D$49:$V$67,TRANSPOSE(V174:AN174))))</f>
        <v>9.132719231891186E-3</v>
      </c>
      <c r="AQ174" s="4" cm="1">
        <f t="array" aca="1" ref="AQ174" ca="1">MMULT(V174:AN174,TRANSPOSE($C$75:$U$75))</f>
        <v>3.4417421831417244E-2</v>
      </c>
    </row>
    <row r="175" spans="1:43" x14ac:dyDescent="0.3">
      <c r="A175">
        <v>61</v>
      </c>
      <c r="B175">
        <f t="shared" ca="1" si="25"/>
        <v>0.90423141974165921</v>
      </c>
      <c r="C175">
        <f t="shared" ca="1" si="25"/>
        <v>0.28378253481597759</v>
      </c>
      <c r="D175">
        <f t="shared" ca="1" si="25"/>
        <v>0.60386471872249925</v>
      </c>
      <c r="E175">
        <f t="shared" ca="1" si="25"/>
        <v>0.33013651363390784</v>
      </c>
      <c r="F175">
        <f t="shared" ca="1" si="25"/>
        <v>0.99125193775567888</v>
      </c>
      <c r="G175">
        <f t="shared" ca="1" si="25"/>
        <v>0.14116929022068325</v>
      </c>
      <c r="H175">
        <f t="shared" ca="1" si="25"/>
        <v>0.35034558062801213</v>
      </c>
      <c r="I175">
        <f t="shared" ca="1" si="25"/>
        <v>0.85076054080895958</v>
      </c>
      <c r="J175">
        <f t="shared" ca="1" si="25"/>
        <v>0.12057224675506595</v>
      </c>
      <c r="K175">
        <f t="shared" ca="1" si="25"/>
        <v>0.15041596887919917</v>
      </c>
      <c r="L175">
        <f t="shared" ca="1" si="25"/>
        <v>0.56062264175004206</v>
      </c>
      <c r="M175">
        <f t="shared" ca="1" si="25"/>
        <v>0.36424009797411305</v>
      </c>
      <c r="N175">
        <f t="shared" ca="1" si="25"/>
        <v>0.39302208500412417</v>
      </c>
      <c r="O175">
        <f t="shared" ca="1" si="25"/>
        <v>1.9338415954315291E-3</v>
      </c>
      <c r="P175">
        <f t="shared" ca="1" si="25"/>
        <v>0.45040330883811053</v>
      </c>
      <c r="Q175">
        <f t="shared" ca="1" si="25"/>
        <v>0.80437019703338697</v>
      </c>
      <c r="R175">
        <f t="shared" ca="1" si="26"/>
        <v>0.21846977421298641</v>
      </c>
      <c r="S175">
        <f t="shared" ca="1" si="26"/>
        <v>0.11979972887694779</v>
      </c>
      <c r="T175">
        <f t="shared" ca="1" si="26"/>
        <v>0.60364161650989012</v>
      </c>
      <c r="U175">
        <f t="shared" ca="1" si="22"/>
        <v>8.2430340437566745</v>
      </c>
      <c r="V175" s="3">
        <f t="shared" ca="1" si="1"/>
        <v>0.1096964315495615</v>
      </c>
      <c r="W175" s="3">
        <f t="shared" ca="1" si="2"/>
        <v>3.4426951691521435E-2</v>
      </c>
      <c r="X175" s="3">
        <f t="shared" ca="1" si="3"/>
        <v>7.3257579128873082E-2</v>
      </c>
      <c r="Y175" s="3">
        <f t="shared" ca="1" si="4"/>
        <v>4.0050363965675392E-2</v>
      </c>
      <c r="Z175" s="3">
        <f t="shared" ca="1" si="5"/>
        <v>0.12025328689579529</v>
      </c>
      <c r="AA175" s="3">
        <f t="shared" ca="1" si="6"/>
        <v>1.7125889505164152E-2</v>
      </c>
      <c r="AB175" s="3">
        <f t="shared" ca="1" si="7"/>
        <v>4.2502017918191914E-2</v>
      </c>
      <c r="AC175" s="3">
        <f t="shared" ca="1" si="8"/>
        <v>0.10320963571093474</v>
      </c>
      <c r="AD175" s="3">
        <f t="shared" ca="1" si="9"/>
        <v>1.4627168359978826E-2</v>
      </c>
      <c r="AE175" s="3">
        <f t="shared" ca="1" si="10"/>
        <v>1.8247646204145568E-2</v>
      </c>
      <c r="AF175" s="3">
        <f t="shared" ca="1" si="11"/>
        <v>6.8011685839713495E-2</v>
      </c>
      <c r="AG175" s="3">
        <f t="shared" ca="1" si="12"/>
        <v>4.4187625095396858E-2</v>
      </c>
      <c r="AH175" s="3">
        <f t="shared" ca="1" si="13"/>
        <v>4.7679299019976938E-2</v>
      </c>
      <c r="AI175" s="3">
        <f t="shared" ca="1" si="14"/>
        <v>2.3460313097896677E-4</v>
      </c>
      <c r="AJ175" s="3">
        <f t="shared" ca="1" si="15"/>
        <v>5.4640476606941692E-2</v>
      </c>
      <c r="AK175" s="3">
        <f t="shared" ca="1" si="16"/>
        <v>9.758181183815709E-2</v>
      </c>
      <c r="AL175" s="3">
        <f t="shared" ca="1" si="17"/>
        <v>2.6503563257567374E-2</v>
      </c>
      <c r="AM175" s="3">
        <f t="shared" ca="1" si="18"/>
        <v>1.4533450698009048E-2</v>
      </c>
      <c r="AN175" s="3">
        <f t="shared" ca="1" si="19"/>
        <v>7.3230513583416784E-2</v>
      </c>
      <c r="AO175" s="4">
        <f t="shared" ca="1" si="20"/>
        <v>1.0000000000000002</v>
      </c>
      <c r="AP175" s="126" cm="1">
        <f t="array" aca="1" ref="AP175" ca="1">SQRT(MMULT(V175:AN175,MMULT($D$49:$V$67,TRANSPOSE(V175:AN175))))</f>
        <v>1.1559994363266117E-2</v>
      </c>
      <c r="AQ175" s="4" cm="1">
        <f t="array" aca="1" ref="AQ175" ca="1">MMULT(V175:AN175,TRANSPOSE($C$75:$U$75))</f>
        <v>4.9634080426122343E-2</v>
      </c>
    </row>
    <row r="176" spans="1:43" x14ac:dyDescent="0.3">
      <c r="A176">
        <v>62</v>
      </c>
      <c r="B176">
        <f t="shared" ref="B176:Q191" ca="1" si="27">+RAND()</f>
        <v>0.795427895216828</v>
      </c>
      <c r="C176">
        <f t="shared" ca="1" si="27"/>
        <v>0.16267805188348128</v>
      </c>
      <c r="D176">
        <f t="shared" ca="1" si="27"/>
        <v>0.48640773503821366</v>
      </c>
      <c r="E176">
        <f t="shared" ca="1" si="27"/>
        <v>0.86489927064988315</v>
      </c>
      <c r="F176">
        <f t="shared" ca="1" si="27"/>
        <v>0.63203182110881717</v>
      </c>
      <c r="G176">
        <f t="shared" ca="1" si="27"/>
        <v>0.26848458563896105</v>
      </c>
      <c r="H176">
        <f t="shared" ca="1" si="27"/>
        <v>1.4383538835804899E-4</v>
      </c>
      <c r="I176">
        <f t="shared" ca="1" si="27"/>
        <v>0.27612207121137333</v>
      </c>
      <c r="J176">
        <f t="shared" ca="1" si="27"/>
        <v>0.87959774938874036</v>
      </c>
      <c r="K176">
        <f t="shared" ca="1" si="27"/>
        <v>0.79367119751717219</v>
      </c>
      <c r="L176">
        <f t="shared" ca="1" si="27"/>
        <v>0.43065862835409707</v>
      </c>
      <c r="M176">
        <f t="shared" ca="1" si="27"/>
        <v>0.53276298102134223</v>
      </c>
      <c r="N176">
        <f t="shared" ca="1" si="27"/>
        <v>0.8535945017822163</v>
      </c>
      <c r="O176">
        <f t="shared" ca="1" si="27"/>
        <v>0.93456015481826105</v>
      </c>
      <c r="P176">
        <f t="shared" ca="1" si="27"/>
        <v>0.17866078487346171</v>
      </c>
      <c r="Q176">
        <f t="shared" ca="1" si="27"/>
        <v>0.79950138787535441</v>
      </c>
      <c r="R176">
        <f t="shared" ca="1" si="26"/>
        <v>0.9983184857690286</v>
      </c>
      <c r="S176">
        <f t="shared" ca="1" si="26"/>
        <v>0.67971385601584133</v>
      </c>
      <c r="T176">
        <f t="shared" ca="1" si="26"/>
        <v>8.2033346033298926E-2</v>
      </c>
      <c r="U176">
        <f t="shared" ca="1" si="22"/>
        <v>10.649268339584728</v>
      </c>
      <c r="V176" s="3">
        <f t="shared" ca="1" si="1"/>
        <v>7.4693196739171103E-2</v>
      </c>
      <c r="W176" s="3">
        <f t="shared" ca="1" si="2"/>
        <v>1.5275983917015746E-2</v>
      </c>
      <c r="X176" s="3">
        <f t="shared" ca="1" si="3"/>
        <v>4.5675225708246295E-2</v>
      </c>
      <c r="Y176" s="3">
        <f t="shared" ca="1" si="4"/>
        <v>8.1216778756052099E-2</v>
      </c>
      <c r="Z176" s="3">
        <f t="shared" ca="1" si="5"/>
        <v>5.9349788262867971E-2</v>
      </c>
      <c r="AA176" s="3">
        <f t="shared" ca="1" si="6"/>
        <v>2.5211552294251861E-2</v>
      </c>
      <c r="AB176" s="3">
        <f t="shared" ca="1" si="7"/>
        <v>1.3506598178524057E-5</v>
      </c>
      <c r="AC176" s="3">
        <f t="shared" ca="1" si="8"/>
        <v>2.5928736360693566E-2</v>
      </c>
      <c r="AD176" s="3">
        <f t="shared" ca="1" si="9"/>
        <v>8.2597012427526137E-2</v>
      </c>
      <c r="AE176" s="3">
        <f t="shared" ca="1" si="10"/>
        <v>7.4528237265558628E-2</v>
      </c>
      <c r="AF176" s="3">
        <f t="shared" ca="1" si="11"/>
        <v>4.0440208155266631E-2</v>
      </c>
      <c r="AG176" s="3">
        <f t="shared" ca="1" si="12"/>
        <v>5.0028130011617072E-2</v>
      </c>
      <c r="AH176" s="3">
        <f t="shared" ca="1" si="13"/>
        <v>8.015522518193044E-2</v>
      </c>
      <c r="AI176" s="3">
        <f t="shared" ca="1" si="14"/>
        <v>8.7758156242939089E-2</v>
      </c>
      <c r="AJ176" s="3">
        <f t="shared" ca="1" si="15"/>
        <v>1.6776813127091193E-2</v>
      </c>
      <c r="AK176" s="3">
        <f t="shared" ca="1" si="16"/>
        <v>7.5075710591637812E-2</v>
      </c>
      <c r="AL176" s="3">
        <f t="shared" ca="1" si="17"/>
        <v>9.3745265302231873E-2</v>
      </c>
      <c r="AM176" s="3">
        <f t="shared" ca="1" si="18"/>
        <v>6.3827282245227657E-2</v>
      </c>
      <c r="AN176" s="3">
        <f t="shared" ca="1" si="19"/>
        <v>7.7031908124964993E-3</v>
      </c>
      <c r="AO176" s="4">
        <f t="shared" ca="1" si="20"/>
        <v>1.0000000000000004</v>
      </c>
      <c r="AP176" s="126" cm="1">
        <f t="array" aca="1" ref="AP176" ca="1">SQRT(MMULT(V176:AN176,MMULT($D$49:$V$67,TRANSPOSE(V176:AN176))))</f>
        <v>8.5110334096331151E-3</v>
      </c>
      <c r="AQ176" s="4" cm="1">
        <f t="array" aca="1" ref="AQ176" ca="1">MMULT(V176:AN176,TRANSPOSE($C$75:$U$75))</f>
        <v>3.1111109194239046E-2</v>
      </c>
    </row>
    <row r="177" spans="1:43" x14ac:dyDescent="0.3">
      <c r="A177">
        <v>63</v>
      </c>
      <c r="B177">
        <f t="shared" ca="1" si="27"/>
        <v>0.33879177961590745</v>
      </c>
      <c r="C177">
        <f t="shared" ca="1" si="27"/>
        <v>0.97154605358637847</v>
      </c>
      <c r="D177">
        <f t="shared" ca="1" si="27"/>
        <v>0.1667650514342045</v>
      </c>
      <c r="E177">
        <f t="shared" ca="1" si="27"/>
        <v>0.92505575390226058</v>
      </c>
      <c r="F177">
        <f t="shared" ca="1" si="27"/>
        <v>0.2281999785212937</v>
      </c>
      <c r="G177">
        <f t="shared" ca="1" si="27"/>
        <v>3.7943135072389E-2</v>
      </c>
      <c r="H177">
        <f t="shared" ca="1" si="27"/>
        <v>0.39408092389576155</v>
      </c>
      <c r="I177">
        <f t="shared" ca="1" si="27"/>
        <v>0.10635267489114142</v>
      </c>
      <c r="J177">
        <f t="shared" ca="1" si="27"/>
        <v>0.97654721535708444</v>
      </c>
      <c r="K177">
        <f t="shared" ca="1" si="27"/>
        <v>1.3599579725889321E-2</v>
      </c>
      <c r="L177">
        <f t="shared" ca="1" si="27"/>
        <v>0.73720328403330204</v>
      </c>
      <c r="M177">
        <f t="shared" ca="1" si="27"/>
        <v>0.93708621570076178</v>
      </c>
      <c r="N177">
        <f t="shared" ca="1" si="27"/>
        <v>5.2212018386210035E-2</v>
      </c>
      <c r="O177">
        <f t="shared" ca="1" si="27"/>
        <v>5.265321774053211E-2</v>
      </c>
      <c r="P177">
        <f t="shared" ca="1" si="27"/>
        <v>0.98559222611235942</v>
      </c>
      <c r="Q177">
        <f t="shared" ca="1" si="27"/>
        <v>7.205126118350258E-2</v>
      </c>
      <c r="R177">
        <f t="shared" ca="1" si="26"/>
        <v>0.10624594373682794</v>
      </c>
      <c r="S177">
        <f t="shared" ca="1" si="26"/>
        <v>0.55240844129911693</v>
      </c>
      <c r="T177">
        <f t="shared" ca="1" si="26"/>
        <v>0.56915273829247781</v>
      </c>
      <c r="U177">
        <f t="shared" ca="1" si="22"/>
        <v>8.2234874924874006</v>
      </c>
      <c r="V177" s="3">
        <f t="shared" ca="1" si="1"/>
        <v>4.1198065896666351E-2</v>
      </c>
      <c r="W177" s="3">
        <f t="shared" ca="1" si="2"/>
        <v>0.11814282620043359</v>
      </c>
      <c r="X177" s="3">
        <f t="shared" ca="1" si="3"/>
        <v>2.0279115349364048E-2</v>
      </c>
      <c r="Y177" s="3">
        <f t="shared" ca="1" si="4"/>
        <v>0.1124894705254126</v>
      </c>
      <c r="Z177" s="3">
        <f t="shared" ca="1" si="5"/>
        <v>2.7749781188305653E-2</v>
      </c>
      <c r="AA177" s="3">
        <f t="shared" ca="1" si="6"/>
        <v>4.6139955957921865E-3</v>
      </c>
      <c r="AB177" s="3">
        <f t="shared" ca="1" si="7"/>
        <v>4.7921386669071454E-2</v>
      </c>
      <c r="AC177" s="3">
        <f t="shared" ca="1" si="8"/>
        <v>1.2932794631024893E-2</v>
      </c>
      <c r="AD177" s="3">
        <f t="shared" ca="1" si="9"/>
        <v>0.1187509820193942</v>
      </c>
      <c r="AE177" s="3">
        <f t="shared" ca="1" si="10"/>
        <v>1.6537484538419096E-3</v>
      </c>
      <c r="AF177" s="3">
        <f t="shared" ca="1" si="11"/>
        <v>8.9646063754189084E-2</v>
      </c>
      <c r="AG177" s="3">
        <f t="shared" ca="1" si="12"/>
        <v>0.11395240967495124</v>
      </c>
      <c r="AH177" s="3">
        <f t="shared" ca="1" si="13"/>
        <v>6.3491333128321203E-3</v>
      </c>
      <c r="AI177" s="3">
        <f t="shared" ca="1" si="14"/>
        <v>6.4027844377016032E-3</v>
      </c>
      <c r="AJ177" s="3">
        <f t="shared" ca="1" si="15"/>
        <v>0.1198508816378393</v>
      </c>
      <c r="AK177" s="3">
        <f t="shared" ca="1" si="16"/>
        <v>8.7616429464172346E-3</v>
      </c>
      <c r="AL177" s="3">
        <f t="shared" ca="1" si="17"/>
        <v>1.2919815812195172E-2</v>
      </c>
      <c r="AM177" s="3">
        <f t="shared" ca="1" si="18"/>
        <v>6.717447333674087E-2</v>
      </c>
      <c r="AN177" s="3">
        <f t="shared" ca="1" si="19"/>
        <v>6.9210628557826531E-2</v>
      </c>
      <c r="AO177" s="4">
        <f t="shared" ca="1" si="20"/>
        <v>1</v>
      </c>
      <c r="AP177" s="126" cm="1">
        <f t="array" aca="1" ref="AP177" ca="1">SQRT(MMULT(V177:AN177,MMULT($D$49:$V$67,TRANSPOSE(V177:AN177))))</f>
        <v>1.1739144409738504E-2</v>
      </c>
      <c r="AQ177" s="4" cm="1">
        <f t="array" aca="1" ref="AQ177" ca="1">MMULT(V177:AN177,TRANSPOSE($C$75:$U$75))</f>
        <v>5.5684844811278292E-2</v>
      </c>
    </row>
    <row r="178" spans="1:43" x14ac:dyDescent="0.3">
      <c r="A178">
        <v>64</v>
      </c>
      <c r="B178">
        <f t="shared" ca="1" si="27"/>
        <v>0.80030688775127234</v>
      </c>
      <c r="C178">
        <f t="shared" ca="1" si="27"/>
        <v>0.83824850424482644</v>
      </c>
      <c r="D178">
        <f t="shared" ca="1" si="27"/>
        <v>0.732280333668478</v>
      </c>
      <c r="E178">
        <f t="shared" ca="1" si="27"/>
        <v>5.3935653349048707E-2</v>
      </c>
      <c r="F178">
        <f t="shared" ca="1" si="27"/>
        <v>0.13954005084346233</v>
      </c>
      <c r="G178">
        <f t="shared" ca="1" si="27"/>
        <v>8.3212413093929349E-3</v>
      </c>
      <c r="H178">
        <f t="shared" ca="1" si="27"/>
        <v>0.63616751031854535</v>
      </c>
      <c r="I178">
        <f t="shared" ca="1" si="27"/>
        <v>0.8185962743385865</v>
      </c>
      <c r="J178">
        <f t="shared" ca="1" si="27"/>
        <v>0.54734415226744459</v>
      </c>
      <c r="K178">
        <f t="shared" ca="1" si="27"/>
        <v>0.20203871412303387</v>
      </c>
      <c r="L178">
        <f t="shared" ca="1" si="27"/>
        <v>0.20767084938926161</v>
      </c>
      <c r="M178">
        <f t="shared" ca="1" si="27"/>
        <v>0.93392596344427437</v>
      </c>
      <c r="N178">
        <f t="shared" ca="1" si="27"/>
        <v>3.2319967386018944E-2</v>
      </c>
      <c r="O178">
        <f t="shared" ca="1" si="27"/>
        <v>5.3632822989330475E-2</v>
      </c>
      <c r="P178">
        <f t="shared" ca="1" si="27"/>
        <v>0.38235038961175161</v>
      </c>
      <c r="Q178">
        <f t="shared" ca="1" si="27"/>
        <v>0.48482077350424357</v>
      </c>
      <c r="R178">
        <f t="shared" ca="1" si="26"/>
        <v>0.62978944237559542</v>
      </c>
      <c r="S178">
        <f t="shared" ca="1" si="26"/>
        <v>0.91853872168390971</v>
      </c>
      <c r="T178">
        <f t="shared" ca="1" si="26"/>
        <v>0.6306531939037211</v>
      </c>
      <c r="U178">
        <f t="shared" ca="1" si="22"/>
        <v>9.0504814465021965</v>
      </c>
      <c r="V178" s="3">
        <f t="shared" ca="1" si="1"/>
        <v>8.8426996119700632E-2</v>
      </c>
      <c r="W178" s="3">
        <f t="shared" ca="1" si="2"/>
        <v>9.2619216911249538E-2</v>
      </c>
      <c r="X178" s="3">
        <f t="shared" ca="1" si="3"/>
        <v>8.0910649670630233E-2</v>
      </c>
      <c r="Y178" s="3">
        <f t="shared" ca="1" si="4"/>
        <v>5.9594236691014489E-3</v>
      </c>
      <c r="Z178" s="3">
        <f t="shared" ca="1" si="5"/>
        <v>1.541796993544375E-2</v>
      </c>
      <c r="AA178" s="3">
        <f t="shared" ca="1" si="6"/>
        <v>9.1942526578062914E-4</v>
      </c>
      <c r="AB178" s="3">
        <f t="shared" ca="1" si="7"/>
        <v>7.0291013144323886E-2</v>
      </c>
      <c r="AC178" s="3">
        <f t="shared" ca="1" si="8"/>
        <v>9.0447815309864552E-2</v>
      </c>
      <c r="AD178" s="3">
        <f t="shared" ca="1" si="9"/>
        <v>6.0476799549595291E-2</v>
      </c>
      <c r="AE178" s="3">
        <f t="shared" ca="1" si="10"/>
        <v>2.2323532213981524E-2</v>
      </c>
      <c r="AF178" s="3">
        <f t="shared" ca="1" si="11"/>
        <v>2.2945834496961665E-2</v>
      </c>
      <c r="AG178" s="3">
        <f t="shared" ca="1" si="12"/>
        <v>0.10319074946065056</v>
      </c>
      <c r="AH178" s="3">
        <f t="shared" ca="1" si="13"/>
        <v>3.5710771384996178E-3</v>
      </c>
      <c r="AI178" s="3">
        <f t="shared" ca="1" si="14"/>
        <v>5.9259635309299851E-3</v>
      </c>
      <c r="AJ178" s="3">
        <f t="shared" ca="1" si="15"/>
        <v>4.2246414389316408E-2</v>
      </c>
      <c r="AK178" s="3">
        <f t="shared" ca="1" si="16"/>
        <v>5.356850642366829E-2</v>
      </c>
      <c r="AL178" s="3">
        <f t="shared" ca="1" si="17"/>
        <v>6.9586291745727474E-2</v>
      </c>
      <c r="AM178" s="3">
        <f t="shared" ca="1" si="18"/>
        <v>0.1014905921981536</v>
      </c>
      <c r="AN178" s="3">
        <f t="shared" ca="1" si="19"/>
        <v>6.9681728826421069E-2</v>
      </c>
      <c r="AO178" s="4">
        <f t="shared" ca="1" si="20"/>
        <v>1.0000000000000002</v>
      </c>
      <c r="AP178" s="126" cm="1">
        <f t="array" aca="1" ref="AP178" ca="1">SQRT(MMULT(V178:AN178,MMULT($D$49:$V$67,TRANSPOSE(V178:AN178))))</f>
        <v>1.1600823335133063E-2</v>
      </c>
      <c r="AQ178" s="4" cm="1">
        <f t="array" aca="1" ref="AQ178" ca="1">MMULT(V178:AN178,TRANSPOSE($C$75:$U$75))</f>
        <v>4.6150673761067879E-2</v>
      </c>
    </row>
    <row r="179" spans="1:43" x14ac:dyDescent="0.3">
      <c r="A179">
        <v>65</v>
      </c>
      <c r="B179">
        <f t="shared" ca="1" si="27"/>
        <v>0.68256846850991848</v>
      </c>
      <c r="C179">
        <f t="shared" ca="1" si="27"/>
        <v>0.55833405978694928</v>
      </c>
      <c r="D179">
        <f t="shared" ca="1" si="27"/>
        <v>0.59252810050257376</v>
      </c>
      <c r="E179">
        <f t="shared" ca="1" si="27"/>
        <v>0.79802220925476175</v>
      </c>
      <c r="F179">
        <f t="shared" ca="1" si="27"/>
        <v>0.55953700410507978</v>
      </c>
      <c r="G179">
        <f t="shared" ca="1" si="27"/>
        <v>0.47179118897715555</v>
      </c>
      <c r="H179">
        <f t="shared" ca="1" si="27"/>
        <v>8.2534726439238204E-2</v>
      </c>
      <c r="I179">
        <f t="shared" ca="1" si="27"/>
        <v>0.17652040370963107</v>
      </c>
      <c r="J179">
        <f t="shared" ca="1" si="27"/>
        <v>0.76404120409622311</v>
      </c>
      <c r="K179">
        <f t="shared" ca="1" si="27"/>
        <v>0.7756587246808363</v>
      </c>
      <c r="L179">
        <f t="shared" ca="1" si="27"/>
        <v>9.5216071249802248E-2</v>
      </c>
      <c r="M179">
        <f t="shared" ca="1" si="27"/>
        <v>0.86659242397964475</v>
      </c>
      <c r="N179">
        <f t="shared" ca="1" si="27"/>
        <v>0.53734314051553977</v>
      </c>
      <c r="O179">
        <f t="shared" ca="1" si="27"/>
        <v>0.60518821621280183</v>
      </c>
      <c r="P179">
        <f t="shared" ca="1" si="27"/>
        <v>0.96223910906420473</v>
      </c>
      <c r="Q179">
        <f t="shared" ca="1" si="27"/>
        <v>0.60050311183904748</v>
      </c>
      <c r="R179">
        <f t="shared" ca="1" si="26"/>
        <v>0.1679285127859208</v>
      </c>
      <c r="S179">
        <f t="shared" ca="1" si="26"/>
        <v>2.7994198609331278E-2</v>
      </c>
      <c r="T179">
        <f t="shared" ca="1" si="26"/>
        <v>3.8379422712679911E-2</v>
      </c>
      <c r="U179">
        <f t="shared" ca="1" si="22"/>
        <v>9.362920297031339</v>
      </c>
      <c r="V179" s="3">
        <f t="shared" ref="V179:V242" ca="1" si="28">B179/$U179</f>
        <v>7.2901236671462172E-2</v>
      </c>
      <c r="W179" s="3">
        <f t="shared" ref="W179:W242" ca="1" si="29">C179/$U179</f>
        <v>5.9632469579387302E-2</v>
      </c>
      <c r="X179" s="3">
        <f t="shared" ref="X179:X242" ca="1" si="30">D179/$U179</f>
        <v>6.3284539620661315E-2</v>
      </c>
      <c r="Y179" s="3">
        <f t="shared" ref="Y179:Y242" ca="1" si="31">E179/$U179</f>
        <v>8.5232190805659983E-2</v>
      </c>
      <c r="Z179" s="3">
        <f t="shared" ref="Z179:Z242" ca="1" si="32">F179/$U179</f>
        <v>5.9760949186173223E-2</v>
      </c>
      <c r="AA179" s="3">
        <f t="shared" ref="AA179:AA242" ca="1" si="33">G179/$U179</f>
        <v>5.0389320213133117E-2</v>
      </c>
      <c r="AB179" s="3">
        <f t="shared" ref="AB179:AB242" ca="1" si="34">H179/$U179</f>
        <v>8.8150623759349032E-3</v>
      </c>
      <c r="AC179" s="3">
        <f t="shared" ref="AC179:AC242" ca="1" si="35">I179/$U179</f>
        <v>1.8853135358377411E-2</v>
      </c>
      <c r="AD179" s="3">
        <f t="shared" ref="AD179:AD242" ca="1" si="36">J179/$U179</f>
        <v>8.1602873874561804E-2</v>
      </c>
      <c r="AE179" s="3">
        <f t="shared" ref="AE179:AE242" ca="1" si="37">K179/$U179</f>
        <v>8.2843674844350762E-2</v>
      </c>
      <c r="AF179" s="3">
        <f t="shared" ref="AF179:AF242" ca="1" si="38">L179/$U179</f>
        <v>1.0169484330651837E-2</v>
      </c>
      <c r="AG179" s="3">
        <f t="shared" ref="AG179:AG242" ca="1" si="39">M179/$U179</f>
        <v>9.2555783504256833E-2</v>
      </c>
      <c r="AH179" s="3">
        <f t="shared" ref="AH179:AH242" ca="1" si="40">N179/$U179</f>
        <v>5.7390549472680318E-2</v>
      </c>
      <c r="AI179" s="3">
        <f t="shared" ref="AI179:AI242" ca="1" si="41">O179/$U179</f>
        <v>6.4636694216513441E-2</v>
      </c>
      <c r="AJ179" s="3">
        <f t="shared" ref="AJ179:AJ242" ca="1" si="42">P179/$U179</f>
        <v>0.10277125923728067</v>
      </c>
      <c r="AK179" s="3">
        <f t="shared" ref="AK179:AK242" ca="1" si="43">Q179/$U179</f>
        <v>6.4136304997645485E-2</v>
      </c>
      <c r="AL179" s="3">
        <f t="shared" ref="AL179:AL242" ca="1" si="44">R179/$U179</f>
        <v>1.7935484598663645E-2</v>
      </c>
      <c r="AM179" s="3">
        <f t="shared" ref="AM179:AM242" ca="1" si="45">S179/$U179</f>
        <v>2.9899003431875073E-3</v>
      </c>
      <c r="AN179" s="3">
        <f t="shared" ref="AN179:AN242" ca="1" si="46">T179/$U179</f>
        <v>4.0990867694183737E-3</v>
      </c>
      <c r="AO179" s="4">
        <f t="shared" ref="AO179:AO242" ca="1" si="47">SUM(V179:AN179)</f>
        <v>1</v>
      </c>
      <c r="AP179" s="126" cm="1">
        <f t="array" aca="1" ref="AP179" ca="1">SQRT(MMULT(V179:AN179,MMULT($D$49:$V$67,TRANSPOSE(V179:AN179))))</f>
        <v>1.0722279588341991E-2</v>
      </c>
      <c r="AQ179" s="4" cm="1">
        <f t="array" aca="1" ref="AQ179" ca="1">MMULT(V179:AN179,TRANSPOSE($C$75:$U$75))</f>
        <v>4.5510660341217944E-2</v>
      </c>
    </row>
    <row r="180" spans="1:43" x14ac:dyDescent="0.3">
      <c r="A180">
        <v>66</v>
      </c>
      <c r="B180">
        <f t="shared" ca="1" si="27"/>
        <v>0.56637134230235686</v>
      </c>
      <c r="C180">
        <f t="shared" ca="1" si="27"/>
        <v>4.0195951804273489E-2</v>
      </c>
      <c r="D180">
        <f t="shared" ca="1" si="27"/>
        <v>0.48769279342246619</v>
      </c>
      <c r="E180">
        <f t="shared" ca="1" si="27"/>
        <v>0.13917894862871794</v>
      </c>
      <c r="F180">
        <f t="shared" ca="1" si="27"/>
        <v>0.2671544960763651</v>
      </c>
      <c r="G180">
        <f t="shared" ca="1" si="27"/>
        <v>0.60301225756132604</v>
      </c>
      <c r="H180">
        <f t="shared" ca="1" si="27"/>
        <v>0.91812751154503258</v>
      </c>
      <c r="I180">
        <f t="shared" ca="1" si="27"/>
        <v>0.96477633744448799</v>
      </c>
      <c r="J180">
        <f t="shared" ca="1" si="27"/>
        <v>0.89760645920802062</v>
      </c>
      <c r="K180">
        <f t="shared" ca="1" si="27"/>
        <v>0.49805160649144953</v>
      </c>
      <c r="L180">
        <f t="shared" ca="1" si="27"/>
        <v>0.545055400326246</v>
      </c>
      <c r="M180">
        <f t="shared" ca="1" si="27"/>
        <v>0.17041528200205602</v>
      </c>
      <c r="N180">
        <f t="shared" ca="1" si="27"/>
        <v>0.69917026647005465</v>
      </c>
      <c r="O180">
        <f t="shared" ca="1" si="27"/>
        <v>0.11843441373433072</v>
      </c>
      <c r="P180">
        <f t="shared" ca="1" si="27"/>
        <v>0.98331565420109668</v>
      </c>
      <c r="Q180">
        <f t="shared" ca="1" si="27"/>
        <v>0.84588449602376459</v>
      </c>
      <c r="R180">
        <f t="shared" ca="1" si="26"/>
        <v>0.96223064592836149</v>
      </c>
      <c r="S180">
        <f t="shared" ca="1" si="26"/>
        <v>0.20823947629725603</v>
      </c>
      <c r="T180">
        <f t="shared" ca="1" si="26"/>
        <v>0.72115226857654613</v>
      </c>
      <c r="U180">
        <f t="shared" ref="U180:U243" ca="1" si="48">SUM(B180:T180)</f>
        <v>10.636065608044209</v>
      </c>
      <c r="V180" s="3">
        <f t="shared" ca="1" si="28"/>
        <v>5.325007979209926E-2</v>
      </c>
      <c r="W180" s="3">
        <f t="shared" ca="1" si="29"/>
        <v>3.7792124725023052E-3</v>
      </c>
      <c r="X180" s="3">
        <f t="shared" ca="1" si="30"/>
        <v>4.5852743993382017E-2</v>
      </c>
      <c r="Y180" s="3">
        <f t="shared" ca="1" si="31"/>
        <v>1.3085566952826514E-2</v>
      </c>
      <c r="Z180" s="3">
        <f t="shared" ca="1" si="32"/>
        <v>2.5117793169150096E-2</v>
      </c>
      <c r="AA180" s="3">
        <f t="shared" ca="1" si="33"/>
        <v>5.6695048694064019E-2</v>
      </c>
      <c r="AB180" s="3">
        <f t="shared" ca="1" si="34"/>
        <v>8.6322099296815127E-2</v>
      </c>
      <c r="AC180" s="3">
        <f t="shared" ca="1" si="35"/>
        <v>9.0708009239320014E-2</v>
      </c>
      <c r="AD180" s="3">
        <f t="shared" ca="1" si="36"/>
        <v>8.4392715529053142E-2</v>
      </c>
      <c r="AE180" s="3">
        <f t="shared" ca="1" si="37"/>
        <v>4.6826676784953822E-2</v>
      </c>
      <c r="AF180" s="3">
        <f t="shared" ca="1" si="38"/>
        <v>5.1245960716339772E-2</v>
      </c>
      <c r="AG180" s="3">
        <f t="shared" ca="1" si="39"/>
        <v>1.6022398533642786E-2</v>
      </c>
      <c r="AH180" s="3">
        <f t="shared" ca="1" si="40"/>
        <v>6.5735798577743088E-2</v>
      </c>
      <c r="AI180" s="3">
        <f t="shared" ca="1" si="41"/>
        <v>1.1135171415711942E-2</v>
      </c>
      <c r="AJ180" s="3">
        <f t="shared" ca="1" si="42"/>
        <v>9.2451070765998372E-2</v>
      </c>
      <c r="AK180" s="3">
        <f t="shared" ca="1" si="43"/>
        <v>7.9529830596758444E-2</v>
      </c>
      <c r="AL180" s="3">
        <f t="shared" ca="1" si="44"/>
        <v>9.0468664014314901E-2</v>
      </c>
      <c r="AM180" s="3">
        <f t="shared" ca="1" si="45"/>
        <v>1.9578619009247324E-2</v>
      </c>
      <c r="AN180" s="3">
        <f t="shared" ca="1" si="46"/>
        <v>6.7802540446077003E-2</v>
      </c>
      <c r="AO180" s="4">
        <f t="shared" ca="1" si="47"/>
        <v>0.99999999999999978</v>
      </c>
      <c r="AP180" s="126" cm="1">
        <f t="array" aca="1" ref="AP180" ca="1">SQRT(MMULT(V180:AN180,MMULT($D$49:$V$67,TRANSPOSE(V180:AN180))))</f>
        <v>7.4869339549574832E-3</v>
      </c>
      <c r="AQ180" s="4" cm="1">
        <f t="array" aca="1" ref="AQ180" ca="1">MMULT(V180:AN180,TRANSPOSE($C$75:$U$75))</f>
        <v>4.2100029813650498E-2</v>
      </c>
    </row>
    <row r="181" spans="1:43" x14ac:dyDescent="0.3">
      <c r="A181">
        <v>67</v>
      </c>
      <c r="B181">
        <f t="shared" ca="1" si="27"/>
        <v>0.17461013780867363</v>
      </c>
      <c r="C181">
        <f t="shared" ca="1" si="27"/>
        <v>0.65898842298441329</v>
      </c>
      <c r="D181">
        <f t="shared" ca="1" si="27"/>
        <v>0.42156163825320092</v>
      </c>
      <c r="E181">
        <f t="shared" ca="1" si="27"/>
        <v>0.14235896356118194</v>
      </c>
      <c r="F181">
        <f t="shared" ca="1" si="27"/>
        <v>0.49597845683864261</v>
      </c>
      <c r="G181">
        <f t="shared" ca="1" si="27"/>
        <v>0.79037216853671888</v>
      </c>
      <c r="H181">
        <f t="shared" ca="1" si="27"/>
        <v>0.95196283233296408</v>
      </c>
      <c r="I181">
        <f t="shared" ca="1" si="27"/>
        <v>0.1996097815978557</v>
      </c>
      <c r="J181">
        <f t="shared" ca="1" si="27"/>
        <v>8.4490414656453572E-2</v>
      </c>
      <c r="K181">
        <f t="shared" ca="1" si="27"/>
        <v>0.63040528564719178</v>
      </c>
      <c r="L181">
        <f t="shared" ca="1" si="27"/>
        <v>0.90695706021963651</v>
      </c>
      <c r="M181">
        <f t="shared" ca="1" si="27"/>
        <v>0.224743033523366</v>
      </c>
      <c r="N181">
        <f t="shared" ca="1" si="27"/>
        <v>0.4433630238772005</v>
      </c>
      <c r="O181">
        <f t="shared" ca="1" si="27"/>
        <v>0.56221097737603409</v>
      </c>
      <c r="P181">
        <f t="shared" ca="1" si="27"/>
        <v>0.48964088520644977</v>
      </c>
      <c r="Q181">
        <f t="shared" ca="1" si="27"/>
        <v>0.20117410556366389</v>
      </c>
      <c r="R181">
        <f t="shared" ca="1" si="26"/>
        <v>0.16333142074932505</v>
      </c>
      <c r="S181">
        <f t="shared" ca="1" si="26"/>
        <v>0.78244749076040898</v>
      </c>
      <c r="T181">
        <f t="shared" ca="1" si="26"/>
        <v>7.8335683016839019E-2</v>
      </c>
      <c r="U181">
        <f t="shared" ca="1" si="48"/>
        <v>8.4025417825102195</v>
      </c>
      <c r="V181" s="3">
        <f t="shared" ca="1" si="28"/>
        <v>2.07806330903492E-2</v>
      </c>
      <c r="W181" s="3">
        <f t="shared" ca="1" si="29"/>
        <v>7.842727118073832E-2</v>
      </c>
      <c r="X181" s="3">
        <f t="shared" ca="1" si="30"/>
        <v>5.0170727996934922E-2</v>
      </c>
      <c r="Y181" s="3">
        <f t="shared" ca="1" si="31"/>
        <v>1.694236901713482E-2</v>
      </c>
      <c r="Z181" s="3">
        <f t="shared" ca="1" si="32"/>
        <v>5.9027193160885588E-2</v>
      </c>
      <c r="AA181" s="3">
        <f t="shared" ca="1" si="33"/>
        <v>9.4063461866011569E-2</v>
      </c>
      <c r="AB181" s="3">
        <f t="shared" ca="1" si="34"/>
        <v>0.11329462643249953</v>
      </c>
      <c r="AC181" s="3">
        <f t="shared" ca="1" si="35"/>
        <v>2.3755880870874196E-2</v>
      </c>
      <c r="AD181" s="3">
        <f t="shared" ca="1" si="36"/>
        <v>1.0055340020125727E-2</v>
      </c>
      <c r="AE181" s="3">
        <f t="shared" ca="1" si="37"/>
        <v>7.5025546074566643E-2</v>
      </c>
      <c r="AF181" s="3">
        <f t="shared" ca="1" si="38"/>
        <v>0.10793841717127259</v>
      </c>
      <c r="AG181" s="3">
        <f t="shared" ca="1" si="39"/>
        <v>2.6747029570405194E-2</v>
      </c>
      <c r="AH181" s="3">
        <f t="shared" ca="1" si="40"/>
        <v>5.2765345933780995E-2</v>
      </c>
      <c r="AI181" s="3">
        <f t="shared" ca="1" si="41"/>
        <v>6.690963186238108E-2</v>
      </c>
      <c r="AJ181" s="3">
        <f t="shared" ca="1" si="42"/>
        <v>5.827294857677838E-2</v>
      </c>
      <c r="AK181" s="3">
        <f t="shared" ca="1" si="43"/>
        <v>2.394205357983523E-2</v>
      </c>
      <c r="AL181" s="3">
        <f t="shared" ca="1" si="44"/>
        <v>1.943833484878317E-2</v>
      </c>
      <c r="AM181" s="3">
        <f t="shared" ca="1" si="45"/>
        <v>9.3120333229292973E-2</v>
      </c>
      <c r="AN181" s="3">
        <f t="shared" ca="1" si="46"/>
        <v>9.3228555173499664E-3</v>
      </c>
      <c r="AO181" s="4">
        <f t="shared" ca="1" si="47"/>
        <v>1.0000000000000002</v>
      </c>
      <c r="AP181" s="126" cm="1">
        <f t="array" aca="1" ref="AP181" ca="1">SQRT(MMULT(V181:AN181,MMULT($D$49:$V$67,TRANSPOSE(V181:AN181))))</f>
        <v>1.0083031108104809E-2</v>
      </c>
      <c r="AQ181" s="4" cm="1">
        <f t="array" aca="1" ref="AQ181" ca="1">MMULT(V181:AN181,TRANSPOSE($C$75:$U$75))</f>
        <v>3.7700764808962714E-2</v>
      </c>
    </row>
    <row r="182" spans="1:43" x14ac:dyDescent="0.3">
      <c r="A182">
        <v>68</v>
      </c>
      <c r="B182">
        <f t="shared" ca="1" si="27"/>
        <v>0.7815858325191013</v>
      </c>
      <c r="C182">
        <f t="shared" ca="1" si="27"/>
        <v>0.38828782662538286</v>
      </c>
      <c r="D182">
        <f t="shared" ca="1" si="27"/>
        <v>0.84251699053467233</v>
      </c>
      <c r="E182">
        <f t="shared" ca="1" si="27"/>
        <v>0.60783035664481144</v>
      </c>
      <c r="F182">
        <f t="shared" ca="1" si="27"/>
        <v>0.77335809963104629</v>
      </c>
      <c r="G182">
        <f t="shared" ca="1" si="27"/>
        <v>0.51426961776376345</v>
      </c>
      <c r="H182">
        <f t="shared" ca="1" si="27"/>
        <v>0.79192149997814976</v>
      </c>
      <c r="I182">
        <f t="shared" ca="1" si="27"/>
        <v>0.40331482762467541</v>
      </c>
      <c r="J182">
        <f t="shared" ca="1" si="27"/>
        <v>0.15048855346808188</v>
      </c>
      <c r="K182">
        <f t="shared" ca="1" si="27"/>
        <v>0.64693270383049217</v>
      </c>
      <c r="L182">
        <f t="shared" ca="1" si="27"/>
        <v>0.62033461135609902</v>
      </c>
      <c r="M182">
        <f t="shared" ca="1" si="27"/>
        <v>0.12817216560509292</v>
      </c>
      <c r="N182">
        <f t="shared" ca="1" si="27"/>
        <v>0.96420358022483788</v>
      </c>
      <c r="O182">
        <f t="shared" ca="1" si="27"/>
        <v>0.92690192211742328</v>
      </c>
      <c r="P182">
        <f t="shared" ca="1" si="27"/>
        <v>0.68781977004459138</v>
      </c>
      <c r="Q182">
        <f t="shared" ca="1" si="27"/>
        <v>0.68740197419989846</v>
      </c>
      <c r="R182">
        <f t="shared" ca="1" si="26"/>
        <v>7.6845571490173792E-2</v>
      </c>
      <c r="S182">
        <f t="shared" ca="1" si="26"/>
        <v>0.24470455538899971</v>
      </c>
      <c r="T182">
        <f t="shared" ca="1" si="26"/>
        <v>0.74040723602198966</v>
      </c>
      <c r="U182">
        <f t="shared" ca="1" si="48"/>
        <v>10.977297695069282</v>
      </c>
      <c r="V182" s="3">
        <f t="shared" ca="1" si="28"/>
        <v>7.1200203750524993E-2</v>
      </c>
      <c r="W182" s="3">
        <f t="shared" ca="1" si="29"/>
        <v>3.5371895471122343E-2</v>
      </c>
      <c r="X182" s="3">
        <f t="shared" ca="1" si="30"/>
        <v>7.6750855623885395E-2</v>
      </c>
      <c r="Y182" s="3">
        <f t="shared" ca="1" si="31"/>
        <v>5.5371583565400902E-2</v>
      </c>
      <c r="Z182" s="3">
        <f t="shared" ca="1" si="32"/>
        <v>7.0450681134248433E-2</v>
      </c>
      <c r="AA182" s="3">
        <f t="shared" ca="1" si="33"/>
        <v>4.6848471458942033E-2</v>
      </c>
      <c r="AB182" s="3">
        <f t="shared" ca="1" si="34"/>
        <v>7.2141753095924549E-2</v>
      </c>
      <c r="AC182" s="3">
        <f t="shared" ca="1" si="35"/>
        <v>3.6740811703214901E-2</v>
      </c>
      <c r="AD182" s="3">
        <f t="shared" ca="1" si="36"/>
        <v>1.3709070998017794E-2</v>
      </c>
      <c r="AE182" s="3">
        <f t="shared" ca="1" si="37"/>
        <v>5.8933694047586735E-2</v>
      </c>
      <c r="AF182" s="3">
        <f t="shared" ca="1" si="38"/>
        <v>5.6510684923370282E-2</v>
      </c>
      <c r="AG182" s="3">
        <f t="shared" ca="1" si="39"/>
        <v>1.1676112752473183E-2</v>
      </c>
      <c r="AH182" s="3">
        <f t="shared" ca="1" si="40"/>
        <v>8.7836151210323204E-2</v>
      </c>
      <c r="AI182" s="3">
        <f t="shared" ca="1" si="41"/>
        <v>8.4438078283488982E-2</v>
      </c>
      <c r="AJ182" s="3">
        <f t="shared" ca="1" si="42"/>
        <v>6.2658387259875645E-2</v>
      </c>
      <c r="AK182" s="3">
        <f t="shared" ca="1" si="43"/>
        <v>6.2620327269493806E-2</v>
      </c>
      <c r="AL182" s="3">
        <f t="shared" ca="1" si="44"/>
        <v>7.0004088096008209E-3</v>
      </c>
      <c r="AM182" s="3">
        <f t="shared" ca="1" si="45"/>
        <v>2.229187566799019E-2</v>
      </c>
      <c r="AN182" s="3">
        <f t="shared" ca="1" si="46"/>
        <v>6.7448952974515891E-2</v>
      </c>
      <c r="AO182" s="4">
        <f t="shared" ca="1" si="47"/>
        <v>1</v>
      </c>
      <c r="AP182" s="126" cm="1">
        <f t="array" aca="1" ref="AP182" ca="1">SQRT(MMULT(V182:AN182,MMULT($D$49:$V$67,TRANSPOSE(V182:AN182))))</f>
        <v>1.1176649046511576E-2</v>
      </c>
      <c r="AQ182" s="4" cm="1">
        <f t="array" aca="1" ref="AQ182" ca="1">MMULT(V182:AN182,TRANSPOSE($C$75:$U$75))</f>
        <v>4.6339409525822009E-2</v>
      </c>
    </row>
    <row r="183" spans="1:43" x14ac:dyDescent="0.3">
      <c r="A183">
        <v>69</v>
      </c>
      <c r="B183">
        <f t="shared" ca="1" si="27"/>
        <v>0.40119227822943082</v>
      </c>
      <c r="C183">
        <f t="shared" ca="1" si="27"/>
        <v>0.68555890882185344</v>
      </c>
      <c r="D183">
        <f t="shared" ca="1" si="27"/>
        <v>0.17854079441662862</v>
      </c>
      <c r="E183">
        <f t="shared" ca="1" si="27"/>
        <v>8.8833451096475002E-2</v>
      </c>
      <c r="F183">
        <f t="shared" ca="1" si="27"/>
        <v>0.27260278342367517</v>
      </c>
      <c r="G183">
        <f t="shared" ca="1" si="27"/>
        <v>0.33445570380205225</v>
      </c>
      <c r="H183">
        <f t="shared" ca="1" si="27"/>
        <v>0.90686670394792113</v>
      </c>
      <c r="I183">
        <f t="shared" ca="1" si="27"/>
        <v>0.42185285180177379</v>
      </c>
      <c r="J183">
        <f t="shared" ca="1" si="27"/>
        <v>6.8632084453599584E-2</v>
      </c>
      <c r="K183">
        <f t="shared" ca="1" si="27"/>
        <v>0.13163758407604742</v>
      </c>
      <c r="L183">
        <f t="shared" ca="1" si="27"/>
        <v>0.84795006149566499</v>
      </c>
      <c r="M183">
        <f t="shared" ca="1" si="27"/>
        <v>0.27175472967768222</v>
      </c>
      <c r="N183">
        <f t="shared" ca="1" si="27"/>
        <v>0.7344403260722252</v>
      </c>
      <c r="O183">
        <f t="shared" ca="1" si="27"/>
        <v>0.25085155247422408</v>
      </c>
      <c r="P183">
        <f t="shared" ca="1" si="27"/>
        <v>0.56124441478830367</v>
      </c>
      <c r="Q183">
        <f t="shared" ca="1" si="27"/>
        <v>0.4277742808718632</v>
      </c>
      <c r="R183">
        <f t="shared" ca="1" si="26"/>
        <v>0.41042029283333903</v>
      </c>
      <c r="S183">
        <f t="shared" ca="1" si="26"/>
        <v>0.82676555375581062</v>
      </c>
      <c r="T183">
        <f t="shared" ca="1" si="26"/>
        <v>0.41172127494439414</v>
      </c>
      <c r="U183">
        <f t="shared" ca="1" si="48"/>
        <v>8.2330956309829659</v>
      </c>
      <c r="V183" s="3">
        <f t="shared" ca="1" si="28"/>
        <v>4.8729213920418374E-2</v>
      </c>
      <c r="W183" s="3">
        <f t="shared" ca="1" si="29"/>
        <v>8.3268668256681375E-2</v>
      </c>
      <c r="X183" s="3">
        <f t="shared" ca="1" si="30"/>
        <v>2.1685742814007893E-2</v>
      </c>
      <c r="Y183" s="3">
        <f t="shared" ca="1" si="31"/>
        <v>1.0789799496822922E-2</v>
      </c>
      <c r="Z183" s="3">
        <f t="shared" ca="1" si="32"/>
        <v>3.3110605735928826E-2</v>
      </c>
      <c r="AA183" s="3">
        <f t="shared" ca="1" si="33"/>
        <v>4.0623323084384107E-2</v>
      </c>
      <c r="AB183" s="3">
        <f t="shared" ca="1" si="34"/>
        <v>0.11014893359615313</v>
      </c>
      <c r="AC183" s="3">
        <f t="shared" ca="1" si="35"/>
        <v>5.1238667775732848E-2</v>
      </c>
      <c r="AD183" s="3">
        <f t="shared" ca="1" si="36"/>
        <v>8.3361213727825307E-3</v>
      </c>
      <c r="AE183" s="3">
        <f t="shared" ca="1" si="37"/>
        <v>1.5988832144821198E-2</v>
      </c>
      <c r="AF183" s="3">
        <f t="shared" ca="1" si="38"/>
        <v>0.10299285949074133</v>
      </c>
      <c r="AG183" s="3">
        <f t="shared" ca="1" si="39"/>
        <v>3.300760028281572E-2</v>
      </c>
      <c r="AH183" s="3">
        <f t="shared" ca="1" si="40"/>
        <v>8.9205853908505967E-2</v>
      </c>
      <c r="AI183" s="3">
        <f t="shared" ca="1" si="41"/>
        <v>3.046867954870025E-2</v>
      </c>
      <c r="AJ183" s="3">
        <f t="shared" ca="1" si="42"/>
        <v>6.8169305926220072E-2</v>
      </c>
      <c r="AK183" s="3">
        <f t="shared" ca="1" si="43"/>
        <v>5.1957890451564008E-2</v>
      </c>
      <c r="AL183" s="3">
        <f t="shared" ca="1" si="44"/>
        <v>4.9850057770352674E-2</v>
      </c>
      <c r="AM183" s="3">
        <f t="shared" ca="1" si="45"/>
        <v>0.10041976806931628</v>
      </c>
      <c r="AN183" s="3">
        <f t="shared" ca="1" si="46"/>
        <v>5.0008076354050308E-2</v>
      </c>
      <c r="AO183" s="4">
        <f t="shared" ca="1" si="47"/>
        <v>0.99999999999999989</v>
      </c>
      <c r="AP183" s="126" cm="1">
        <f t="array" aca="1" ref="AP183" ca="1">SQRT(MMULT(V183:AN183,MMULT($D$49:$V$67,TRANSPOSE(V183:AN183))))</f>
        <v>9.4057044841714642E-3</v>
      </c>
      <c r="AQ183" s="4" cm="1">
        <f t="array" aca="1" ref="AQ183" ca="1">MMULT(V183:AN183,TRANSPOSE($C$75:$U$75))</f>
        <v>4.1572182024203146E-2</v>
      </c>
    </row>
    <row r="184" spans="1:43" x14ac:dyDescent="0.3">
      <c r="A184">
        <v>70</v>
      </c>
      <c r="B184">
        <f t="shared" ca="1" si="27"/>
        <v>0.81202020058411428</v>
      </c>
      <c r="C184">
        <f t="shared" ca="1" si="27"/>
        <v>0.15574358530035259</v>
      </c>
      <c r="D184">
        <f t="shared" ca="1" si="27"/>
        <v>0.51616091630949845</v>
      </c>
      <c r="E184">
        <f t="shared" ca="1" si="27"/>
        <v>0.4860808903748961</v>
      </c>
      <c r="F184">
        <f t="shared" ca="1" si="27"/>
        <v>5.3613738446260828E-2</v>
      </c>
      <c r="G184">
        <f t="shared" ca="1" si="27"/>
        <v>0.55692403779516775</v>
      </c>
      <c r="H184">
        <f t="shared" ca="1" si="27"/>
        <v>0.4941609840880099</v>
      </c>
      <c r="I184">
        <f t="shared" ca="1" si="27"/>
        <v>0.62699958403102174</v>
      </c>
      <c r="J184">
        <f t="shared" ca="1" si="27"/>
        <v>0.82192603449534984</v>
      </c>
      <c r="K184">
        <f t="shared" ca="1" si="27"/>
        <v>6.3361264410523033E-2</v>
      </c>
      <c r="L184">
        <f t="shared" ca="1" si="27"/>
        <v>0.50424802176066119</v>
      </c>
      <c r="M184">
        <f t="shared" ca="1" si="27"/>
        <v>0.7230827594728011</v>
      </c>
      <c r="N184">
        <f t="shared" ca="1" si="27"/>
        <v>1.1073107841758745E-2</v>
      </c>
      <c r="O184">
        <f t="shared" ca="1" si="27"/>
        <v>8.996218246983978E-2</v>
      </c>
      <c r="P184">
        <f t="shared" ca="1" si="27"/>
        <v>0.83014600242566827</v>
      </c>
      <c r="Q184">
        <f t="shared" ca="1" si="27"/>
        <v>0.32008645480450904</v>
      </c>
      <c r="R184">
        <f t="shared" ca="1" si="26"/>
        <v>0.74561787800672863</v>
      </c>
      <c r="S184">
        <f t="shared" ca="1" si="26"/>
        <v>0.46994524687308314</v>
      </c>
      <c r="T184">
        <f t="shared" ca="1" si="26"/>
        <v>0.40982838818873124</v>
      </c>
      <c r="U184">
        <f t="shared" ca="1" si="48"/>
        <v>8.6909812776789774</v>
      </c>
      <c r="V184" s="3">
        <f t="shared" ca="1" si="28"/>
        <v>9.3432510626806145E-2</v>
      </c>
      <c r="W184" s="3">
        <f t="shared" ca="1" si="29"/>
        <v>1.7920138166716386E-2</v>
      </c>
      <c r="X184" s="3">
        <f t="shared" ca="1" si="30"/>
        <v>5.9390407114919587E-2</v>
      </c>
      <c r="Y184" s="3">
        <f t="shared" ca="1" si="31"/>
        <v>5.5929345012317111E-2</v>
      </c>
      <c r="Z184" s="3">
        <f t="shared" ca="1" si="32"/>
        <v>6.1688935614159978E-3</v>
      </c>
      <c r="AA184" s="3">
        <f t="shared" ca="1" si="33"/>
        <v>6.4080685483181771E-2</v>
      </c>
      <c r="AB184" s="3">
        <f t="shared" ca="1" si="34"/>
        <v>5.6859055185996335E-2</v>
      </c>
      <c r="AC184" s="3">
        <f t="shared" ca="1" si="35"/>
        <v>7.2143704375631668E-2</v>
      </c>
      <c r="AD184" s="3">
        <f t="shared" ca="1" si="36"/>
        <v>9.4572293764606324E-2</v>
      </c>
      <c r="AE184" s="3">
        <f t="shared" ca="1" si="37"/>
        <v>7.2904615009646368E-3</v>
      </c>
      <c r="AF184" s="3">
        <f t="shared" ca="1" si="38"/>
        <v>5.8019687955803097E-2</v>
      </c>
      <c r="AG184" s="3">
        <f t="shared" ca="1" si="39"/>
        <v>8.3199208049140841E-2</v>
      </c>
      <c r="AH184" s="3">
        <f t="shared" ca="1" si="40"/>
        <v>1.2740917841116257E-3</v>
      </c>
      <c r="AI184" s="3">
        <f t="shared" ca="1" si="41"/>
        <v>1.0351211168857238E-2</v>
      </c>
      <c r="AJ184" s="3">
        <f t="shared" ca="1" si="42"/>
        <v>9.5518098118302239E-2</v>
      </c>
      <c r="AK184" s="3">
        <f t="shared" ca="1" si="43"/>
        <v>3.6829725502525952E-2</v>
      </c>
      <c r="AL184" s="3">
        <f t="shared" ca="1" si="44"/>
        <v>8.5792139481613766E-2</v>
      </c>
      <c r="AM184" s="3">
        <f t="shared" ca="1" si="45"/>
        <v>5.4072748733223278E-2</v>
      </c>
      <c r="AN184" s="3">
        <f t="shared" ca="1" si="46"/>
        <v>4.7155594413865826E-2</v>
      </c>
      <c r="AO184" s="4">
        <f t="shared" ca="1" si="47"/>
        <v>1</v>
      </c>
      <c r="AP184" s="126" cm="1">
        <f t="array" aca="1" ref="AP184" ca="1">SQRT(MMULT(V184:AN184,MMULT($D$49:$V$67,TRANSPOSE(V184:AN184))))</f>
        <v>1.0005620697703091E-2</v>
      </c>
      <c r="AQ184" s="4" cm="1">
        <f t="array" aca="1" ref="AQ184" ca="1">MMULT(V184:AN184,TRANSPOSE($C$75:$U$75))</f>
        <v>4.6563850739442782E-2</v>
      </c>
    </row>
    <row r="185" spans="1:43" x14ac:dyDescent="0.3">
      <c r="A185">
        <v>71</v>
      </c>
      <c r="B185">
        <f t="shared" ca="1" si="27"/>
        <v>0.31595933654773289</v>
      </c>
      <c r="C185">
        <f t="shared" ca="1" si="27"/>
        <v>0.53725946166485672</v>
      </c>
      <c r="D185">
        <f t="shared" ca="1" si="27"/>
        <v>0.70767964917010151</v>
      </c>
      <c r="E185">
        <f t="shared" ca="1" si="27"/>
        <v>7.1907973703208561E-2</v>
      </c>
      <c r="F185">
        <f t="shared" ca="1" si="27"/>
        <v>0.58285850881862244</v>
      </c>
      <c r="G185">
        <f t="shared" ca="1" si="27"/>
        <v>0.71178207791316095</v>
      </c>
      <c r="H185">
        <f t="shared" ca="1" si="27"/>
        <v>0.91526786164000784</v>
      </c>
      <c r="I185">
        <f t="shared" ca="1" si="27"/>
        <v>0.84332612244829075</v>
      </c>
      <c r="J185">
        <f t="shared" ca="1" si="27"/>
        <v>0.30461614109852642</v>
      </c>
      <c r="K185">
        <f t="shared" ca="1" si="27"/>
        <v>0.38385207828712153</v>
      </c>
      <c r="L185">
        <f t="shared" ca="1" si="27"/>
        <v>0.98320034604354634</v>
      </c>
      <c r="M185">
        <f t="shared" ca="1" si="27"/>
        <v>0.80159483372580886</v>
      </c>
      <c r="N185">
        <f t="shared" ca="1" si="27"/>
        <v>0.69708307891880561</v>
      </c>
      <c r="O185">
        <f t="shared" ca="1" si="27"/>
        <v>0.99749609588101973</v>
      </c>
      <c r="P185">
        <f t="shared" ca="1" si="27"/>
        <v>0.2305521458705474</v>
      </c>
      <c r="Q185">
        <f t="shared" ca="1" si="27"/>
        <v>0.61647512277284588</v>
      </c>
      <c r="R185">
        <f t="shared" ca="1" si="26"/>
        <v>0.84204089157284168</v>
      </c>
      <c r="S185">
        <f t="shared" ca="1" si="26"/>
        <v>0.15344826178126136</v>
      </c>
      <c r="T185">
        <f t="shared" ca="1" si="26"/>
        <v>0.54659907650726647</v>
      </c>
      <c r="U185">
        <f t="shared" ca="1" si="48"/>
        <v>11.242999064365572</v>
      </c>
      <c r="V185" s="3">
        <f t="shared" ca="1" si="28"/>
        <v>2.8102762860592843E-2</v>
      </c>
      <c r="W185" s="3">
        <f t="shared" ca="1" si="29"/>
        <v>4.7786134161274488E-2</v>
      </c>
      <c r="X185" s="3">
        <f t="shared" ca="1" si="30"/>
        <v>6.2944028111954223E-2</v>
      </c>
      <c r="Y185" s="3">
        <f t="shared" ca="1" si="31"/>
        <v>6.3958000255571702E-3</v>
      </c>
      <c r="Z185" s="3">
        <f t="shared" ca="1" si="32"/>
        <v>5.1841906726291485E-2</v>
      </c>
      <c r="AA185" s="3">
        <f t="shared" ca="1" si="33"/>
        <v>6.3308915516068834E-2</v>
      </c>
      <c r="AB185" s="3">
        <f t="shared" ca="1" si="34"/>
        <v>8.1407803771942705E-2</v>
      </c>
      <c r="AC185" s="3">
        <f t="shared" ca="1" si="35"/>
        <v>7.5009000500693229E-2</v>
      </c>
      <c r="AD185" s="3">
        <f t="shared" ca="1" si="36"/>
        <v>2.7093850969355703E-2</v>
      </c>
      <c r="AE185" s="3">
        <f t="shared" ca="1" si="37"/>
        <v>3.4141431133240231E-2</v>
      </c>
      <c r="AF185" s="3">
        <f t="shared" ca="1" si="38"/>
        <v>8.7450006925623366E-2</v>
      </c>
      <c r="AG185" s="3">
        <f t="shared" ca="1" si="39"/>
        <v>7.129724276740762E-2</v>
      </c>
      <c r="AH185" s="3">
        <f t="shared" ca="1" si="40"/>
        <v>6.2001524231038538E-2</v>
      </c>
      <c r="AI185" s="3">
        <f t="shared" ca="1" si="41"/>
        <v>8.8721531521118849E-2</v>
      </c>
      <c r="AJ185" s="3">
        <f t="shared" ca="1" si="42"/>
        <v>2.0506285249215855E-2</v>
      </c>
      <c r="AK185" s="3">
        <f t="shared" ca="1" si="43"/>
        <v>5.4831910884592147E-2</v>
      </c>
      <c r="AL185" s="3">
        <f t="shared" ca="1" si="44"/>
        <v>7.4894686618063588E-2</v>
      </c>
      <c r="AM185" s="3">
        <f t="shared" ca="1" si="45"/>
        <v>1.3648338926542485E-2</v>
      </c>
      <c r="AN185" s="3">
        <f t="shared" ca="1" si="46"/>
        <v>4.8616839099426747E-2</v>
      </c>
      <c r="AO185" s="4">
        <f t="shared" ca="1" si="47"/>
        <v>1.0000000000000002</v>
      </c>
      <c r="AP185" s="126" cm="1">
        <f t="array" aca="1" ref="AP185" ca="1">SQRT(MMULT(V185:AN185,MMULT($D$49:$V$67,TRANSPOSE(V185:AN185))))</f>
        <v>8.4757422785710634E-3</v>
      </c>
      <c r="AQ185" s="4" cm="1">
        <f t="array" aca="1" ref="AQ185" ca="1">MMULT(V185:AN185,TRANSPOSE($C$75:$U$75))</f>
        <v>3.3204497447783539E-2</v>
      </c>
    </row>
    <row r="186" spans="1:43" x14ac:dyDescent="0.3">
      <c r="A186">
        <v>72</v>
      </c>
      <c r="B186">
        <f t="shared" ca="1" si="27"/>
        <v>0.54028140227718502</v>
      </c>
      <c r="C186">
        <f t="shared" ca="1" si="27"/>
        <v>0.7930908367423779</v>
      </c>
      <c r="D186">
        <f t="shared" ca="1" si="27"/>
        <v>0.63067669075367949</v>
      </c>
      <c r="E186">
        <f t="shared" ca="1" si="27"/>
        <v>0.40293333882599669</v>
      </c>
      <c r="F186">
        <f t="shared" ca="1" si="27"/>
        <v>0.69140647741527939</v>
      </c>
      <c r="G186">
        <f t="shared" ca="1" si="27"/>
        <v>8.4588204597639716E-2</v>
      </c>
      <c r="H186">
        <f t="shared" ca="1" si="27"/>
        <v>0.96357207567831216</v>
      </c>
      <c r="I186">
        <f t="shared" ca="1" si="27"/>
        <v>0.71274228957199315</v>
      </c>
      <c r="J186">
        <f t="shared" ca="1" si="27"/>
        <v>0.66672813105101036</v>
      </c>
      <c r="K186">
        <f t="shared" ca="1" si="27"/>
        <v>0.39875546441548138</v>
      </c>
      <c r="L186">
        <f t="shared" ca="1" si="27"/>
        <v>2.9742535328366126E-2</v>
      </c>
      <c r="M186">
        <f t="shared" ca="1" si="27"/>
        <v>5.0483245529246545E-2</v>
      </c>
      <c r="N186">
        <f t="shared" ca="1" si="27"/>
        <v>0.62247277550012425</v>
      </c>
      <c r="O186">
        <f t="shared" ca="1" si="27"/>
        <v>0.72683848347419955</v>
      </c>
      <c r="P186">
        <f t="shared" ca="1" si="27"/>
        <v>0.33399331690565526</v>
      </c>
      <c r="Q186">
        <f t="shared" ca="1" si="27"/>
        <v>0.26445167438869932</v>
      </c>
      <c r="R186">
        <f t="shared" ca="1" si="26"/>
        <v>0.39130366149751439</v>
      </c>
      <c r="S186">
        <f t="shared" ca="1" si="26"/>
        <v>6.7152456411308958E-2</v>
      </c>
      <c r="T186">
        <f t="shared" ca="1" si="26"/>
        <v>0.63842607303814747</v>
      </c>
      <c r="U186">
        <f t="shared" ca="1" si="48"/>
        <v>9.0096391334022172</v>
      </c>
      <c r="V186" s="3">
        <f t="shared" ca="1" si="28"/>
        <v>5.9967041329563674E-2</v>
      </c>
      <c r="W186" s="3">
        <f t="shared" ca="1" si="29"/>
        <v>8.8026925940028325E-2</v>
      </c>
      <c r="X186" s="3">
        <f t="shared" ca="1" si="30"/>
        <v>7.0000216591973932E-2</v>
      </c>
      <c r="Y186" s="3">
        <f t="shared" ca="1" si="31"/>
        <v>4.4722472549668157E-2</v>
      </c>
      <c r="Z186" s="3">
        <f t="shared" ca="1" si="32"/>
        <v>7.6740751452737788E-2</v>
      </c>
      <c r="AA186" s="3">
        <f t="shared" ca="1" si="33"/>
        <v>9.3886340335251079E-3</v>
      </c>
      <c r="AB186" s="3">
        <f t="shared" ca="1" si="34"/>
        <v>0.10694901997861132</v>
      </c>
      <c r="AC186" s="3">
        <f t="shared" ca="1" si="35"/>
        <v>7.9108860967536623E-2</v>
      </c>
      <c r="AD186" s="3">
        <f t="shared" ca="1" si="36"/>
        <v>7.4001646589727577E-2</v>
      </c>
      <c r="AE186" s="3">
        <f t="shared" ca="1" si="37"/>
        <v>4.4258760923857721E-2</v>
      </c>
      <c r="AF186" s="3">
        <f t="shared" ca="1" si="38"/>
        <v>3.3011905236136532E-3</v>
      </c>
      <c r="AG186" s="3">
        <f t="shared" ca="1" si="39"/>
        <v>5.6032483412221945E-3</v>
      </c>
      <c r="AH186" s="3">
        <f t="shared" ca="1" si="40"/>
        <v>6.9089645687625476E-2</v>
      </c>
      <c r="AI186" s="3">
        <f t="shared" ca="1" si="41"/>
        <v>8.0673429058831903E-2</v>
      </c>
      <c r="AJ186" s="3">
        <f t="shared" ca="1" si="42"/>
        <v>3.7070665313043767E-2</v>
      </c>
      <c r="AK186" s="3">
        <f t="shared" ca="1" si="43"/>
        <v>2.9352082860708003E-2</v>
      </c>
      <c r="AL186" s="3">
        <f t="shared" ca="1" si="44"/>
        <v>4.3431668649946298E-2</v>
      </c>
      <c r="AM186" s="3">
        <f t="shared" ca="1" si="45"/>
        <v>7.4534013423854933E-3</v>
      </c>
      <c r="AN186" s="3">
        <f t="shared" ca="1" si="46"/>
        <v>7.0860337865392975E-2</v>
      </c>
      <c r="AO186" s="4">
        <f t="shared" ca="1" si="47"/>
        <v>1</v>
      </c>
      <c r="AP186" s="126" cm="1">
        <f t="array" aca="1" ref="AP186" ca="1">SQRT(MMULT(V186:AN186,MMULT($D$49:$V$67,TRANSPOSE(V186:AN186))))</f>
        <v>1.3316746021560327E-2</v>
      </c>
      <c r="AQ186" s="4" cm="1">
        <f t="array" aca="1" ref="AQ186" ca="1">MMULT(V186:AN186,TRANSPOSE($C$75:$U$75))</f>
        <v>4.718249898852394E-2</v>
      </c>
    </row>
    <row r="187" spans="1:43" x14ac:dyDescent="0.3">
      <c r="A187">
        <v>73</v>
      </c>
      <c r="B187">
        <f t="shared" ca="1" si="27"/>
        <v>0.63510401300697139</v>
      </c>
      <c r="C187">
        <f t="shared" ca="1" si="27"/>
        <v>0.64616758646785533</v>
      </c>
      <c r="D187">
        <f t="shared" ca="1" si="27"/>
        <v>0.45875798830434089</v>
      </c>
      <c r="E187">
        <f t="shared" ca="1" si="27"/>
        <v>0.58147030460941151</v>
      </c>
      <c r="F187">
        <f t="shared" ca="1" si="27"/>
        <v>0.51730091921680588</v>
      </c>
      <c r="G187">
        <f t="shared" ca="1" si="27"/>
        <v>0.89748707050977938</v>
      </c>
      <c r="H187">
        <f t="shared" ca="1" si="27"/>
        <v>0.45627703823936394</v>
      </c>
      <c r="I187">
        <f t="shared" ca="1" si="27"/>
        <v>0.40513364480480063</v>
      </c>
      <c r="J187">
        <f t="shared" ca="1" si="27"/>
        <v>0.86853946910105051</v>
      </c>
      <c r="K187">
        <f t="shared" ca="1" si="27"/>
        <v>0.73945088889133026</v>
      </c>
      <c r="L187">
        <f t="shared" ca="1" si="27"/>
        <v>0.89221435440875763</v>
      </c>
      <c r="M187">
        <f t="shared" ca="1" si="27"/>
        <v>0.21914648132150105</v>
      </c>
      <c r="N187">
        <f t="shared" ca="1" si="27"/>
        <v>0.75090911741047217</v>
      </c>
      <c r="O187">
        <f t="shared" ca="1" si="27"/>
        <v>0.70131986890124032</v>
      </c>
      <c r="P187">
        <f t="shared" ca="1" si="27"/>
        <v>0.8951977742641094</v>
      </c>
      <c r="Q187">
        <f t="shared" ca="1" si="27"/>
        <v>0.53969482554536363</v>
      </c>
      <c r="R187">
        <f t="shared" ca="1" si="26"/>
        <v>5.6355098664065961E-3</v>
      </c>
      <c r="S187">
        <f t="shared" ca="1" si="26"/>
        <v>0.76681121770192451</v>
      </c>
      <c r="T187">
        <f t="shared" ca="1" si="26"/>
        <v>0.19465448717062039</v>
      </c>
      <c r="U187">
        <f t="shared" ca="1" si="48"/>
        <v>11.171272559742107</v>
      </c>
      <c r="V187" s="3">
        <f t="shared" ca="1" si="28"/>
        <v>5.6851536797669272E-2</v>
      </c>
      <c r="W187" s="3">
        <f t="shared" ca="1" si="29"/>
        <v>5.7841896078737548E-2</v>
      </c>
      <c r="X187" s="3">
        <f t="shared" ca="1" si="30"/>
        <v>4.1065866565423007E-2</v>
      </c>
      <c r="Y187" s="3">
        <f t="shared" ca="1" si="31"/>
        <v>5.2050498410078624E-2</v>
      </c>
      <c r="Z187" s="3">
        <f t="shared" ca="1" si="32"/>
        <v>4.6306355560690744E-2</v>
      </c>
      <c r="AA187" s="3">
        <f t="shared" ca="1" si="33"/>
        <v>8.0338839260269398E-2</v>
      </c>
      <c r="AB187" s="3">
        <f t="shared" ca="1" si="34"/>
        <v>4.0843783534890071E-2</v>
      </c>
      <c r="AC187" s="3">
        <f t="shared" ca="1" si="35"/>
        <v>3.6265666479643507E-2</v>
      </c>
      <c r="AD187" s="3">
        <f t="shared" ca="1" si="36"/>
        <v>7.7747585555382873E-2</v>
      </c>
      <c r="AE187" s="3">
        <f t="shared" ca="1" si="37"/>
        <v>6.6192180428583214E-2</v>
      </c>
      <c r="AF187" s="3">
        <f t="shared" ca="1" si="38"/>
        <v>7.9866850409149329E-2</v>
      </c>
      <c r="AG187" s="3">
        <f t="shared" ca="1" si="39"/>
        <v>1.9616966657069919E-2</v>
      </c>
      <c r="AH187" s="3">
        <f t="shared" ca="1" si="40"/>
        <v>6.7217867382138891E-2</v>
      </c>
      <c r="AI187" s="3">
        <f t="shared" ca="1" si="41"/>
        <v>6.2778870101924233E-2</v>
      </c>
      <c r="AJ187" s="3">
        <f t="shared" ca="1" si="42"/>
        <v>8.0133912182049155E-2</v>
      </c>
      <c r="AK187" s="3">
        <f t="shared" ca="1" si="43"/>
        <v>4.8310953175581879E-2</v>
      </c>
      <c r="AL187" s="3">
        <f t="shared" ca="1" si="44"/>
        <v>5.0446444988866098E-4</v>
      </c>
      <c r="AM187" s="3">
        <f t="shared" ca="1" si="45"/>
        <v>6.8641348924318668E-2</v>
      </c>
      <c r="AN187" s="3">
        <f t="shared" ca="1" si="46"/>
        <v>1.7424558046510868E-2</v>
      </c>
      <c r="AO187" s="4">
        <f t="shared" ca="1" si="47"/>
        <v>0.99999999999999956</v>
      </c>
      <c r="AP187" s="126" cm="1">
        <f t="array" aca="1" ref="AP187" ca="1">SQRT(MMULT(V187:AN187,MMULT($D$49:$V$67,TRANSPOSE(V187:AN187))))</f>
        <v>9.1294413187629833E-3</v>
      </c>
      <c r="AQ187" s="4" cm="1">
        <f t="array" aca="1" ref="AQ187" ca="1">MMULT(V187:AN187,TRANSPOSE($C$75:$U$75))</f>
        <v>4.0930673775011063E-2</v>
      </c>
    </row>
    <row r="188" spans="1:43" x14ac:dyDescent="0.3">
      <c r="A188">
        <v>74</v>
      </c>
      <c r="B188">
        <f t="shared" ca="1" si="27"/>
        <v>0.9274544500299382</v>
      </c>
      <c r="C188">
        <f t="shared" ca="1" si="27"/>
        <v>0.81181955754067636</v>
      </c>
      <c r="D188">
        <f t="shared" ca="1" si="27"/>
        <v>0.61146937580295857</v>
      </c>
      <c r="E188">
        <f t="shared" ca="1" si="27"/>
        <v>0.35223031517154413</v>
      </c>
      <c r="F188">
        <f t="shared" ca="1" si="27"/>
        <v>0.9532031682848664</v>
      </c>
      <c r="G188">
        <f t="shared" ca="1" si="27"/>
        <v>0.8534828989340506</v>
      </c>
      <c r="H188">
        <f t="shared" ca="1" si="27"/>
        <v>0.95863031222541706</v>
      </c>
      <c r="I188">
        <f t="shared" ca="1" si="27"/>
        <v>0.72210583228141267</v>
      </c>
      <c r="J188">
        <f t="shared" ca="1" si="27"/>
        <v>0.67005034473988256</v>
      </c>
      <c r="K188">
        <f t="shared" ca="1" si="27"/>
        <v>0.1379007943643189</v>
      </c>
      <c r="L188">
        <f t="shared" ca="1" si="27"/>
        <v>0.26834073733518715</v>
      </c>
      <c r="M188">
        <f t="shared" ca="1" si="27"/>
        <v>0.38225757847092368</v>
      </c>
      <c r="N188">
        <f t="shared" ca="1" si="27"/>
        <v>0.65759873894466958</v>
      </c>
      <c r="O188">
        <f t="shared" ca="1" si="27"/>
        <v>0.81665459656664052</v>
      </c>
      <c r="P188">
        <f t="shared" ca="1" si="27"/>
        <v>0.35716762574806526</v>
      </c>
      <c r="Q188">
        <f t="shared" ca="1" si="27"/>
        <v>0.12519633548457987</v>
      </c>
      <c r="R188">
        <f t="shared" ca="1" si="26"/>
        <v>0.97316141790327915</v>
      </c>
      <c r="S188">
        <f t="shared" ca="1" si="26"/>
        <v>0.76491283138856725</v>
      </c>
      <c r="T188">
        <f t="shared" ca="1" si="26"/>
        <v>0.5735863545922949</v>
      </c>
      <c r="U188">
        <f t="shared" ca="1" si="48"/>
        <v>11.917223265809275</v>
      </c>
      <c r="V188" s="3">
        <f t="shared" ca="1" si="28"/>
        <v>7.7824710450027521E-2</v>
      </c>
      <c r="W188" s="3">
        <f t="shared" ca="1" si="29"/>
        <v>6.8121536320444806E-2</v>
      </c>
      <c r="X188" s="3">
        <f t="shared" ca="1" si="30"/>
        <v>5.1309718897125565E-2</v>
      </c>
      <c r="Y188" s="3">
        <f t="shared" ca="1" si="31"/>
        <v>2.9556408176231719E-2</v>
      </c>
      <c r="Z188" s="3">
        <f t="shared" ca="1" si="32"/>
        <v>7.9985341133921958E-2</v>
      </c>
      <c r="AA188" s="3">
        <f t="shared" ca="1" si="33"/>
        <v>7.1617597480338246E-2</v>
      </c>
      <c r="AB188" s="3">
        <f t="shared" ca="1" si="34"/>
        <v>8.0440744529452962E-2</v>
      </c>
      <c r="AC188" s="3">
        <f t="shared" ca="1" si="35"/>
        <v>6.0593463441533997E-2</v>
      </c>
      <c r="AD188" s="3">
        <f t="shared" ca="1" si="36"/>
        <v>5.6225374803732082E-2</v>
      </c>
      <c r="AE188" s="3">
        <f t="shared" ca="1" si="37"/>
        <v>1.1571554152212515E-2</v>
      </c>
      <c r="AF188" s="3">
        <f t="shared" ca="1" si="38"/>
        <v>2.251705211440164E-2</v>
      </c>
      <c r="AG188" s="3">
        <f t="shared" ca="1" si="39"/>
        <v>3.2076060836052932E-2</v>
      </c>
      <c r="AH188" s="3">
        <f t="shared" ca="1" si="40"/>
        <v>5.5180533608976852E-2</v>
      </c>
      <c r="AI188" s="3">
        <f t="shared" ca="1" si="41"/>
        <v>6.8527254910935254E-2</v>
      </c>
      <c r="AJ188" s="3">
        <f t="shared" ca="1" si="42"/>
        <v>2.9970708593904213E-2</v>
      </c>
      <c r="AK188" s="3">
        <f t="shared" ca="1" si="43"/>
        <v>1.0505495507814339E-2</v>
      </c>
      <c r="AL188" s="3">
        <f t="shared" ca="1" si="44"/>
        <v>8.1660081060602144E-2</v>
      </c>
      <c r="AM188" s="3">
        <f t="shared" ca="1" si="45"/>
        <v>6.4185491395727712E-2</v>
      </c>
      <c r="AN188" s="3">
        <f t="shared" ca="1" si="46"/>
        <v>4.8130872586563379E-2</v>
      </c>
      <c r="AO188" s="4">
        <f t="shared" ca="1" si="47"/>
        <v>1.0000000000000002</v>
      </c>
      <c r="AP188" s="126" cm="1">
        <f t="array" aca="1" ref="AP188" ca="1">SQRT(MMULT(V188:AN188,MMULT($D$49:$V$67,TRANSPOSE(V188:AN188))))</f>
        <v>1.1580123905795733E-2</v>
      </c>
      <c r="AQ188" s="4" cm="1">
        <f t="array" aca="1" ref="AQ188" ca="1">MMULT(V188:AN188,TRANSPOSE($C$75:$U$75))</f>
        <v>4.2188497308718466E-2</v>
      </c>
    </row>
    <row r="189" spans="1:43" x14ac:dyDescent="0.3">
      <c r="A189">
        <v>75</v>
      </c>
      <c r="B189">
        <f t="shared" ca="1" si="27"/>
        <v>0.34420107724249172</v>
      </c>
      <c r="C189">
        <f t="shared" ca="1" si="27"/>
        <v>0.21343208397888214</v>
      </c>
      <c r="D189">
        <f t="shared" ca="1" si="27"/>
        <v>0.46255341605485223</v>
      </c>
      <c r="E189">
        <f t="shared" ca="1" si="27"/>
        <v>0.86909336746431742</v>
      </c>
      <c r="F189">
        <f t="shared" ca="1" si="27"/>
        <v>0.92842759668530439</v>
      </c>
      <c r="G189">
        <f t="shared" ca="1" si="27"/>
        <v>0.79617572029354255</v>
      </c>
      <c r="H189">
        <f t="shared" ca="1" si="27"/>
        <v>0.91363899713223096</v>
      </c>
      <c r="I189">
        <f t="shared" ca="1" si="27"/>
        <v>0.33955340931369016</v>
      </c>
      <c r="J189">
        <f t="shared" ca="1" si="27"/>
        <v>0.80746035340201361</v>
      </c>
      <c r="K189">
        <f t="shared" ca="1" si="27"/>
        <v>0.75154920050718788</v>
      </c>
      <c r="L189">
        <f t="shared" ca="1" si="27"/>
        <v>0.21172610662951508</v>
      </c>
      <c r="M189">
        <f t="shared" ca="1" si="27"/>
        <v>7.3080302326988478E-2</v>
      </c>
      <c r="N189">
        <f t="shared" ca="1" si="27"/>
        <v>0.89716570798120343</v>
      </c>
      <c r="O189">
        <f t="shared" ca="1" si="27"/>
        <v>0.78856017358792529</v>
      </c>
      <c r="P189">
        <f t="shared" ca="1" si="27"/>
        <v>0.63461589414356745</v>
      </c>
      <c r="Q189">
        <f t="shared" ca="1" si="27"/>
        <v>6.914999393662058E-2</v>
      </c>
      <c r="R189">
        <f t="shared" ca="1" si="26"/>
        <v>0.136253467052878</v>
      </c>
      <c r="S189">
        <f t="shared" ca="1" si="26"/>
        <v>0.12662494312324624</v>
      </c>
      <c r="T189">
        <f t="shared" ca="1" si="26"/>
        <v>0.29072224332852492</v>
      </c>
      <c r="U189">
        <f t="shared" ca="1" si="48"/>
        <v>9.6539840541849831</v>
      </c>
      <c r="V189" s="3">
        <f t="shared" ca="1" si="28"/>
        <v>3.5653785557402201E-2</v>
      </c>
      <c r="W189" s="3">
        <f t="shared" ca="1" si="29"/>
        <v>2.2108186918576869E-2</v>
      </c>
      <c r="X189" s="3">
        <f t="shared" ca="1" si="30"/>
        <v>4.7913215254829042E-2</v>
      </c>
      <c r="Y189" s="3">
        <f t="shared" ca="1" si="31"/>
        <v>9.0024321832970836E-2</v>
      </c>
      <c r="Z189" s="3">
        <f t="shared" ca="1" si="32"/>
        <v>9.6170409177631991E-2</v>
      </c>
      <c r="AA189" s="3">
        <f t="shared" ca="1" si="33"/>
        <v>8.247120730931827E-2</v>
      </c>
      <c r="AB189" s="3">
        <f t="shared" ca="1" si="34"/>
        <v>9.4638544253257836E-2</v>
      </c>
      <c r="AC189" s="3">
        <f t="shared" ca="1" si="35"/>
        <v>3.517236069666952E-2</v>
      </c>
      <c r="AD189" s="3">
        <f t="shared" ca="1" si="36"/>
        <v>8.3640116750760649E-2</v>
      </c>
      <c r="AE189" s="3">
        <f t="shared" ca="1" si="37"/>
        <v>7.7848605952626659E-2</v>
      </c>
      <c r="AF189" s="3">
        <f t="shared" ca="1" si="38"/>
        <v>2.1931474657629273E-2</v>
      </c>
      <c r="AG189" s="3">
        <f t="shared" ca="1" si="39"/>
        <v>7.569963024261296E-3</v>
      </c>
      <c r="AH189" s="3">
        <f t="shared" ca="1" si="40"/>
        <v>9.2932172142161748E-2</v>
      </c>
      <c r="AI189" s="3">
        <f t="shared" ca="1" si="41"/>
        <v>8.1682357165908728E-2</v>
      </c>
      <c r="AJ189" s="3">
        <f t="shared" ca="1" si="42"/>
        <v>6.573616556456427E-2</v>
      </c>
      <c r="AK189" s="3">
        <f t="shared" ca="1" si="43"/>
        <v>7.1628452614487378E-3</v>
      </c>
      <c r="AL189" s="3">
        <f t="shared" ca="1" si="44"/>
        <v>1.4113703346527944E-2</v>
      </c>
      <c r="AM189" s="3">
        <f t="shared" ca="1" si="45"/>
        <v>1.3116340612594504E-2</v>
      </c>
      <c r="AN189" s="3">
        <f t="shared" ca="1" si="46"/>
        <v>3.0114224520859594E-2</v>
      </c>
      <c r="AO189" s="4">
        <f t="shared" ca="1" si="47"/>
        <v>1</v>
      </c>
      <c r="AP189" s="126" cm="1">
        <f t="array" aca="1" ref="AP189" ca="1">SQRT(MMULT(V189:AN189,MMULT($D$49:$V$67,TRANSPOSE(V189:AN189))))</f>
        <v>1.1241295715514863E-2</v>
      </c>
      <c r="AQ189" s="4" cm="1">
        <f t="array" aca="1" ref="AQ189" ca="1">MMULT(V189:AN189,TRANSPOSE($C$75:$U$75))</f>
        <v>4.2504155305575608E-2</v>
      </c>
    </row>
    <row r="190" spans="1:43" x14ac:dyDescent="0.3">
      <c r="A190">
        <v>76</v>
      </c>
      <c r="B190">
        <f t="shared" ca="1" si="27"/>
        <v>0.17163986696105626</v>
      </c>
      <c r="C190">
        <f t="shared" ca="1" si="27"/>
        <v>0.82216816901975953</v>
      </c>
      <c r="D190">
        <f t="shared" ca="1" si="27"/>
        <v>0.91039161129772894</v>
      </c>
      <c r="E190">
        <f t="shared" ca="1" si="27"/>
        <v>0.19526330930110292</v>
      </c>
      <c r="F190">
        <f t="shared" ca="1" si="27"/>
        <v>0.31280532134931616</v>
      </c>
      <c r="G190">
        <f t="shared" ca="1" si="27"/>
        <v>0.3632298808192661</v>
      </c>
      <c r="H190">
        <f t="shared" ca="1" si="27"/>
        <v>0.7615461854564668</v>
      </c>
      <c r="I190">
        <f t="shared" ca="1" si="27"/>
        <v>0.69802677039174577</v>
      </c>
      <c r="J190">
        <f t="shared" ca="1" si="27"/>
        <v>0.48594640597810457</v>
      </c>
      <c r="K190">
        <f t="shared" ca="1" si="27"/>
        <v>0.76071763046611618</v>
      </c>
      <c r="L190">
        <f t="shared" ca="1" si="27"/>
        <v>0.40046570448086161</v>
      </c>
      <c r="M190">
        <f t="shared" ca="1" si="27"/>
        <v>0.98595006118475326</v>
      </c>
      <c r="N190">
        <f t="shared" ca="1" si="27"/>
        <v>0.24329886217229924</v>
      </c>
      <c r="O190">
        <f t="shared" ca="1" si="27"/>
        <v>0.67123388227529168</v>
      </c>
      <c r="P190">
        <f t="shared" ca="1" si="27"/>
        <v>0.97651521636788619</v>
      </c>
      <c r="Q190">
        <f t="shared" ca="1" si="27"/>
        <v>0.87871356827792979</v>
      </c>
      <c r="R190">
        <f t="shared" ca="1" si="26"/>
        <v>0.61408271406543247</v>
      </c>
      <c r="S190">
        <f t="shared" ca="1" si="26"/>
        <v>0.17126619125863651</v>
      </c>
      <c r="T190">
        <f t="shared" ca="1" si="26"/>
        <v>0.1760785244726587</v>
      </c>
      <c r="U190">
        <f t="shared" ca="1" si="48"/>
        <v>10.599339875596412</v>
      </c>
      <c r="V190" s="3">
        <f t="shared" ca="1" si="28"/>
        <v>1.6193448740730969E-2</v>
      </c>
      <c r="W190" s="3">
        <f t="shared" ca="1" si="29"/>
        <v>7.7567865420816798E-2</v>
      </c>
      <c r="X190" s="3">
        <f t="shared" ca="1" si="30"/>
        <v>8.5891350025843222E-2</v>
      </c>
      <c r="Y190" s="3">
        <f t="shared" ca="1" si="31"/>
        <v>1.842221417492905E-2</v>
      </c>
      <c r="Z190" s="3">
        <f t="shared" ca="1" si="32"/>
        <v>2.951177384824779E-2</v>
      </c>
      <c r="AA190" s="3">
        <f t="shared" ca="1" si="33"/>
        <v>3.4269104027464505E-2</v>
      </c>
      <c r="AB190" s="3">
        <f t="shared" ca="1" si="34"/>
        <v>7.184845418626748E-2</v>
      </c>
      <c r="AC190" s="3">
        <f t="shared" ca="1" si="35"/>
        <v>6.5855683333531062E-2</v>
      </c>
      <c r="AD190" s="3">
        <f t="shared" ca="1" si="36"/>
        <v>4.5846855717584109E-2</v>
      </c>
      <c r="AE190" s="3">
        <f t="shared" ca="1" si="37"/>
        <v>7.177028375300698E-2</v>
      </c>
      <c r="AF190" s="3">
        <f t="shared" ca="1" si="38"/>
        <v>3.7782136357650091E-2</v>
      </c>
      <c r="AG190" s="3">
        <f t="shared" ca="1" si="39"/>
        <v>9.3019949615425937E-2</v>
      </c>
      <c r="AH190" s="3">
        <f t="shared" ca="1" si="40"/>
        <v>2.2954152336643427E-2</v>
      </c>
      <c r="AI190" s="3">
        <f t="shared" ca="1" si="41"/>
        <v>6.3327894958885092E-2</v>
      </c>
      <c r="AJ190" s="3">
        <f t="shared" ca="1" si="42"/>
        <v>9.2129814481766381E-2</v>
      </c>
      <c r="AK190" s="3">
        <f t="shared" ca="1" si="43"/>
        <v>8.2902669278588983E-2</v>
      </c>
      <c r="AL190" s="3">
        <f t="shared" ca="1" si="44"/>
        <v>5.7935939527637682E-2</v>
      </c>
      <c r="AM190" s="3">
        <f t="shared" ca="1" si="45"/>
        <v>1.6158194120461638E-2</v>
      </c>
      <c r="AN190" s="3">
        <f t="shared" ca="1" si="46"/>
        <v>1.6612216094518902E-2</v>
      </c>
      <c r="AO190" s="4">
        <f t="shared" ca="1" si="47"/>
        <v>1</v>
      </c>
      <c r="AP190" s="126" cm="1">
        <f t="array" aca="1" ref="AP190" ca="1">SQRT(MMULT(V190:AN190,MMULT($D$49:$V$67,TRANSPOSE(V190:AN190))))</f>
        <v>9.4953745228848439E-3</v>
      </c>
      <c r="AQ190" s="4" cm="1">
        <f t="array" aca="1" ref="AQ190" ca="1">MMULT(V190:AN190,TRANSPOSE($C$75:$U$75))</f>
        <v>4.0990334137991059E-2</v>
      </c>
    </row>
    <row r="191" spans="1:43" x14ac:dyDescent="0.3">
      <c r="A191">
        <v>77</v>
      </c>
      <c r="B191">
        <f t="shared" ca="1" si="27"/>
        <v>2.0215693050812944E-2</v>
      </c>
      <c r="C191">
        <f t="shared" ca="1" si="27"/>
        <v>5.6235283003188918E-2</v>
      </c>
      <c r="D191">
        <f t="shared" ca="1" si="27"/>
        <v>0.4405472495598447</v>
      </c>
      <c r="E191">
        <f t="shared" ca="1" si="27"/>
        <v>0.53906042280605881</v>
      </c>
      <c r="F191">
        <f t="shared" ca="1" si="27"/>
        <v>0.89798051546760604</v>
      </c>
      <c r="G191">
        <f t="shared" ca="1" si="27"/>
        <v>0.16631020910222838</v>
      </c>
      <c r="H191">
        <f t="shared" ca="1" si="27"/>
        <v>0.29388206360973035</v>
      </c>
      <c r="I191">
        <f t="shared" ca="1" si="27"/>
        <v>0.40105318740726092</v>
      </c>
      <c r="J191">
        <f t="shared" ca="1" si="27"/>
        <v>0.20774589753787398</v>
      </c>
      <c r="K191">
        <f t="shared" ca="1" si="27"/>
        <v>0.14272480974654267</v>
      </c>
      <c r="L191">
        <f t="shared" ca="1" si="27"/>
        <v>0.53086052202960277</v>
      </c>
      <c r="M191">
        <f t="shared" ca="1" si="27"/>
        <v>0.81264472424429701</v>
      </c>
      <c r="N191">
        <f t="shared" ca="1" si="27"/>
        <v>0.29454463533936526</v>
      </c>
      <c r="O191">
        <f t="shared" ca="1" si="27"/>
        <v>0.15147139129791776</v>
      </c>
      <c r="P191">
        <f t="shared" ca="1" si="27"/>
        <v>0.12200568541748757</v>
      </c>
      <c r="Q191">
        <f t="shared" ref="Q191:T206" ca="1" si="49">+RAND()</f>
        <v>1.9680307414780551E-2</v>
      </c>
      <c r="R191">
        <f t="shared" ca="1" si="49"/>
        <v>0.30991628210654598</v>
      </c>
      <c r="S191">
        <f t="shared" ca="1" si="49"/>
        <v>0.1163263173109047</v>
      </c>
      <c r="T191">
        <f t="shared" ca="1" si="49"/>
        <v>0.1932073484831216</v>
      </c>
      <c r="U191">
        <f t="shared" ca="1" si="48"/>
        <v>5.7164125449351708</v>
      </c>
      <c r="V191" s="3">
        <f t="shared" ca="1" si="28"/>
        <v>3.536430041027105E-3</v>
      </c>
      <c r="W191" s="3">
        <f t="shared" ca="1" si="29"/>
        <v>9.8375130488113985E-3</v>
      </c>
      <c r="X191" s="3">
        <f t="shared" ca="1" si="30"/>
        <v>7.7067084661371466E-2</v>
      </c>
      <c r="Y191" s="3">
        <f t="shared" ca="1" si="31"/>
        <v>9.4300475791180366E-2</v>
      </c>
      <c r="Z191" s="3">
        <f t="shared" ca="1" si="32"/>
        <v>0.15708812273586351</v>
      </c>
      <c r="AA191" s="3">
        <f t="shared" ca="1" si="33"/>
        <v>2.9093458142656584E-2</v>
      </c>
      <c r="AB191" s="3">
        <f t="shared" ca="1" si="34"/>
        <v>5.1410226483761104E-2</v>
      </c>
      <c r="AC191" s="3">
        <f t="shared" ca="1" si="35"/>
        <v>7.0158195241279461E-2</v>
      </c>
      <c r="AD191" s="3">
        <f t="shared" ca="1" si="36"/>
        <v>3.6342005743084452E-2</v>
      </c>
      <c r="AE191" s="3">
        <f t="shared" ca="1" si="37"/>
        <v>2.4967548899702673E-2</v>
      </c>
      <c r="AF191" s="3">
        <f t="shared" ca="1" si="38"/>
        <v>9.2866027050471242E-2</v>
      </c>
      <c r="AG191" s="3">
        <f t="shared" ca="1" si="39"/>
        <v>0.14215991548131227</v>
      </c>
      <c r="AH191" s="3">
        <f t="shared" ca="1" si="40"/>
        <v>5.1526133396431702E-2</v>
      </c>
      <c r="AI191" s="3">
        <f t="shared" ca="1" si="41"/>
        <v>2.6497631181661957E-2</v>
      </c>
      <c r="AJ191" s="3">
        <f t="shared" ca="1" si="42"/>
        <v>2.1343051163371068E-2</v>
      </c>
      <c r="AK191" s="3">
        <f t="shared" ca="1" si="43"/>
        <v>3.4427724136561148E-3</v>
      </c>
      <c r="AL191" s="3">
        <f t="shared" ca="1" si="44"/>
        <v>5.4215170733458794E-2</v>
      </c>
      <c r="AM191" s="3">
        <f t="shared" ca="1" si="45"/>
        <v>2.0349531528121006E-2</v>
      </c>
      <c r="AN191" s="3">
        <f t="shared" ca="1" si="46"/>
        <v>3.3798706262777742E-2</v>
      </c>
      <c r="AO191" s="4">
        <f t="shared" ca="1" si="47"/>
        <v>1</v>
      </c>
      <c r="AP191" s="126" cm="1">
        <f t="array" aca="1" ref="AP191" ca="1">SQRT(MMULT(V191:AN191,MMULT($D$49:$V$67,TRANSPOSE(V191:AN191))))</f>
        <v>1.035632203989117E-2</v>
      </c>
      <c r="AQ191" s="4" cm="1">
        <f t="array" aca="1" ref="AQ191" ca="1">MMULT(V191:AN191,TRANSPOSE($C$75:$U$75))</f>
        <v>3.6984925007853282E-2</v>
      </c>
    </row>
    <row r="192" spans="1:43" x14ac:dyDescent="0.3">
      <c r="A192">
        <v>78</v>
      </c>
      <c r="B192">
        <f t="shared" ref="B192:Q207" ca="1" si="50">+RAND()</f>
        <v>0.61141395979468127</v>
      </c>
      <c r="C192">
        <f t="shared" ca="1" si="50"/>
        <v>0.58537905622340469</v>
      </c>
      <c r="D192">
        <f t="shared" ca="1" si="50"/>
        <v>0.30006821070539158</v>
      </c>
      <c r="E192">
        <f t="shared" ca="1" si="50"/>
        <v>0.58459506859116994</v>
      </c>
      <c r="F192">
        <f t="shared" ca="1" si="50"/>
        <v>0.12431203163742033</v>
      </c>
      <c r="G192">
        <f t="shared" ca="1" si="50"/>
        <v>0.84410486771257087</v>
      </c>
      <c r="H192">
        <f t="shared" ca="1" si="50"/>
        <v>0.75259722409796437</v>
      </c>
      <c r="I192">
        <f t="shared" ca="1" si="50"/>
        <v>0.13737763263119407</v>
      </c>
      <c r="J192">
        <f t="shared" ca="1" si="50"/>
        <v>0.64098246038268691</v>
      </c>
      <c r="K192">
        <f t="shared" ca="1" si="50"/>
        <v>0.60004887362908765</v>
      </c>
      <c r="L192">
        <f t="shared" ca="1" si="50"/>
        <v>0.36617798474801699</v>
      </c>
      <c r="M192">
        <f t="shared" ca="1" si="50"/>
        <v>0.83486416451117773</v>
      </c>
      <c r="N192">
        <f t="shared" ca="1" si="50"/>
        <v>0.94595562104573871</v>
      </c>
      <c r="O192">
        <f t="shared" ca="1" si="50"/>
        <v>8.8072544045424417E-2</v>
      </c>
      <c r="P192">
        <f t="shared" ca="1" si="50"/>
        <v>0.33939042186122814</v>
      </c>
      <c r="Q192">
        <f t="shared" ca="1" si="50"/>
        <v>1.0985599543777425E-2</v>
      </c>
      <c r="R192">
        <f t="shared" ca="1" si="49"/>
        <v>0.56782325453915539</v>
      </c>
      <c r="S192">
        <f t="shared" ca="1" si="49"/>
        <v>0.74313393398272232</v>
      </c>
      <c r="T192">
        <f t="shared" ca="1" si="49"/>
        <v>0.52629178044616365</v>
      </c>
      <c r="U192">
        <f t="shared" ca="1" si="48"/>
        <v>9.6035746901289762</v>
      </c>
      <c r="V192" s="3">
        <f t="shared" ca="1" si="28"/>
        <v>6.3665247527373584E-2</v>
      </c>
      <c r="W192" s="3">
        <f t="shared" ca="1" si="29"/>
        <v>6.0954287867942124E-2</v>
      </c>
      <c r="X192" s="3">
        <f t="shared" ca="1" si="30"/>
        <v>3.1245470607295465E-2</v>
      </c>
      <c r="Y192" s="3">
        <f t="shared" ca="1" si="31"/>
        <v>6.0872652887475884E-2</v>
      </c>
      <c r="Z192" s="3">
        <f t="shared" ca="1" si="32"/>
        <v>1.294434995806242E-2</v>
      </c>
      <c r="AA192" s="3">
        <f t="shared" ca="1" si="33"/>
        <v>8.7894861543606581E-2</v>
      </c>
      <c r="AB192" s="3">
        <f t="shared" ca="1" si="34"/>
        <v>7.8366363399195574E-2</v>
      </c>
      <c r="AC192" s="3">
        <f t="shared" ca="1" si="35"/>
        <v>1.4304843463382184E-2</v>
      </c>
      <c r="AD192" s="3">
        <f t="shared" ca="1" si="36"/>
        <v>6.6744153199695525E-2</v>
      </c>
      <c r="AE192" s="3">
        <f t="shared" ca="1" si="37"/>
        <v>6.2481825048525653E-2</v>
      </c>
      <c r="AF192" s="3">
        <f t="shared" ca="1" si="38"/>
        <v>3.8129342100540191E-2</v>
      </c>
      <c r="AG192" s="3">
        <f t="shared" ca="1" si="39"/>
        <v>8.6932646587243395E-2</v>
      </c>
      <c r="AH192" s="3">
        <f t="shared" ca="1" si="40"/>
        <v>9.8500365912501123E-2</v>
      </c>
      <c r="AI192" s="3">
        <f t="shared" ca="1" si="41"/>
        <v>9.1708084632225219E-3</v>
      </c>
      <c r="AJ192" s="3">
        <f t="shared" ca="1" si="42"/>
        <v>3.5340009612261379E-2</v>
      </c>
      <c r="AK192" s="3">
        <f t="shared" ca="1" si="43"/>
        <v>1.1439073364076567E-3</v>
      </c>
      <c r="AL192" s="3">
        <f t="shared" ca="1" si="44"/>
        <v>5.9126239224524584E-2</v>
      </c>
      <c r="AM192" s="3">
        <f t="shared" ca="1" si="45"/>
        <v>7.73809709364318E-2</v>
      </c>
      <c r="AN192" s="3">
        <f t="shared" ca="1" si="46"/>
        <v>5.4801654324312395E-2</v>
      </c>
      <c r="AO192" s="4">
        <f t="shared" ca="1" si="47"/>
        <v>1</v>
      </c>
      <c r="AP192" s="126" cm="1">
        <f t="array" aca="1" ref="AP192" ca="1">SQRT(MMULT(V192:AN192,MMULT($D$49:$V$67,TRANSPOSE(V192:AN192))))</f>
        <v>1.030451460104689E-2</v>
      </c>
      <c r="AQ192" s="4" cm="1">
        <f t="array" aca="1" ref="AQ192" ca="1">MMULT(V192:AN192,TRANSPOSE($C$75:$U$75))</f>
        <v>4.0126808371830115E-2</v>
      </c>
    </row>
    <row r="193" spans="1:43" x14ac:dyDescent="0.3">
      <c r="A193">
        <v>79</v>
      </c>
      <c r="B193">
        <f t="shared" ca="1" si="50"/>
        <v>0.75528704389612178</v>
      </c>
      <c r="C193">
        <f t="shared" ca="1" si="50"/>
        <v>0.33222241280072429</v>
      </c>
      <c r="D193">
        <f t="shared" ca="1" si="50"/>
        <v>0.87881746652997872</v>
      </c>
      <c r="E193">
        <f t="shared" ca="1" si="50"/>
        <v>0.2970331922432824</v>
      </c>
      <c r="F193">
        <f t="shared" ca="1" si="50"/>
        <v>0.98195654915163166</v>
      </c>
      <c r="G193">
        <f t="shared" ca="1" si="50"/>
        <v>0.17313706198113665</v>
      </c>
      <c r="H193">
        <f t="shared" ca="1" si="50"/>
        <v>0.87514704272684996</v>
      </c>
      <c r="I193">
        <f t="shared" ca="1" si="50"/>
        <v>0.60018568800845462</v>
      </c>
      <c r="J193">
        <f t="shared" ca="1" si="50"/>
        <v>0.98698229808850058</v>
      </c>
      <c r="K193">
        <f t="shared" ca="1" si="50"/>
        <v>0.66101589355205992</v>
      </c>
      <c r="L193">
        <f t="shared" ca="1" si="50"/>
        <v>0.33988264356045772</v>
      </c>
      <c r="M193">
        <f t="shared" ca="1" si="50"/>
        <v>5.2085436880466629E-2</v>
      </c>
      <c r="N193">
        <f t="shared" ca="1" si="50"/>
        <v>0.2635045171067375</v>
      </c>
      <c r="O193">
        <f t="shared" ca="1" si="50"/>
        <v>0.65918665674131238</v>
      </c>
      <c r="P193">
        <f t="shared" ca="1" si="50"/>
        <v>0.65298714485251319</v>
      </c>
      <c r="Q193">
        <f t="shared" ca="1" si="50"/>
        <v>0.51209639568601406</v>
      </c>
      <c r="R193">
        <f t="shared" ca="1" si="49"/>
        <v>0.18728962563061835</v>
      </c>
      <c r="S193">
        <f t="shared" ca="1" si="49"/>
        <v>0.63020726715488895</v>
      </c>
      <c r="T193">
        <f t="shared" ca="1" si="49"/>
        <v>0.80029588106237215</v>
      </c>
      <c r="U193">
        <f t="shared" ca="1" si="48"/>
        <v>10.63932021765412</v>
      </c>
      <c r="V193" s="3">
        <f t="shared" ca="1" si="28"/>
        <v>7.0990159939246206E-2</v>
      </c>
      <c r="W193" s="3">
        <f t="shared" ca="1" si="29"/>
        <v>3.122590597935556E-2</v>
      </c>
      <c r="X193" s="3">
        <f t="shared" ca="1" si="30"/>
        <v>8.2600903869002124E-2</v>
      </c>
      <c r="Y193" s="3">
        <f t="shared" ca="1" si="31"/>
        <v>2.791843709623543E-2</v>
      </c>
      <c r="Z193" s="3">
        <f t="shared" ca="1" si="32"/>
        <v>9.2295046023922078E-2</v>
      </c>
      <c r="AA193" s="3">
        <f t="shared" ca="1" si="33"/>
        <v>1.6273319952702005E-2</v>
      </c>
      <c r="AB193" s="3">
        <f t="shared" ca="1" si="34"/>
        <v>8.2255917184886881E-2</v>
      </c>
      <c r="AC193" s="3">
        <f t="shared" ca="1" si="35"/>
        <v>5.6412033450459531E-2</v>
      </c>
      <c r="AD193" s="3">
        <f t="shared" ca="1" si="36"/>
        <v>9.2767421028532762E-2</v>
      </c>
      <c r="AE193" s="3">
        <f t="shared" ca="1" si="37"/>
        <v>6.2129523318155029E-2</v>
      </c>
      <c r="AF193" s="3">
        <f t="shared" ca="1" si="38"/>
        <v>3.1945898479160441E-2</v>
      </c>
      <c r="AG193" s="3">
        <f t="shared" ca="1" si="39"/>
        <v>4.8955606011406453E-3</v>
      </c>
      <c r="AH193" s="3">
        <f t="shared" ca="1" si="40"/>
        <v>2.4767044483678301E-2</v>
      </c>
      <c r="AI193" s="3">
        <f t="shared" ca="1" si="41"/>
        <v>6.1957591580663739E-2</v>
      </c>
      <c r="AJ193" s="3">
        <f t="shared" ca="1" si="42"/>
        <v>6.1374893460673687E-2</v>
      </c>
      <c r="AK193" s="3">
        <f t="shared" ca="1" si="43"/>
        <v>4.8132435645303569E-2</v>
      </c>
      <c r="AL193" s="3">
        <f t="shared" ca="1" si="44"/>
        <v>1.7603533101658457E-2</v>
      </c>
      <c r="AM193" s="3">
        <f t="shared" ca="1" si="45"/>
        <v>5.9233790718054381E-2</v>
      </c>
      <c r="AN193" s="3">
        <f t="shared" ca="1" si="46"/>
        <v>7.5220584087169307E-2</v>
      </c>
      <c r="AO193" s="4">
        <f t="shared" ca="1" si="47"/>
        <v>1</v>
      </c>
      <c r="AP193" s="126" cm="1">
        <f t="array" aca="1" ref="AP193" ca="1">SQRT(MMULT(V193:AN193,MMULT($D$49:$V$67,TRANSPOSE(V193:AN193))))</f>
        <v>1.1305139360519639E-2</v>
      </c>
      <c r="AQ193" s="4" cm="1">
        <f t="array" aca="1" ref="AQ193" ca="1">MMULT(V193:AN193,TRANSPOSE($C$75:$U$75))</f>
        <v>4.7812353023604974E-2</v>
      </c>
    </row>
    <row r="194" spans="1:43" x14ac:dyDescent="0.3">
      <c r="A194">
        <v>80</v>
      </c>
      <c r="B194">
        <f t="shared" ca="1" si="50"/>
        <v>9.7147595047516355E-2</v>
      </c>
      <c r="C194">
        <f t="shared" ca="1" si="50"/>
        <v>0.18312205342613896</v>
      </c>
      <c r="D194">
        <f t="shared" ca="1" si="50"/>
        <v>0.9022789465385076</v>
      </c>
      <c r="E194">
        <f t="shared" ca="1" si="50"/>
        <v>0.35211635782276474</v>
      </c>
      <c r="F194">
        <f t="shared" ca="1" si="50"/>
        <v>0.62290976856197933</v>
      </c>
      <c r="G194">
        <f t="shared" ca="1" si="50"/>
        <v>0.96249838926967723</v>
      </c>
      <c r="H194">
        <f t="shared" ca="1" si="50"/>
        <v>0.78949949318603185</v>
      </c>
      <c r="I194">
        <f t="shared" ca="1" si="50"/>
        <v>0.34581259372893491</v>
      </c>
      <c r="J194">
        <f t="shared" ca="1" si="50"/>
        <v>0.84896823454484605</v>
      </c>
      <c r="K194">
        <f t="shared" ca="1" si="50"/>
        <v>0.11997535796470837</v>
      </c>
      <c r="L194">
        <f t="shared" ca="1" si="50"/>
        <v>0.32868292762579931</v>
      </c>
      <c r="M194">
        <f t="shared" ca="1" si="50"/>
        <v>0.51010561278015065</v>
      </c>
      <c r="N194">
        <f t="shared" ca="1" si="50"/>
        <v>0.58244360859039546</v>
      </c>
      <c r="O194">
        <f t="shared" ca="1" si="50"/>
        <v>0.64495434355023917</v>
      </c>
      <c r="P194">
        <f t="shared" ca="1" si="50"/>
        <v>0.42418567215724368</v>
      </c>
      <c r="Q194">
        <f t="shared" ca="1" si="50"/>
        <v>0.54695041771081998</v>
      </c>
      <c r="R194">
        <f t="shared" ca="1" si="49"/>
        <v>0.15330300417861675</v>
      </c>
      <c r="S194">
        <f t="shared" ca="1" si="49"/>
        <v>0.9763429832024525</v>
      </c>
      <c r="T194">
        <f t="shared" ca="1" si="49"/>
        <v>0.62294215382259577</v>
      </c>
      <c r="U194">
        <f t="shared" ca="1" si="48"/>
        <v>10.014239513709418</v>
      </c>
      <c r="V194" s="3">
        <f t="shared" ca="1" si="28"/>
        <v>9.7009458296380899E-3</v>
      </c>
      <c r="W194" s="3">
        <f t="shared" ca="1" si="29"/>
        <v>1.8286166730428832E-2</v>
      </c>
      <c r="X194" s="3">
        <f t="shared" ca="1" si="30"/>
        <v>9.0099597208883872E-2</v>
      </c>
      <c r="Y194" s="3">
        <f t="shared" ca="1" si="31"/>
        <v>3.5161567420144098E-2</v>
      </c>
      <c r="Z194" s="3">
        <f t="shared" ca="1" si="32"/>
        <v>6.2202403658232916E-2</v>
      </c>
      <c r="AA194" s="3">
        <f t="shared" ca="1" si="33"/>
        <v>9.6112978719155279E-2</v>
      </c>
      <c r="AB194" s="3">
        <f t="shared" ca="1" si="34"/>
        <v>7.8837688284288887E-2</v>
      </c>
      <c r="AC194" s="3">
        <f t="shared" ca="1" si="35"/>
        <v>3.4532087359756082E-2</v>
      </c>
      <c r="AD194" s="3">
        <f t="shared" ca="1" si="36"/>
        <v>8.4776106401551005E-2</v>
      </c>
      <c r="AE194" s="3">
        <f t="shared" ca="1" si="37"/>
        <v>1.1980476180988383E-2</v>
      </c>
      <c r="AF194" s="3">
        <f t="shared" ca="1" si="38"/>
        <v>3.2821556462259052E-2</v>
      </c>
      <c r="AG194" s="3">
        <f t="shared" ca="1" si="39"/>
        <v>5.0938028003206827E-2</v>
      </c>
      <c r="AH194" s="3">
        <f t="shared" ca="1" si="40"/>
        <v>5.8161541652067994E-2</v>
      </c>
      <c r="AI194" s="3">
        <f t="shared" ca="1" si="41"/>
        <v>6.4403726580266191E-2</v>
      </c>
      <c r="AJ194" s="3">
        <f t="shared" ca="1" si="42"/>
        <v>4.2358251125962858E-2</v>
      </c>
      <c r="AK194" s="3">
        <f t="shared" ca="1" si="43"/>
        <v>5.4617269435392371E-2</v>
      </c>
      <c r="AL194" s="3">
        <f t="shared" ca="1" si="44"/>
        <v>1.5308501855657247E-2</v>
      </c>
      <c r="AM194" s="3">
        <f t="shared" ca="1" si="45"/>
        <v>9.7495469512771923E-2</v>
      </c>
      <c r="AN194" s="3">
        <f t="shared" ca="1" si="46"/>
        <v>6.2205637579348154E-2</v>
      </c>
      <c r="AO194" s="4">
        <f t="shared" ca="1" si="47"/>
        <v>1</v>
      </c>
      <c r="AP194" s="126" cm="1">
        <f t="array" aca="1" ref="AP194" ca="1">SQRT(MMULT(V194:AN194,MMULT($D$49:$V$67,TRANSPOSE(V194:AN194))))</f>
        <v>9.1032092916257697E-3</v>
      </c>
      <c r="AQ194" s="4" cm="1">
        <f t="array" aca="1" ref="AQ194" ca="1">MMULT(V194:AN194,TRANSPOSE($C$75:$U$75))</f>
        <v>3.9601138504212152E-2</v>
      </c>
    </row>
    <row r="195" spans="1:43" x14ac:dyDescent="0.3">
      <c r="A195">
        <v>81</v>
      </c>
      <c r="B195">
        <f t="shared" ca="1" si="50"/>
        <v>0.73420546820679777</v>
      </c>
      <c r="C195">
        <f t="shared" ca="1" si="50"/>
        <v>5.8267325946143034E-2</v>
      </c>
      <c r="D195">
        <f t="shared" ca="1" si="50"/>
        <v>9.1730204444112395E-2</v>
      </c>
      <c r="E195">
        <f t="shared" ca="1" si="50"/>
        <v>0.89323453031757483</v>
      </c>
      <c r="F195">
        <f t="shared" ca="1" si="50"/>
        <v>0.33491354483862823</v>
      </c>
      <c r="G195">
        <f t="shared" ca="1" si="50"/>
        <v>0.82199722452271173</v>
      </c>
      <c r="H195">
        <f t="shared" ca="1" si="50"/>
        <v>0.21061964904120045</v>
      </c>
      <c r="I195">
        <f t="shared" ca="1" si="50"/>
        <v>0.97076058513064856</v>
      </c>
      <c r="J195">
        <f t="shared" ca="1" si="50"/>
        <v>1.5374705360234442E-2</v>
      </c>
      <c r="K195">
        <f t="shared" ca="1" si="50"/>
        <v>0.75049336537919631</v>
      </c>
      <c r="L195">
        <f t="shared" ca="1" si="50"/>
        <v>0.6365221539122321</v>
      </c>
      <c r="M195">
        <f t="shared" ca="1" si="50"/>
        <v>5.4499499498518178E-2</v>
      </c>
      <c r="N195">
        <f t="shared" ca="1" si="50"/>
        <v>0.57966364614788513</v>
      </c>
      <c r="O195">
        <f t="shared" ca="1" si="50"/>
        <v>0.28195480228981484</v>
      </c>
      <c r="P195">
        <f t="shared" ca="1" si="50"/>
        <v>0.51386259587565786</v>
      </c>
      <c r="Q195">
        <f t="shared" ca="1" si="50"/>
        <v>0.74805746187913591</v>
      </c>
      <c r="R195">
        <f t="shared" ca="1" si="49"/>
        <v>0.41067638095509218</v>
      </c>
      <c r="S195">
        <f t="shared" ca="1" si="49"/>
        <v>0.38205516849727261</v>
      </c>
      <c r="T195">
        <f t="shared" ca="1" si="49"/>
        <v>0.95641837626488535</v>
      </c>
      <c r="U195">
        <f t="shared" ca="1" si="48"/>
        <v>9.4453066885077419</v>
      </c>
      <c r="V195" s="3">
        <f t="shared" ca="1" si="28"/>
        <v>7.7732305833977583E-2</v>
      </c>
      <c r="W195" s="3">
        <f t="shared" ca="1" si="29"/>
        <v>6.1689183705424663E-3</v>
      </c>
      <c r="X195" s="3">
        <f t="shared" ca="1" si="30"/>
        <v>9.71172323665488E-3</v>
      </c>
      <c r="Y195" s="3">
        <f t="shared" ca="1" si="31"/>
        <v>9.456913997344181E-2</v>
      </c>
      <c r="Z195" s="3">
        <f t="shared" ca="1" si="32"/>
        <v>3.545819695257995E-2</v>
      </c>
      <c r="AA195" s="3">
        <f t="shared" ca="1" si="33"/>
        <v>8.7027054984127633E-2</v>
      </c>
      <c r="AB195" s="3">
        <f t="shared" ca="1" si="34"/>
        <v>2.2298868209061417E-2</v>
      </c>
      <c r="AC195" s="3">
        <f t="shared" ca="1" si="35"/>
        <v>0.10277703172008049</v>
      </c>
      <c r="AD195" s="3">
        <f t="shared" ca="1" si="36"/>
        <v>1.627761370516544E-3</v>
      </c>
      <c r="AE195" s="3">
        <f t="shared" ca="1" si="37"/>
        <v>7.9456749275524721E-2</v>
      </c>
      <c r="AF195" s="3">
        <f t="shared" ca="1" si="38"/>
        <v>6.7390310860599045E-2</v>
      </c>
      <c r="AG195" s="3">
        <f t="shared" ca="1" si="39"/>
        <v>5.7700084598447821E-3</v>
      </c>
      <c r="AH195" s="3">
        <f t="shared" ca="1" si="40"/>
        <v>6.1370547856658936E-2</v>
      </c>
      <c r="AI195" s="3">
        <f t="shared" ca="1" si="41"/>
        <v>2.9851312571234329E-2</v>
      </c>
      <c r="AJ195" s="3">
        <f t="shared" ca="1" si="42"/>
        <v>5.4404013847520992E-2</v>
      </c>
      <c r="AK195" s="3">
        <f t="shared" ca="1" si="43"/>
        <v>7.9198853626352816E-2</v>
      </c>
      <c r="AL195" s="3">
        <f t="shared" ca="1" si="44"/>
        <v>4.3479411997788153E-2</v>
      </c>
      <c r="AM195" s="3">
        <f t="shared" ca="1" si="45"/>
        <v>4.0449207325594344E-2</v>
      </c>
      <c r="AN195" s="3">
        <f t="shared" ca="1" si="46"/>
        <v>0.10125858352789911</v>
      </c>
      <c r="AO195" s="4">
        <f t="shared" ca="1" si="47"/>
        <v>1</v>
      </c>
      <c r="AP195" s="126" cm="1">
        <f t="array" aca="1" ref="AP195" ca="1">SQRT(MMULT(V195:AN195,MMULT($D$49:$V$67,TRANSPOSE(V195:AN195))))</f>
        <v>7.4517405104628041E-3</v>
      </c>
      <c r="AQ195" s="4" cm="1">
        <f t="array" aca="1" ref="AQ195" ca="1">MMULT(V195:AN195,TRANSPOSE($C$75:$U$75))</f>
        <v>4.3981927007123826E-2</v>
      </c>
    </row>
    <row r="196" spans="1:43" x14ac:dyDescent="0.3">
      <c r="A196">
        <v>82</v>
      </c>
      <c r="B196">
        <f t="shared" ca="1" si="50"/>
        <v>0.24589670146498344</v>
      </c>
      <c r="C196">
        <f t="shared" ca="1" si="50"/>
        <v>0.94465395574143307</v>
      </c>
      <c r="D196">
        <f t="shared" ca="1" si="50"/>
        <v>0.8758434670632097</v>
      </c>
      <c r="E196">
        <f t="shared" ca="1" si="50"/>
        <v>1.9608814546728026E-2</v>
      </c>
      <c r="F196">
        <f t="shared" ca="1" si="50"/>
        <v>0.34517971722394258</v>
      </c>
      <c r="G196">
        <f t="shared" ca="1" si="50"/>
        <v>0.44040244776644777</v>
      </c>
      <c r="H196">
        <f t="shared" ca="1" si="50"/>
        <v>0.92204206770527197</v>
      </c>
      <c r="I196">
        <f t="shared" ca="1" si="50"/>
        <v>0.9987726233087072</v>
      </c>
      <c r="J196">
        <f t="shared" ca="1" si="50"/>
        <v>0.96818266803027486</v>
      </c>
      <c r="K196">
        <f t="shared" ca="1" si="50"/>
        <v>0.45694419628859861</v>
      </c>
      <c r="L196">
        <f t="shared" ca="1" si="50"/>
        <v>0.14275089209481551</v>
      </c>
      <c r="M196">
        <f t="shared" ca="1" si="50"/>
        <v>0.89027719396063942</v>
      </c>
      <c r="N196">
        <f t="shared" ca="1" si="50"/>
        <v>0.55634484785242488</v>
      </c>
      <c r="O196">
        <f t="shared" ca="1" si="50"/>
        <v>0.1429948370640296</v>
      </c>
      <c r="P196">
        <f t="shared" ca="1" si="50"/>
        <v>0.25038648673063035</v>
      </c>
      <c r="Q196">
        <f t="shared" ca="1" si="50"/>
        <v>3.2871492713878347E-2</v>
      </c>
      <c r="R196">
        <f t="shared" ca="1" si="49"/>
        <v>0.43859591345343008</v>
      </c>
      <c r="S196">
        <f t="shared" ca="1" si="49"/>
        <v>0.6694087561237938</v>
      </c>
      <c r="T196">
        <f t="shared" ca="1" si="49"/>
        <v>0.30040407518699497</v>
      </c>
      <c r="U196">
        <f t="shared" ca="1" si="48"/>
        <v>9.6415611543202342</v>
      </c>
      <c r="V196" s="3">
        <f t="shared" ca="1" si="28"/>
        <v>2.5503826354386701E-2</v>
      </c>
      <c r="W196" s="3">
        <f t="shared" ca="1" si="29"/>
        <v>9.7977281958964532E-2</v>
      </c>
      <c r="X196" s="3">
        <f t="shared" ca="1" si="30"/>
        <v>9.0840420243640502E-2</v>
      </c>
      <c r="Y196" s="3">
        <f t="shared" ca="1" si="31"/>
        <v>2.0337800313532856E-3</v>
      </c>
      <c r="Z196" s="3">
        <f t="shared" ca="1" si="32"/>
        <v>3.5801226761837515E-2</v>
      </c>
      <c r="AA196" s="3">
        <f t="shared" ca="1" si="33"/>
        <v>4.5677503955789386E-2</v>
      </c>
      <c r="AB196" s="3">
        <f t="shared" ca="1" si="34"/>
        <v>9.563203022283577E-2</v>
      </c>
      <c r="AC196" s="3">
        <f t="shared" ca="1" si="35"/>
        <v>0.10359034261387977</v>
      </c>
      <c r="AD196" s="3">
        <f t="shared" ca="1" si="36"/>
        <v>0.10041762454583895</v>
      </c>
      <c r="AE196" s="3">
        <f t="shared" ca="1" si="37"/>
        <v>4.7393175127437633E-2</v>
      </c>
      <c r="AF196" s="3">
        <f t="shared" ca="1" si="38"/>
        <v>1.4805786097291001E-2</v>
      </c>
      <c r="AG196" s="3">
        <f t="shared" ca="1" si="39"/>
        <v>9.2337452380491306E-2</v>
      </c>
      <c r="AH196" s="3">
        <f t="shared" ca="1" si="40"/>
        <v>5.7702776443328926E-2</v>
      </c>
      <c r="AI196" s="3">
        <f t="shared" ca="1" si="41"/>
        <v>1.4831087494576107E-2</v>
      </c>
      <c r="AJ196" s="3">
        <f t="shared" ca="1" si="42"/>
        <v>2.5969496300755821E-2</v>
      </c>
      <c r="AK196" s="3">
        <f t="shared" ca="1" si="43"/>
        <v>3.4093537537900841E-3</v>
      </c>
      <c r="AL196" s="3">
        <f t="shared" ca="1" si="44"/>
        <v>4.5490134474426069E-2</v>
      </c>
      <c r="AM196" s="3">
        <f t="shared" ca="1" si="45"/>
        <v>6.9429498543795695E-2</v>
      </c>
      <c r="AN196" s="3">
        <f t="shared" ca="1" si="46"/>
        <v>3.1157202695580949E-2</v>
      </c>
      <c r="AO196" s="4">
        <f t="shared" ca="1" si="47"/>
        <v>1</v>
      </c>
      <c r="AP196" s="126" cm="1">
        <f t="array" aca="1" ref="AP196" ca="1">SQRT(MMULT(V196:AN196,MMULT($D$49:$V$67,TRANSPOSE(V196:AN196))))</f>
        <v>1.128144459193588E-2</v>
      </c>
      <c r="AQ196" s="4" cm="1">
        <f t="array" aca="1" ref="AQ196" ca="1">MMULT(V196:AN196,TRANSPOSE($C$75:$U$75))</f>
        <v>3.8216638566264394E-2</v>
      </c>
    </row>
    <row r="197" spans="1:43" x14ac:dyDescent="0.3">
      <c r="A197">
        <v>83</v>
      </c>
      <c r="B197">
        <f t="shared" ca="1" si="50"/>
        <v>0.84247291840112137</v>
      </c>
      <c r="C197">
        <f t="shared" ca="1" si="50"/>
        <v>1.992626238547357E-2</v>
      </c>
      <c r="D197">
        <f t="shared" ca="1" si="50"/>
        <v>0.93665860005112711</v>
      </c>
      <c r="E197">
        <f t="shared" ca="1" si="50"/>
        <v>0.90557773508300732</v>
      </c>
      <c r="F197">
        <f t="shared" ca="1" si="50"/>
        <v>0.84028245443455341</v>
      </c>
      <c r="G197">
        <f t="shared" ca="1" si="50"/>
        <v>0.62882737687574863</v>
      </c>
      <c r="H197">
        <f t="shared" ca="1" si="50"/>
        <v>0.4148772162272496</v>
      </c>
      <c r="I197">
        <f t="shared" ca="1" si="50"/>
        <v>0.85710751401810192</v>
      </c>
      <c r="J197">
        <f t="shared" ca="1" si="50"/>
        <v>6.3924227800196354E-2</v>
      </c>
      <c r="K197">
        <f t="shared" ca="1" si="50"/>
        <v>0.51113340807958352</v>
      </c>
      <c r="L197">
        <f t="shared" ca="1" si="50"/>
        <v>0.88665105281151135</v>
      </c>
      <c r="M197">
        <f t="shared" ca="1" si="50"/>
        <v>0.60616654084079169</v>
      </c>
      <c r="N197">
        <f t="shared" ca="1" si="50"/>
        <v>0.53298571371603742</v>
      </c>
      <c r="O197">
        <f t="shared" ca="1" si="50"/>
        <v>3.3465345497705523E-2</v>
      </c>
      <c r="P197">
        <f t="shared" ca="1" si="50"/>
        <v>0.75705629281485831</v>
      </c>
      <c r="Q197">
        <f t="shared" ca="1" si="50"/>
        <v>0.61614867203733492</v>
      </c>
      <c r="R197">
        <f t="shared" ca="1" si="49"/>
        <v>0.75433010533386402</v>
      </c>
      <c r="S197">
        <f t="shared" ca="1" si="49"/>
        <v>0.33589736401168324</v>
      </c>
      <c r="T197">
        <f t="shared" ca="1" si="49"/>
        <v>0.53487882277025434</v>
      </c>
      <c r="U197">
        <f t="shared" ca="1" si="48"/>
        <v>11.078367623190205</v>
      </c>
      <c r="V197" s="3">
        <f t="shared" ca="1" si="28"/>
        <v>7.6046665633083307E-2</v>
      </c>
      <c r="W197" s="3">
        <f t="shared" ca="1" si="29"/>
        <v>1.7986641230213537E-3</v>
      </c>
      <c r="X197" s="3">
        <f t="shared" ca="1" si="30"/>
        <v>8.4548430952086445E-2</v>
      </c>
      <c r="Y197" s="3">
        <f t="shared" ca="1" si="31"/>
        <v>8.1742885403746038E-2</v>
      </c>
      <c r="Z197" s="3">
        <f t="shared" ca="1" si="32"/>
        <v>7.5848941199207084E-2</v>
      </c>
      <c r="AA197" s="3">
        <f t="shared" ca="1" si="33"/>
        <v>5.6761735867965991E-2</v>
      </c>
      <c r="AB197" s="3">
        <f t="shared" ca="1" si="34"/>
        <v>3.7449309351207341E-2</v>
      </c>
      <c r="AC197" s="3">
        <f t="shared" ca="1" si="35"/>
        <v>7.7367672131039386E-2</v>
      </c>
      <c r="AD197" s="3">
        <f t="shared" ca="1" si="36"/>
        <v>5.7701847397070112E-3</v>
      </c>
      <c r="AE197" s="3">
        <f t="shared" ca="1" si="37"/>
        <v>4.6137971356866196E-2</v>
      </c>
      <c r="AF197" s="3">
        <f t="shared" ca="1" si="38"/>
        <v>8.0034449385439785E-2</v>
      </c>
      <c r="AG197" s="3">
        <f t="shared" ca="1" si="39"/>
        <v>5.4716232703084434E-2</v>
      </c>
      <c r="AH197" s="3">
        <f t="shared" ca="1" si="40"/>
        <v>4.8110491711824514E-2</v>
      </c>
      <c r="AI197" s="3">
        <f t="shared" ca="1" si="41"/>
        <v>3.0207830824870753E-3</v>
      </c>
      <c r="AJ197" s="3">
        <f t="shared" ca="1" si="42"/>
        <v>6.833644798265423E-2</v>
      </c>
      <c r="AK197" s="3">
        <f t="shared" ca="1" si="43"/>
        <v>5.5617279819055544E-2</v>
      </c>
      <c r="AL197" s="3">
        <f t="shared" ca="1" si="44"/>
        <v>6.8090365926730442E-2</v>
      </c>
      <c r="AM197" s="3">
        <f t="shared" ca="1" si="45"/>
        <v>3.0320113525439757E-2</v>
      </c>
      <c r="AN197" s="3">
        <f t="shared" ca="1" si="46"/>
        <v>4.8281375105353908E-2</v>
      </c>
      <c r="AO197" s="4">
        <f t="shared" ca="1" si="47"/>
        <v>0.99999999999999989</v>
      </c>
      <c r="AP197" s="126" cm="1">
        <f t="array" aca="1" ref="AP197" ca="1">SQRT(MMULT(V197:AN197,MMULT($D$49:$V$67,TRANSPOSE(V197:AN197))))</f>
        <v>1.0528680687792433E-2</v>
      </c>
      <c r="AQ197" s="4" cm="1">
        <f t="array" aca="1" ref="AQ197" ca="1">MMULT(V197:AN197,TRANSPOSE($C$75:$U$75))</f>
        <v>4.5349116000966173E-2</v>
      </c>
    </row>
    <row r="198" spans="1:43" x14ac:dyDescent="0.3">
      <c r="A198">
        <v>84</v>
      </c>
      <c r="B198">
        <f t="shared" ca="1" si="50"/>
        <v>0.37358796305159658</v>
      </c>
      <c r="C198">
        <f t="shared" ca="1" si="50"/>
        <v>7.8338070447447783E-2</v>
      </c>
      <c r="D198">
        <f t="shared" ca="1" si="50"/>
        <v>0.43068900785854158</v>
      </c>
      <c r="E198">
        <f t="shared" ca="1" si="50"/>
        <v>0.30667261886752639</v>
      </c>
      <c r="F198">
        <f t="shared" ca="1" si="50"/>
        <v>0.19593439148139891</v>
      </c>
      <c r="G198">
        <f t="shared" ca="1" si="50"/>
        <v>0.41428952321938128</v>
      </c>
      <c r="H198">
        <f t="shared" ca="1" si="50"/>
        <v>0.90349223339651918</v>
      </c>
      <c r="I198">
        <f t="shared" ca="1" si="50"/>
        <v>0.77693453022450853</v>
      </c>
      <c r="J198">
        <f t="shared" ca="1" si="50"/>
        <v>0.51670015248225631</v>
      </c>
      <c r="K198">
        <f t="shared" ca="1" si="50"/>
        <v>0.9163968286075922</v>
      </c>
      <c r="L198">
        <f t="shared" ca="1" si="50"/>
        <v>0.47092463082746883</v>
      </c>
      <c r="M198">
        <f t="shared" ca="1" si="50"/>
        <v>0.88595242145495334</v>
      </c>
      <c r="N198">
        <f t="shared" ca="1" si="50"/>
        <v>2.4169873737806213E-2</v>
      </c>
      <c r="O198">
        <f t="shared" ca="1" si="50"/>
        <v>0.38864496494358391</v>
      </c>
      <c r="P198">
        <f t="shared" ca="1" si="50"/>
        <v>0.60594719292842247</v>
      </c>
      <c r="Q198">
        <f t="shared" ca="1" si="50"/>
        <v>0.72980917828376957</v>
      </c>
      <c r="R198">
        <f t="shared" ca="1" si="49"/>
        <v>7.1041622902758395E-2</v>
      </c>
      <c r="S198">
        <f t="shared" ca="1" si="49"/>
        <v>0.91016943028550523</v>
      </c>
      <c r="T198">
        <f t="shared" ca="1" si="49"/>
        <v>0.64766380077211227</v>
      </c>
      <c r="U198">
        <f t="shared" ca="1" si="48"/>
        <v>9.6473584357731461</v>
      </c>
      <c r="V198" s="3">
        <f t="shared" ca="1" si="28"/>
        <v>3.8724378858600687E-2</v>
      </c>
      <c r="W198" s="3">
        <f t="shared" ca="1" si="29"/>
        <v>8.1201575507927858E-3</v>
      </c>
      <c r="X198" s="3">
        <f t="shared" ca="1" si="30"/>
        <v>4.4643205777605784E-2</v>
      </c>
      <c r="Y198" s="3">
        <f t="shared" ca="1" si="31"/>
        <v>3.1788247623345346E-2</v>
      </c>
      <c r="Z198" s="3">
        <f t="shared" ca="1" si="32"/>
        <v>2.0309641523721056E-2</v>
      </c>
      <c r="AA198" s="3">
        <f t="shared" ca="1" si="33"/>
        <v>4.2943311993380896E-2</v>
      </c>
      <c r="AB198" s="3">
        <f t="shared" ca="1" si="34"/>
        <v>9.3651774152632344E-2</v>
      </c>
      <c r="AC198" s="3">
        <f t="shared" ca="1" si="35"/>
        <v>8.0533395270520433E-2</v>
      </c>
      <c r="AD198" s="3">
        <f t="shared" ca="1" si="36"/>
        <v>5.3558718266991351E-2</v>
      </c>
      <c r="AE198" s="3">
        <f t="shared" ca="1" si="37"/>
        <v>9.4989404064175983E-2</v>
      </c>
      <c r="AF198" s="3">
        <f t="shared" ca="1" si="38"/>
        <v>4.881384204418529E-2</v>
      </c>
      <c r="AG198" s="3">
        <f t="shared" ca="1" si="39"/>
        <v>9.1833679380023209E-2</v>
      </c>
      <c r="AH198" s="3">
        <f t="shared" ca="1" si="40"/>
        <v>2.5053359319772411E-3</v>
      </c>
      <c r="AI198" s="3">
        <f t="shared" ca="1" si="41"/>
        <v>4.0285117167665141E-2</v>
      </c>
      <c r="AJ198" s="3">
        <f t="shared" ca="1" si="42"/>
        <v>6.2809648564681062E-2</v>
      </c>
      <c r="AK198" s="3">
        <f t="shared" ca="1" si="43"/>
        <v>7.5648601961090314E-2</v>
      </c>
      <c r="AL198" s="3">
        <f t="shared" ca="1" si="44"/>
        <v>7.363841965208901E-3</v>
      </c>
      <c r="AM198" s="3">
        <f t="shared" ca="1" si="45"/>
        <v>9.4343901114996104E-2</v>
      </c>
      <c r="AN198" s="3">
        <f t="shared" ca="1" si="46"/>
        <v>6.7133796788406364E-2</v>
      </c>
      <c r="AO198" s="4">
        <f t="shared" ca="1" si="47"/>
        <v>1.0000000000000004</v>
      </c>
      <c r="AP198" s="126" cm="1">
        <f t="array" aca="1" ref="AP198" ca="1">SQRT(MMULT(V198:AN198,MMULT($D$49:$V$67,TRANSPOSE(V198:AN198))))</f>
        <v>7.7236995746221004E-3</v>
      </c>
      <c r="AQ198" s="4" cm="1">
        <f t="array" aca="1" ref="AQ198" ca="1">MMULT(V198:AN198,TRANSPOSE($C$75:$U$75))</f>
        <v>3.9469063737700739E-2</v>
      </c>
    </row>
    <row r="199" spans="1:43" x14ac:dyDescent="0.3">
      <c r="A199">
        <v>85</v>
      </c>
      <c r="B199">
        <f t="shared" ca="1" si="50"/>
        <v>0.77965076376502052</v>
      </c>
      <c r="C199">
        <f t="shared" ca="1" si="50"/>
        <v>0.85219463196315282</v>
      </c>
      <c r="D199">
        <f t="shared" ca="1" si="50"/>
        <v>0.6700773008645341</v>
      </c>
      <c r="E199">
        <f t="shared" ca="1" si="50"/>
        <v>0.50396785864190852</v>
      </c>
      <c r="F199">
        <f t="shared" ca="1" si="50"/>
        <v>0.49832429368555531</v>
      </c>
      <c r="G199">
        <f t="shared" ca="1" si="50"/>
        <v>0.87928729568907493</v>
      </c>
      <c r="H199">
        <f t="shared" ca="1" si="50"/>
        <v>0.80073134996339967</v>
      </c>
      <c r="I199">
        <f t="shared" ca="1" si="50"/>
        <v>6.8110535524682603E-2</v>
      </c>
      <c r="J199">
        <f t="shared" ca="1" si="50"/>
        <v>0.17516408707668241</v>
      </c>
      <c r="K199">
        <f t="shared" ca="1" si="50"/>
        <v>0.69684620650473417</v>
      </c>
      <c r="L199">
        <f t="shared" ca="1" si="50"/>
        <v>0.37457270627369177</v>
      </c>
      <c r="M199">
        <f t="shared" ca="1" si="50"/>
        <v>0.16074691125672813</v>
      </c>
      <c r="N199">
        <f t="shared" ca="1" si="50"/>
        <v>0.3699645654436049</v>
      </c>
      <c r="O199">
        <f t="shared" ca="1" si="50"/>
        <v>0.3082297820607186</v>
      </c>
      <c r="P199">
        <f t="shared" ca="1" si="50"/>
        <v>0.20677490481728411</v>
      </c>
      <c r="Q199">
        <f t="shared" ca="1" si="50"/>
        <v>0.76276987285059872</v>
      </c>
      <c r="R199">
        <f t="shared" ca="1" si="49"/>
        <v>0.61632092720249554</v>
      </c>
      <c r="S199">
        <f t="shared" ca="1" si="49"/>
        <v>0.12948587383414167</v>
      </c>
      <c r="T199">
        <f t="shared" ca="1" si="49"/>
        <v>0.10996042362299729</v>
      </c>
      <c r="U199">
        <f t="shared" ca="1" si="48"/>
        <v>8.9631802910410059</v>
      </c>
      <c r="V199" s="3">
        <f t="shared" ca="1" si="28"/>
        <v>8.6983719890618191E-2</v>
      </c>
      <c r="W199" s="3">
        <f t="shared" ca="1" si="29"/>
        <v>9.507726100466253E-2</v>
      </c>
      <c r="X199" s="3">
        <f t="shared" ca="1" si="30"/>
        <v>7.4758877887829436E-2</v>
      </c>
      <c r="Y199" s="3">
        <f t="shared" ca="1" si="31"/>
        <v>5.6226455596976109E-2</v>
      </c>
      <c r="Z199" s="3">
        <f t="shared" ca="1" si="32"/>
        <v>5.5596816922632568E-2</v>
      </c>
      <c r="AA199" s="3">
        <f t="shared" ca="1" si="33"/>
        <v>9.8099922922218974E-2</v>
      </c>
      <c r="AB199" s="3">
        <f t="shared" ca="1" si="34"/>
        <v>8.9335629091803162E-2</v>
      </c>
      <c r="AC199" s="3">
        <f t="shared" ca="1" si="35"/>
        <v>7.5989250816210097E-3</v>
      </c>
      <c r="AD199" s="3">
        <f t="shared" ca="1" si="36"/>
        <v>1.9542626767394679E-2</v>
      </c>
      <c r="AE199" s="3">
        <f t="shared" ca="1" si="37"/>
        <v>7.7745418911327149E-2</v>
      </c>
      <c r="AF199" s="3">
        <f t="shared" ca="1" si="38"/>
        <v>4.1790156407775211E-2</v>
      </c>
      <c r="AG199" s="3">
        <f t="shared" ca="1" si="39"/>
        <v>1.7934137888244862E-2</v>
      </c>
      <c r="AH199" s="3">
        <f t="shared" ca="1" si="40"/>
        <v>4.1276037458869E-2</v>
      </c>
      <c r="AI199" s="3">
        <f t="shared" ca="1" si="41"/>
        <v>3.4388439376680222E-2</v>
      </c>
      <c r="AJ199" s="3">
        <f t="shared" ca="1" si="42"/>
        <v>2.3069368025985425E-2</v>
      </c>
      <c r="AK199" s="3">
        <f t="shared" ca="1" si="43"/>
        <v>8.5100360372424105E-2</v>
      </c>
      <c r="AL199" s="3">
        <f t="shared" ca="1" si="44"/>
        <v>6.8761411372984277E-2</v>
      </c>
      <c r="AM199" s="3">
        <f t="shared" ca="1" si="45"/>
        <v>1.4446420760225818E-2</v>
      </c>
      <c r="AN199" s="3">
        <f t="shared" ca="1" si="46"/>
        <v>1.2268014259727249E-2</v>
      </c>
      <c r="AO199" s="4">
        <f t="shared" ca="1" si="47"/>
        <v>0.99999999999999989</v>
      </c>
      <c r="AP199" s="126" cm="1">
        <f t="array" aca="1" ref="AP199" ca="1">SQRT(MMULT(V199:AN199,MMULT($D$49:$V$67,TRANSPOSE(V199:AN199))))</f>
        <v>1.4131547951605504E-2</v>
      </c>
      <c r="AQ199" s="4" cm="1">
        <f t="array" aca="1" ref="AQ199" ca="1">MMULT(V199:AN199,TRANSPOSE($C$75:$U$75))</f>
        <v>4.3506704960588408E-2</v>
      </c>
    </row>
    <row r="200" spans="1:43" x14ac:dyDescent="0.3">
      <c r="A200">
        <v>86</v>
      </c>
      <c r="B200">
        <f t="shared" ca="1" si="50"/>
        <v>0.68227046664042179</v>
      </c>
      <c r="C200">
        <f t="shared" ca="1" si="50"/>
        <v>0.56540650995725217</v>
      </c>
      <c r="D200">
        <f t="shared" ca="1" si="50"/>
        <v>5.8197607231719073E-2</v>
      </c>
      <c r="E200">
        <f t="shared" ca="1" si="50"/>
        <v>0.63975017801429457</v>
      </c>
      <c r="F200">
        <f t="shared" ca="1" si="50"/>
        <v>0.35011686445002288</v>
      </c>
      <c r="G200">
        <f t="shared" ca="1" si="50"/>
        <v>0.62861390232308556</v>
      </c>
      <c r="H200">
        <f t="shared" ca="1" si="50"/>
        <v>0.99088288169845662</v>
      </c>
      <c r="I200">
        <f t="shared" ca="1" si="50"/>
        <v>6.3575919953775539E-2</v>
      </c>
      <c r="J200">
        <f t="shared" ca="1" si="50"/>
        <v>0.23702866606819262</v>
      </c>
      <c r="K200">
        <f t="shared" ca="1" si="50"/>
        <v>0.24627408178419363</v>
      </c>
      <c r="L200">
        <f t="shared" ca="1" si="50"/>
        <v>0.51935842160029311</v>
      </c>
      <c r="M200">
        <f t="shared" ca="1" si="50"/>
        <v>0.12057341937623178</v>
      </c>
      <c r="N200">
        <f t="shared" ca="1" si="50"/>
        <v>0.98344294222514195</v>
      </c>
      <c r="O200">
        <f t="shared" ca="1" si="50"/>
        <v>0.79459183023750446</v>
      </c>
      <c r="P200">
        <f t="shared" ca="1" si="50"/>
        <v>0.37009646739777358</v>
      </c>
      <c r="Q200">
        <f t="shared" ca="1" si="50"/>
        <v>0.9685017089614234</v>
      </c>
      <c r="R200">
        <f t="shared" ca="1" si="49"/>
        <v>8.7454439862859612E-3</v>
      </c>
      <c r="S200">
        <f t="shared" ca="1" si="49"/>
        <v>0.20835745945951545</v>
      </c>
      <c r="T200">
        <f t="shared" ca="1" si="49"/>
        <v>0.27882662324645957</v>
      </c>
      <c r="U200">
        <f t="shared" ca="1" si="48"/>
        <v>8.7146113946120405</v>
      </c>
      <c r="V200" s="3">
        <f t="shared" ca="1" si="28"/>
        <v>7.8290406278155714E-2</v>
      </c>
      <c r="W200" s="3">
        <f t="shared" ca="1" si="29"/>
        <v>6.4880289476456118E-2</v>
      </c>
      <c r="X200" s="3">
        <f t="shared" ca="1" si="30"/>
        <v>6.6781643605704271E-3</v>
      </c>
      <c r="Y200" s="3">
        <f t="shared" ca="1" si="31"/>
        <v>7.3411211245728206E-2</v>
      </c>
      <c r="Z200" s="3">
        <f t="shared" ca="1" si="32"/>
        <v>4.0175843602904507E-2</v>
      </c>
      <c r="AA200" s="3">
        <f t="shared" ca="1" si="33"/>
        <v>7.2133325728297767E-2</v>
      </c>
      <c r="AB200" s="3">
        <f t="shared" ca="1" si="34"/>
        <v>0.11370362220753609</v>
      </c>
      <c r="AC200" s="3">
        <f t="shared" ca="1" si="35"/>
        <v>7.2953247224635228E-3</v>
      </c>
      <c r="AD200" s="3">
        <f t="shared" ca="1" si="36"/>
        <v>2.7198994348128901E-2</v>
      </c>
      <c r="AE200" s="3">
        <f t="shared" ca="1" si="37"/>
        <v>2.8259904043048536E-2</v>
      </c>
      <c r="AF200" s="3">
        <f t="shared" ca="1" si="38"/>
        <v>5.959628009590829E-2</v>
      </c>
      <c r="AG200" s="3">
        <f t="shared" ca="1" si="39"/>
        <v>1.3835776940183286E-2</v>
      </c>
      <c r="AH200" s="3">
        <f t="shared" ca="1" si="40"/>
        <v>0.11284989056806051</v>
      </c>
      <c r="AI200" s="3">
        <f t="shared" ca="1" si="41"/>
        <v>9.1179261387234617E-2</v>
      </c>
      <c r="AJ200" s="3">
        <f t="shared" ca="1" si="42"/>
        <v>4.2468499241009428E-2</v>
      </c>
      <c r="AK200" s="3">
        <f t="shared" ca="1" si="43"/>
        <v>0.11113538689289305</v>
      </c>
      <c r="AL200" s="3">
        <f t="shared" ca="1" si="44"/>
        <v>1.0035380340301786E-3</v>
      </c>
      <c r="AM200" s="3">
        <f t="shared" ca="1" si="45"/>
        <v>2.3908978843088294E-2</v>
      </c>
      <c r="AN200" s="3">
        <f t="shared" ca="1" si="46"/>
        <v>3.1995301984302935E-2</v>
      </c>
      <c r="AO200" s="4">
        <f t="shared" ca="1" si="47"/>
        <v>1.0000000000000004</v>
      </c>
      <c r="AP200" s="126" cm="1">
        <f t="array" aca="1" ref="AP200" ca="1">SQRT(MMULT(V200:AN200,MMULT($D$49:$V$67,TRANSPOSE(V200:AN200))))</f>
        <v>1.1534370749383561E-2</v>
      </c>
      <c r="AQ200" s="4" cm="1">
        <f t="array" aca="1" ref="AQ200" ca="1">MMULT(V200:AN200,TRANSPOSE($C$75:$U$75))</f>
        <v>4.101306643544865E-2</v>
      </c>
    </row>
    <row r="201" spans="1:43" x14ac:dyDescent="0.3">
      <c r="A201">
        <v>87</v>
      </c>
      <c r="B201">
        <f t="shared" ca="1" si="50"/>
        <v>0.64000234376404064</v>
      </c>
      <c r="C201">
        <f t="shared" ca="1" si="50"/>
        <v>0.70333112140258147</v>
      </c>
      <c r="D201">
        <f t="shared" ca="1" si="50"/>
        <v>0.68631178632468071</v>
      </c>
      <c r="E201">
        <f t="shared" ca="1" si="50"/>
        <v>0.78894004613079649</v>
      </c>
      <c r="F201">
        <f t="shared" ca="1" si="50"/>
        <v>0.42734664956897617</v>
      </c>
      <c r="G201">
        <f t="shared" ca="1" si="50"/>
        <v>8.5316617720919696E-3</v>
      </c>
      <c r="H201">
        <f t="shared" ca="1" si="50"/>
        <v>0.16033383648956145</v>
      </c>
      <c r="I201">
        <f t="shared" ca="1" si="50"/>
        <v>0.54008126367993148</v>
      </c>
      <c r="J201">
        <f t="shared" ca="1" si="50"/>
        <v>0.655748723455579</v>
      </c>
      <c r="K201">
        <f t="shared" ca="1" si="50"/>
        <v>0.13461675806896412</v>
      </c>
      <c r="L201">
        <f t="shared" ca="1" si="50"/>
        <v>0.88604065675516175</v>
      </c>
      <c r="M201">
        <f t="shared" ca="1" si="50"/>
        <v>0.26986877574952484</v>
      </c>
      <c r="N201">
        <f t="shared" ca="1" si="50"/>
        <v>0.97630943984819696</v>
      </c>
      <c r="O201">
        <f t="shared" ca="1" si="50"/>
        <v>0.61926084814307691</v>
      </c>
      <c r="P201">
        <f t="shared" ca="1" si="50"/>
        <v>8.1883171317426506E-2</v>
      </c>
      <c r="Q201">
        <f t="shared" ca="1" si="50"/>
        <v>0.43298213892136828</v>
      </c>
      <c r="R201">
        <f t="shared" ca="1" si="49"/>
        <v>0.3706105057702036</v>
      </c>
      <c r="S201">
        <f t="shared" ca="1" si="49"/>
        <v>0.4226695182788972</v>
      </c>
      <c r="T201">
        <f t="shared" ca="1" si="49"/>
        <v>0.87025242274026859</v>
      </c>
      <c r="U201">
        <f t="shared" ca="1" si="48"/>
        <v>9.6751216681813297</v>
      </c>
      <c r="V201" s="3">
        <f t="shared" ca="1" si="28"/>
        <v>6.6149281188765077E-2</v>
      </c>
      <c r="W201" s="3">
        <f t="shared" ca="1" si="29"/>
        <v>7.2694808967171301E-2</v>
      </c>
      <c r="X201" s="3">
        <f t="shared" ca="1" si="30"/>
        <v>7.093572668773368E-2</v>
      </c>
      <c r="Y201" s="3">
        <f t="shared" ca="1" si="31"/>
        <v>8.1543165366632198E-2</v>
      </c>
      <c r="Z201" s="3">
        <f t="shared" ca="1" si="32"/>
        <v>4.4169640881560737E-2</v>
      </c>
      <c r="AA201" s="3">
        <f t="shared" ca="1" si="33"/>
        <v>8.8181441688223226E-4</v>
      </c>
      <c r="AB201" s="3">
        <f t="shared" ca="1" si="34"/>
        <v>1.6571764365181367E-2</v>
      </c>
      <c r="AC201" s="3">
        <f t="shared" ca="1" si="35"/>
        <v>5.5821650848702213E-2</v>
      </c>
      <c r="AD201" s="3">
        <f t="shared" ca="1" si="36"/>
        <v>6.7776793506602248E-2</v>
      </c>
      <c r="AE201" s="3">
        <f t="shared" ca="1" si="37"/>
        <v>1.3913701830921631E-2</v>
      </c>
      <c r="AF201" s="3">
        <f t="shared" ca="1" si="38"/>
        <v>9.1579277981494803E-2</v>
      </c>
      <c r="AG201" s="3">
        <f t="shared" ca="1" si="39"/>
        <v>2.7893062744321347E-2</v>
      </c>
      <c r="AH201" s="3">
        <f t="shared" ca="1" si="40"/>
        <v>0.10090926743164333</v>
      </c>
      <c r="AI201" s="3">
        <f t="shared" ca="1" si="41"/>
        <v>6.4005484311339081E-2</v>
      </c>
      <c r="AJ201" s="3">
        <f t="shared" ca="1" si="42"/>
        <v>8.4632704503051909E-3</v>
      </c>
      <c r="AK201" s="3">
        <f t="shared" ca="1" si="43"/>
        <v>4.475211307629557E-2</v>
      </c>
      <c r="AL201" s="3">
        <f t="shared" ca="1" si="44"/>
        <v>3.8305513716590675E-2</v>
      </c>
      <c r="AM201" s="3">
        <f t="shared" ca="1" si="45"/>
        <v>4.3686222538051871E-2</v>
      </c>
      <c r="AN201" s="3">
        <f t="shared" ca="1" si="46"/>
        <v>8.99474396898053E-2</v>
      </c>
      <c r="AO201" s="4">
        <f t="shared" ca="1" si="47"/>
        <v>0.99999999999999989</v>
      </c>
      <c r="AP201" s="126" cm="1">
        <f t="array" aca="1" ref="AP201" ca="1">SQRT(MMULT(V201:AN201,MMULT($D$49:$V$67,TRANSPOSE(V201:AN201))))</f>
        <v>1.0920666614180719E-2</v>
      </c>
      <c r="AQ201" s="4" cm="1">
        <f t="array" aca="1" ref="AQ201" ca="1">MMULT(V201:AN201,TRANSPOSE($C$75:$U$75))</f>
        <v>4.2570867856625165E-2</v>
      </c>
    </row>
    <row r="202" spans="1:43" x14ac:dyDescent="0.3">
      <c r="A202">
        <v>88</v>
      </c>
      <c r="B202">
        <f t="shared" ca="1" si="50"/>
        <v>1.9668303683646915E-2</v>
      </c>
      <c r="C202">
        <f t="shared" ca="1" si="50"/>
        <v>4.3615321122552508E-2</v>
      </c>
      <c r="D202">
        <f t="shared" ca="1" si="50"/>
        <v>0.73709525443256074</v>
      </c>
      <c r="E202">
        <f t="shared" ca="1" si="50"/>
        <v>1.222927383297745E-2</v>
      </c>
      <c r="F202">
        <f t="shared" ca="1" si="50"/>
        <v>0.23659970727450996</v>
      </c>
      <c r="G202">
        <f t="shared" ca="1" si="50"/>
        <v>0.66969554241322371</v>
      </c>
      <c r="H202">
        <f t="shared" ca="1" si="50"/>
        <v>0.71842448389602753</v>
      </c>
      <c r="I202">
        <f t="shared" ca="1" si="50"/>
        <v>0.61099011556386817</v>
      </c>
      <c r="J202">
        <f t="shared" ca="1" si="50"/>
        <v>0.79203153147727168</v>
      </c>
      <c r="K202">
        <f t="shared" ca="1" si="50"/>
        <v>0.70170921443859757</v>
      </c>
      <c r="L202">
        <f t="shared" ca="1" si="50"/>
        <v>0.89065656245099434</v>
      </c>
      <c r="M202">
        <f t="shared" ca="1" si="50"/>
        <v>0.92663191712288762</v>
      </c>
      <c r="N202">
        <f t="shared" ca="1" si="50"/>
        <v>0.89896693669455041</v>
      </c>
      <c r="O202">
        <f t="shared" ca="1" si="50"/>
        <v>0.32575987609709234</v>
      </c>
      <c r="P202">
        <f t="shared" ca="1" si="50"/>
        <v>0.61967510637811074</v>
      </c>
      <c r="Q202">
        <f t="shared" ca="1" si="50"/>
        <v>0.2118446508880234</v>
      </c>
      <c r="R202">
        <f t="shared" ca="1" si="49"/>
        <v>0.32231801607184118</v>
      </c>
      <c r="S202">
        <f t="shared" ca="1" si="49"/>
        <v>0.51087547974164316</v>
      </c>
      <c r="T202">
        <f t="shared" ca="1" si="49"/>
        <v>0.37252719066580042</v>
      </c>
      <c r="U202">
        <f t="shared" ca="1" si="48"/>
        <v>9.6213144842461791</v>
      </c>
      <c r="V202" s="3">
        <f t="shared" ca="1" si="28"/>
        <v>2.0442428855071259E-3</v>
      </c>
      <c r="W202" s="3">
        <f t="shared" ca="1" si="29"/>
        <v>4.533197744857804E-3</v>
      </c>
      <c r="X202" s="3">
        <f t="shared" ca="1" si="30"/>
        <v>7.6610660179487047E-2</v>
      </c>
      <c r="Y202" s="3">
        <f t="shared" ca="1" si="31"/>
        <v>1.2710606074670474E-3</v>
      </c>
      <c r="Z202" s="3">
        <f t="shared" ca="1" si="32"/>
        <v>2.459120400459993E-2</v>
      </c>
      <c r="AA202" s="3">
        <f t="shared" ca="1" si="33"/>
        <v>6.9605410311634114E-2</v>
      </c>
      <c r="AB202" s="3">
        <f t="shared" ca="1" si="34"/>
        <v>7.4670096801467911E-2</v>
      </c>
      <c r="AC202" s="3">
        <f t="shared" ca="1" si="35"/>
        <v>6.3503808815759608E-2</v>
      </c>
      <c r="AD202" s="3">
        <f t="shared" ca="1" si="36"/>
        <v>8.2320511690386414E-2</v>
      </c>
      <c r="AE202" s="3">
        <f t="shared" ca="1" si="37"/>
        <v>7.293278019210031E-2</v>
      </c>
      <c r="AF202" s="3">
        <f t="shared" ca="1" si="38"/>
        <v>9.2571193251124298E-2</v>
      </c>
      <c r="AG202" s="3">
        <f t="shared" ca="1" si="39"/>
        <v>9.6310324191163615E-2</v>
      </c>
      <c r="AH202" s="3">
        <f t="shared" ca="1" si="40"/>
        <v>9.343493949465094E-2</v>
      </c>
      <c r="AI202" s="3">
        <f t="shared" ca="1" si="41"/>
        <v>3.3858146579709821E-2</v>
      </c>
      <c r="AJ202" s="3">
        <f t="shared" ca="1" si="42"/>
        <v>6.4406491170490174E-2</v>
      </c>
      <c r="AK202" s="3">
        <f t="shared" ca="1" si="43"/>
        <v>2.2018264888326353E-2</v>
      </c>
      <c r="AL202" s="3">
        <f t="shared" ca="1" si="44"/>
        <v>3.350041375319357E-2</v>
      </c>
      <c r="AM202" s="3">
        <f t="shared" ca="1" si="45"/>
        <v>5.3098303831367773E-2</v>
      </c>
      <c r="AN202" s="3">
        <f t="shared" ca="1" si="46"/>
        <v>3.8718949606706216E-2</v>
      </c>
      <c r="AO202" s="4">
        <f t="shared" ca="1" si="47"/>
        <v>1.0000000000000002</v>
      </c>
      <c r="AP202" s="126" cm="1">
        <f t="array" aca="1" ref="AP202" ca="1">SQRT(MMULT(V202:AN202,MMULT($D$49:$V$67,TRANSPOSE(V202:AN202))))</f>
        <v>6.2364753490918709E-3</v>
      </c>
      <c r="AQ202" s="4" cm="1">
        <f t="array" aca="1" ref="AQ202" ca="1">MMULT(V202:AN202,TRANSPOSE($C$75:$U$75))</f>
        <v>3.2102809213742693E-2</v>
      </c>
    </row>
    <row r="203" spans="1:43" x14ac:dyDescent="0.3">
      <c r="A203">
        <v>89</v>
      </c>
      <c r="B203">
        <f t="shared" ca="1" si="50"/>
        <v>0.11165499393481715</v>
      </c>
      <c r="C203">
        <f t="shared" ca="1" si="50"/>
        <v>2.217277907189974E-2</v>
      </c>
      <c r="D203">
        <f t="shared" ca="1" si="50"/>
        <v>0.64050856118853539</v>
      </c>
      <c r="E203">
        <f t="shared" ca="1" si="50"/>
        <v>4.3055536026387231E-2</v>
      </c>
      <c r="F203">
        <f t="shared" ca="1" si="50"/>
        <v>0.41548413236543091</v>
      </c>
      <c r="G203">
        <f t="shared" ca="1" si="50"/>
        <v>0.79409595044391867</v>
      </c>
      <c r="H203">
        <f t="shared" ca="1" si="50"/>
        <v>0.17874487425500918</v>
      </c>
      <c r="I203">
        <f t="shared" ca="1" si="50"/>
        <v>9.1714425545392442E-2</v>
      </c>
      <c r="J203">
        <f t="shared" ca="1" si="50"/>
        <v>0.42970233052918128</v>
      </c>
      <c r="K203">
        <f t="shared" ca="1" si="50"/>
        <v>0.76729263979557316</v>
      </c>
      <c r="L203">
        <f t="shared" ca="1" si="50"/>
        <v>0.18084364535281683</v>
      </c>
      <c r="M203">
        <f t="shared" ca="1" si="50"/>
        <v>0.83770114641746485</v>
      </c>
      <c r="N203">
        <f t="shared" ca="1" si="50"/>
        <v>0.72860422502235289</v>
      </c>
      <c r="O203">
        <f t="shared" ca="1" si="50"/>
        <v>0.8245660806398597</v>
      </c>
      <c r="P203">
        <f t="shared" ca="1" si="50"/>
        <v>0.45913548738194687</v>
      </c>
      <c r="Q203">
        <f t="shared" ca="1" si="50"/>
        <v>0.7864778818320155</v>
      </c>
      <c r="R203">
        <f t="shared" ca="1" si="49"/>
        <v>0.16400657649675576</v>
      </c>
      <c r="S203">
        <f t="shared" ca="1" si="49"/>
        <v>0.65175665532206895</v>
      </c>
      <c r="T203">
        <f t="shared" ca="1" si="49"/>
        <v>0.80663831675390385</v>
      </c>
      <c r="U203">
        <f t="shared" ca="1" si="48"/>
        <v>8.9341562383753299</v>
      </c>
      <c r="V203" s="3">
        <f t="shared" ca="1" si="28"/>
        <v>1.2497542124372063E-2</v>
      </c>
      <c r="W203" s="3">
        <f t="shared" ca="1" si="29"/>
        <v>2.481798894075737E-3</v>
      </c>
      <c r="X203" s="3">
        <f t="shared" ca="1" si="30"/>
        <v>7.1692115528193559E-2</v>
      </c>
      <c r="Y203" s="3">
        <f t="shared" ca="1" si="31"/>
        <v>4.8192056281094152E-3</v>
      </c>
      <c r="Z203" s="3">
        <f t="shared" ca="1" si="32"/>
        <v>4.6505133924206639E-2</v>
      </c>
      <c r="AA203" s="3">
        <f t="shared" ca="1" si="33"/>
        <v>8.8883150155019505E-2</v>
      </c>
      <c r="AB203" s="3">
        <f t="shared" ca="1" si="34"/>
        <v>2.000691161939136E-2</v>
      </c>
      <c r="AC203" s="3">
        <f t="shared" ca="1" si="35"/>
        <v>1.0265594545061442E-2</v>
      </c>
      <c r="AD203" s="3">
        <f t="shared" ca="1" si="36"/>
        <v>4.8096576673179195E-2</v>
      </c>
      <c r="AE203" s="3">
        <f t="shared" ca="1" si="37"/>
        <v>8.5883055917444398E-2</v>
      </c>
      <c r="AF203" s="3">
        <f t="shared" ca="1" si="38"/>
        <v>2.0241827043054165E-2</v>
      </c>
      <c r="AG203" s="3">
        <f t="shared" ca="1" si="39"/>
        <v>9.3763879214384574E-2</v>
      </c>
      <c r="AH203" s="3">
        <f t="shared" ca="1" si="40"/>
        <v>8.1552662118526936E-2</v>
      </c>
      <c r="AI203" s="3">
        <f t="shared" ca="1" si="41"/>
        <v>9.2293671460328797E-2</v>
      </c>
      <c r="AJ203" s="3">
        <f t="shared" ca="1" si="42"/>
        <v>5.1391029564694553E-2</v>
      </c>
      <c r="AK203" s="3">
        <f t="shared" ca="1" si="43"/>
        <v>8.803045982717625E-2</v>
      </c>
      <c r="AL203" s="3">
        <f t="shared" ca="1" si="44"/>
        <v>1.8357254129079372E-2</v>
      </c>
      <c r="AM203" s="3">
        <f t="shared" ca="1" si="45"/>
        <v>7.2951114568888531E-2</v>
      </c>
      <c r="AN203" s="3">
        <f t="shared" ca="1" si="46"/>
        <v>9.0287017064813554E-2</v>
      </c>
      <c r="AO203" s="4">
        <f t="shared" ca="1" si="47"/>
        <v>1</v>
      </c>
      <c r="AP203" s="126" cm="1">
        <f t="array" aca="1" ref="AP203" ca="1">SQRT(MMULT(V203:AN203,MMULT($D$49:$V$67,TRANSPOSE(V203:AN203))))</f>
        <v>4.8512200005393332E-3</v>
      </c>
      <c r="AQ203" s="4" cm="1">
        <f t="array" aca="1" ref="AQ203" ca="1">MMULT(V203:AN203,TRANSPOSE($C$75:$U$75))</f>
        <v>3.5409670430856854E-2</v>
      </c>
    </row>
    <row r="204" spans="1:43" x14ac:dyDescent="0.3">
      <c r="A204">
        <v>90</v>
      </c>
      <c r="B204">
        <f t="shared" ca="1" si="50"/>
        <v>0.42764835554148062</v>
      </c>
      <c r="C204">
        <f t="shared" ca="1" si="50"/>
        <v>0.50170097993094187</v>
      </c>
      <c r="D204">
        <f t="shared" ca="1" si="50"/>
        <v>0.32917826073928691</v>
      </c>
      <c r="E204">
        <f t="shared" ca="1" si="50"/>
        <v>0.38876173121008883</v>
      </c>
      <c r="F204">
        <f t="shared" ca="1" si="50"/>
        <v>0.37716577239713889</v>
      </c>
      <c r="G204">
        <f t="shared" ca="1" si="50"/>
        <v>8.3628255490209691E-2</v>
      </c>
      <c r="H204">
        <f t="shared" ca="1" si="50"/>
        <v>0.98145886774370261</v>
      </c>
      <c r="I204">
        <f t="shared" ca="1" si="50"/>
        <v>0.37590907287239606</v>
      </c>
      <c r="J204">
        <f t="shared" ca="1" si="50"/>
        <v>0.42063833238831438</v>
      </c>
      <c r="K204">
        <f t="shared" ca="1" si="50"/>
        <v>0.60709475450653239</v>
      </c>
      <c r="L204">
        <f t="shared" ca="1" si="50"/>
        <v>0.73035376331066815</v>
      </c>
      <c r="M204">
        <f t="shared" ca="1" si="50"/>
        <v>0.44572888985504633</v>
      </c>
      <c r="N204">
        <f t="shared" ca="1" si="50"/>
        <v>0.74573224285425133</v>
      </c>
      <c r="O204">
        <f t="shared" ca="1" si="50"/>
        <v>9.724519842562529E-2</v>
      </c>
      <c r="P204">
        <f t="shared" ca="1" si="50"/>
        <v>0.65469694821429136</v>
      </c>
      <c r="Q204">
        <f t="shared" ca="1" si="50"/>
        <v>0.48144453752526117</v>
      </c>
      <c r="R204">
        <f t="shared" ca="1" si="49"/>
        <v>2.8480589097406028E-2</v>
      </c>
      <c r="S204">
        <f t="shared" ca="1" si="49"/>
        <v>0.3854832810058143</v>
      </c>
      <c r="T204">
        <f t="shared" ca="1" si="49"/>
        <v>0.13385812093972582</v>
      </c>
      <c r="U204">
        <f t="shared" ca="1" si="48"/>
        <v>8.196207954048182</v>
      </c>
      <c r="V204" s="3">
        <f t="shared" ca="1" si="28"/>
        <v>5.2176367161384817E-2</v>
      </c>
      <c r="W204" s="3">
        <f t="shared" ca="1" si="29"/>
        <v>6.1211353194515664E-2</v>
      </c>
      <c r="X204" s="3">
        <f t="shared" ca="1" si="30"/>
        <v>4.0162263156915477E-2</v>
      </c>
      <c r="Y204" s="3">
        <f t="shared" ca="1" si="31"/>
        <v>4.7431901848961247E-2</v>
      </c>
      <c r="Z204" s="3">
        <f t="shared" ca="1" si="32"/>
        <v>4.6017106265691228E-2</v>
      </c>
      <c r="AA204" s="3">
        <f t="shared" ca="1" si="33"/>
        <v>1.0203286197601287E-2</v>
      </c>
      <c r="AB204" s="3">
        <f t="shared" ca="1" si="34"/>
        <v>0.11974548147707149</v>
      </c>
      <c r="AC204" s="3">
        <f t="shared" ca="1" si="35"/>
        <v>4.5863779320866438E-2</v>
      </c>
      <c r="AD204" s="3">
        <f t="shared" ca="1" si="36"/>
        <v>5.1321090771075085E-2</v>
      </c>
      <c r="AE204" s="3">
        <f t="shared" ca="1" si="37"/>
        <v>7.407019903718802E-2</v>
      </c>
      <c r="AF204" s="3">
        <f t="shared" ca="1" si="38"/>
        <v>8.9108739969187792E-2</v>
      </c>
      <c r="AG204" s="3">
        <f t="shared" ca="1" si="39"/>
        <v>5.4382330506255246E-2</v>
      </c>
      <c r="AH204" s="3">
        <f t="shared" ca="1" si="40"/>
        <v>9.0985031984934864E-2</v>
      </c>
      <c r="AI204" s="3">
        <f t="shared" ca="1" si="41"/>
        <v>1.1864657286738923E-2</v>
      </c>
      <c r="AJ204" s="3">
        <f t="shared" ca="1" si="42"/>
        <v>7.9878030411726017E-2</v>
      </c>
      <c r="AK204" s="3">
        <f t="shared" ca="1" si="43"/>
        <v>5.8739912435661339E-2</v>
      </c>
      <c r="AL204" s="3">
        <f t="shared" ca="1" si="44"/>
        <v>3.474849498338949E-3</v>
      </c>
      <c r="AM204" s="3">
        <f t="shared" ca="1" si="45"/>
        <v>4.7031905872449292E-2</v>
      </c>
      <c r="AN204" s="3">
        <f t="shared" ca="1" si="46"/>
        <v>1.6331713603436826E-2</v>
      </c>
      <c r="AO204" s="4">
        <f t="shared" ca="1" si="47"/>
        <v>1.0000000000000002</v>
      </c>
      <c r="AP204" s="126" cm="1">
        <f t="array" aca="1" ref="AP204" ca="1">SQRT(MMULT(V204:AN204,MMULT($D$49:$V$67,TRANSPOSE(V204:AN204))))</f>
        <v>1.1173892657438199E-2</v>
      </c>
      <c r="AQ204" s="4" cm="1">
        <f t="array" aca="1" ref="AQ204" ca="1">MMULT(V204:AN204,TRANSPOSE($C$75:$U$75))</f>
        <v>4.2301142691346105E-2</v>
      </c>
    </row>
    <row r="205" spans="1:43" x14ac:dyDescent="0.3">
      <c r="A205">
        <v>91</v>
      </c>
      <c r="B205">
        <f t="shared" ca="1" si="50"/>
        <v>0.15846659449335421</v>
      </c>
      <c r="C205">
        <f t="shared" ca="1" si="50"/>
        <v>0.79956002380932367</v>
      </c>
      <c r="D205">
        <f t="shared" ca="1" si="50"/>
        <v>0.88454516488600576</v>
      </c>
      <c r="E205">
        <f t="shared" ca="1" si="50"/>
        <v>0.32025683839247865</v>
      </c>
      <c r="F205">
        <f t="shared" ca="1" si="50"/>
        <v>0.9643635880289696</v>
      </c>
      <c r="G205">
        <f t="shared" ca="1" si="50"/>
        <v>0.53294738942667985</v>
      </c>
      <c r="H205">
        <f t="shared" ca="1" si="50"/>
        <v>0.19612970126774798</v>
      </c>
      <c r="I205">
        <f t="shared" ca="1" si="50"/>
        <v>0.80951014430943935</v>
      </c>
      <c r="J205">
        <f t="shared" ca="1" si="50"/>
        <v>1.9277125225998448E-2</v>
      </c>
      <c r="K205">
        <f t="shared" ca="1" si="50"/>
        <v>0.64159148941997435</v>
      </c>
      <c r="L205">
        <f t="shared" ca="1" si="50"/>
        <v>0.16429487191477288</v>
      </c>
      <c r="M205">
        <f t="shared" ca="1" si="50"/>
        <v>0.5273880611067181</v>
      </c>
      <c r="N205">
        <f t="shared" ca="1" si="50"/>
        <v>0.96118495914870505</v>
      </c>
      <c r="O205">
        <f t="shared" ca="1" si="50"/>
        <v>0.50705608621046028</v>
      </c>
      <c r="P205">
        <f t="shared" ca="1" si="50"/>
        <v>0.28904827548577716</v>
      </c>
      <c r="Q205">
        <f t="shared" ca="1" si="50"/>
        <v>0.41612262564361757</v>
      </c>
      <c r="R205">
        <f t="shared" ca="1" si="49"/>
        <v>0.30361546702295772</v>
      </c>
      <c r="S205">
        <f t="shared" ca="1" si="49"/>
        <v>0.64904691707063589</v>
      </c>
      <c r="T205">
        <f t="shared" ca="1" si="49"/>
        <v>0.59687643774679744</v>
      </c>
      <c r="U205">
        <f t="shared" ca="1" si="48"/>
        <v>9.7412817606104145</v>
      </c>
      <c r="V205" s="3">
        <f t="shared" ca="1" si="28"/>
        <v>1.6267530124641858E-2</v>
      </c>
      <c r="W205" s="3">
        <f t="shared" ca="1" si="29"/>
        <v>8.2079550048783423E-2</v>
      </c>
      <c r="X205" s="3">
        <f t="shared" ca="1" si="30"/>
        <v>9.0803775788801111E-2</v>
      </c>
      <c r="Y205" s="3">
        <f t="shared" ca="1" si="31"/>
        <v>3.2876252454524066E-2</v>
      </c>
      <c r="Z205" s="3">
        <f t="shared" ca="1" si="32"/>
        <v>9.8997607473838234E-2</v>
      </c>
      <c r="AA205" s="3">
        <f t="shared" ca="1" si="33"/>
        <v>5.4710191381763702E-2</v>
      </c>
      <c r="AB205" s="3">
        <f t="shared" ca="1" si="34"/>
        <v>2.013387006839416E-2</v>
      </c>
      <c r="AC205" s="3">
        <f t="shared" ca="1" si="35"/>
        <v>8.3100988576549836E-2</v>
      </c>
      <c r="AD205" s="3">
        <f t="shared" ca="1" si="36"/>
        <v>1.9789105478856916E-3</v>
      </c>
      <c r="AE205" s="3">
        <f t="shared" ca="1" si="37"/>
        <v>6.586314873000558E-2</v>
      </c>
      <c r="AF205" s="3">
        <f t="shared" ca="1" si="38"/>
        <v>1.6865837161092211E-2</v>
      </c>
      <c r="AG205" s="3">
        <f t="shared" ca="1" si="39"/>
        <v>5.4139493556099601E-2</v>
      </c>
      <c r="AH205" s="3">
        <f t="shared" ca="1" si="40"/>
        <v>9.8671302480473025E-2</v>
      </c>
      <c r="AI205" s="3">
        <f t="shared" ca="1" si="41"/>
        <v>5.2052296470961212E-2</v>
      </c>
      <c r="AJ205" s="3">
        <f t="shared" ca="1" si="42"/>
        <v>2.9672509489928216E-2</v>
      </c>
      <c r="AK205" s="3">
        <f t="shared" ca="1" si="43"/>
        <v>4.271744066845904E-2</v>
      </c>
      <c r="AL205" s="3">
        <f t="shared" ca="1" si="44"/>
        <v>3.1167917578428853E-2</v>
      </c>
      <c r="AM205" s="3">
        <f t="shared" ca="1" si="45"/>
        <v>6.6628492329942099E-2</v>
      </c>
      <c r="AN205" s="3">
        <f t="shared" ca="1" si="46"/>
        <v>6.1272885069428025E-2</v>
      </c>
      <c r="AO205" s="4">
        <f t="shared" ca="1" si="47"/>
        <v>1</v>
      </c>
      <c r="AP205" s="126" cm="1">
        <f t="array" aca="1" ref="AP205" ca="1">SQRT(MMULT(V205:AN205,MMULT($D$49:$V$67,TRANSPOSE(V205:AN205))))</f>
        <v>9.4472120690526386E-3</v>
      </c>
      <c r="AQ205" s="4" cm="1">
        <f t="array" aca="1" ref="AQ205" ca="1">MMULT(V205:AN205,TRANSPOSE($C$75:$U$75))</f>
        <v>4.048603754512245E-2</v>
      </c>
    </row>
    <row r="206" spans="1:43" x14ac:dyDescent="0.3">
      <c r="A206">
        <v>92</v>
      </c>
      <c r="B206">
        <f t="shared" ca="1" si="50"/>
        <v>0.5328551708802125</v>
      </c>
      <c r="C206">
        <f t="shared" ca="1" si="50"/>
        <v>0.80321441560559104</v>
      </c>
      <c r="D206">
        <f t="shared" ca="1" si="50"/>
        <v>4.1932993074879299E-2</v>
      </c>
      <c r="E206">
        <f t="shared" ca="1" si="50"/>
        <v>0.89569940837726147</v>
      </c>
      <c r="F206">
        <f t="shared" ca="1" si="50"/>
        <v>0.85813801710151061</v>
      </c>
      <c r="G206">
        <f t="shared" ca="1" si="50"/>
        <v>0.39763715057679005</v>
      </c>
      <c r="H206">
        <f t="shared" ca="1" si="50"/>
        <v>0.37529872182308921</v>
      </c>
      <c r="I206">
        <f t="shared" ca="1" si="50"/>
        <v>0.43210626439549948</v>
      </c>
      <c r="J206">
        <f t="shared" ca="1" si="50"/>
        <v>0.79927225643407152</v>
      </c>
      <c r="K206">
        <f t="shared" ca="1" si="50"/>
        <v>0.54517010576693037</v>
      </c>
      <c r="L206">
        <f t="shared" ca="1" si="50"/>
        <v>0.70165627890139592</v>
      </c>
      <c r="M206">
        <f t="shared" ca="1" si="50"/>
        <v>0.17237422968110128</v>
      </c>
      <c r="N206">
        <f t="shared" ca="1" si="50"/>
        <v>1.5591253093361401E-2</v>
      </c>
      <c r="O206">
        <f t="shared" ca="1" si="50"/>
        <v>0.2224549627850162</v>
      </c>
      <c r="P206">
        <f t="shared" ca="1" si="50"/>
        <v>0.27928141112364424</v>
      </c>
      <c r="Q206">
        <f t="shared" ca="1" si="50"/>
        <v>0.11809349133887315</v>
      </c>
      <c r="R206">
        <f t="shared" ca="1" si="49"/>
        <v>0.68799971475211408</v>
      </c>
      <c r="S206">
        <f t="shared" ca="1" si="49"/>
        <v>0.9986054577256408</v>
      </c>
      <c r="T206">
        <f t="shared" ca="1" si="49"/>
        <v>0.27369963539239117</v>
      </c>
      <c r="U206">
        <f t="shared" ca="1" si="48"/>
        <v>9.1510809388293737</v>
      </c>
      <c r="V206" s="3">
        <f t="shared" ca="1" si="28"/>
        <v>5.8228658935714377E-2</v>
      </c>
      <c r="W206" s="3">
        <f t="shared" ca="1" si="29"/>
        <v>8.7772627187399782E-2</v>
      </c>
      <c r="X206" s="3">
        <f t="shared" ca="1" si="30"/>
        <v>4.5822994414737913E-3</v>
      </c>
      <c r="Y206" s="3">
        <f t="shared" ca="1" si="31"/>
        <v>9.7879082740562159E-2</v>
      </c>
      <c r="Z206" s="3">
        <f t="shared" ca="1" si="32"/>
        <v>9.3774497552557484E-2</v>
      </c>
      <c r="AA206" s="3">
        <f t="shared" ca="1" si="33"/>
        <v>4.3452478809312842E-2</v>
      </c>
      <c r="AB206" s="3">
        <f t="shared" ca="1" si="34"/>
        <v>4.1011408852329331E-2</v>
      </c>
      <c r="AC206" s="3">
        <f t="shared" ca="1" si="35"/>
        <v>4.721915009646669E-2</v>
      </c>
      <c r="AD206" s="3">
        <f t="shared" ca="1" si="36"/>
        <v>8.7341841010567675E-2</v>
      </c>
      <c r="AE206" s="3">
        <f t="shared" ca="1" si="37"/>
        <v>5.9574394479857996E-2</v>
      </c>
      <c r="AF206" s="3">
        <f t="shared" ca="1" si="38"/>
        <v>7.6674688333720861E-2</v>
      </c>
      <c r="AG206" s="3">
        <f t="shared" ca="1" si="39"/>
        <v>1.8836488370427611E-2</v>
      </c>
      <c r="AH206" s="3">
        <f t="shared" ca="1" si="40"/>
        <v>1.7037608122561167E-3</v>
      </c>
      <c r="AI206" s="3">
        <f t="shared" ca="1" si="41"/>
        <v>2.4309146020237597E-2</v>
      </c>
      <c r="AJ206" s="3">
        <f t="shared" ca="1" si="42"/>
        <v>3.0518953224270194E-2</v>
      </c>
      <c r="AK206" s="3">
        <f t="shared" ca="1" si="43"/>
        <v>1.2904867974425317E-2</v>
      </c>
      <c r="AL206" s="3">
        <f t="shared" ca="1" si="44"/>
        <v>7.5182343960354531E-2</v>
      </c>
      <c r="AM206" s="3">
        <f t="shared" ca="1" si="45"/>
        <v>0.10912431705072261</v>
      </c>
      <c r="AN206" s="3">
        <f t="shared" ca="1" si="46"/>
        <v>2.9908995147343045E-2</v>
      </c>
      <c r="AO206" s="4">
        <f t="shared" ca="1" si="47"/>
        <v>1</v>
      </c>
      <c r="AP206" s="126" cm="1">
        <f t="array" aca="1" ref="AP206" ca="1">SQRT(MMULT(V206:AN206,MMULT($D$49:$V$67,TRANSPOSE(V206:AN206))))</f>
        <v>1.1140910964988227E-2</v>
      </c>
      <c r="AQ206" s="4" cm="1">
        <f t="array" aca="1" ref="AQ206" ca="1">MMULT(V206:AN206,TRANSPOSE($C$75:$U$75))</f>
        <v>4.2090931476335629E-2</v>
      </c>
    </row>
    <row r="207" spans="1:43" x14ac:dyDescent="0.3">
      <c r="A207">
        <v>93</v>
      </c>
      <c r="B207">
        <f t="shared" ca="1" si="50"/>
        <v>0.72085335126033245</v>
      </c>
      <c r="C207">
        <f t="shared" ca="1" si="50"/>
        <v>0.46774798808068352</v>
      </c>
      <c r="D207">
        <f t="shared" ca="1" si="50"/>
        <v>0.45070757234574055</v>
      </c>
      <c r="E207">
        <f t="shared" ca="1" si="50"/>
        <v>0.68521391701107037</v>
      </c>
      <c r="F207">
        <f t="shared" ca="1" si="50"/>
        <v>0.31777350525914472</v>
      </c>
      <c r="G207">
        <f t="shared" ca="1" si="50"/>
        <v>0.82408906441126017</v>
      </c>
      <c r="H207">
        <f t="shared" ca="1" si="50"/>
        <v>5.0487272944549355E-2</v>
      </c>
      <c r="I207">
        <f t="shared" ca="1" si="50"/>
        <v>0.34897835485807294</v>
      </c>
      <c r="J207">
        <f t="shared" ca="1" si="50"/>
        <v>0.97833492334155114</v>
      </c>
      <c r="K207">
        <f t="shared" ca="1" si="50"/>
        <v>0.326957658306818</v>
      </c>
      <c r="L207">
        <f t="shared" ca="1" si="50"/>
        <v>0.31847710807257967</v>
      </c>
      <c r="M207">
        <f t="shared" ca="1" si="50"/>
        <v>0.65530130201639714</v>
      </c>
      <c r="N207">
        <f t="shared" ca="1" si="50"/>
        <v>0.49148660728755933</v>
      </c>
      <c r="O207">
        <f t="shared" ca="1" si="50"/>
        <v>0.31760432092827995</v>
      </c>
      <c r="P207">
        <f t="shared" ca="1" si="50"/>
        <v>0.51511422723089906</v>
      </c>
      <c r="Q207">
        <f t="shared" ref="Q207:T222" ca="1" si="51">+RAND()</f>
        <v>9.9401229128610491E-2</v>
      </c>
      <c r="R207">
        <f t="shared" ca="1" si="51"/>
        <v>0.84927048045693876</v>
      </c>
      <c r="S207">
        <f t="shared" ca="1" si="51"/>
        <v>0.96579334499982283</v>
      </c>
      <c r="T207">
        <f t="shared" ca="1" si="51"/>
        <v>0.46019031015238221</v>
      </c>
      <c r="U207">
        <f t="shared" ca="1" si="48"/>
        <v>9.8437825380926913</v>
      </c>
      <c r="V207" s="3">
        <f t="shared" ca="1" si="28"/>
        <v>7.3229304738379908E-2</v>
      </c>
      <c r="W207" s="3">
        <f t="shared" ca="1" si="29"/>
        <v>4.7517098866277196E-2</v>
      </c>
      <c r="X207" s="3">
        <f t="shared" ca="1" si="30"/>
        <v>4.5786014735862766E-2</v>
      </c>
      <c r="Y207" s="3">
        <f t="shared" ca="1" si="31"/>
        <v>6.9608802750313073E-2</v>
      </c>
      <c r="Z207" s="3">
        <f t="shared" ca="1" si="32"/>
        <v>3.2281646209620124E-2</v>
      </c>
      <c r="AA207" s="3">
        <f t="shared" ca="1" si="33"/>
        <v>8.3716707599163789E-2</v>
      </c>
      <c r="AB207" s="3">
        <f t="shared" ca="1" si="34"/>
        <v>5.1288488697487679E-3</v>
      </c>
      <c r="AC207" s="3">
        <f t="shared" ca="1" si="35"/>
        <v>3.5451652198494235E-2</v>
      </c>
      <c r="AD207" s="3">
        <f t="shared" ca="1" si="36"/>
        <v>9.9386076394482312E-2</v>
      </c>
      <c r="AE207" s="3">
        <f t="shared" ca="1" si="37"/>
        <v>3.3214636451138889E-2</v>
      </c>
      <c r="AF207" s="3">
        <f t="shared" ca="1" si="38"/>
        <v>3.235312308456248E-2</v>
      </c>
      <c r="AG207" s="3">
        <f t="shared" ca="1" si="39"/>
        <v>6.6570070953981764E-2</v>
      </c>
      <c r="AH207" s="3">
        <f t="shared" ca="1" si="40"/>
        <v>4.9928633163689194E-2</v>
      </c>
      <c r="AI207" s="3">
        <f t="shared" ca="1" si="41"/>
        <v>3.2264459286787353E-2</v>
      </c>
      <c r="AJ207" s="3">
        <f t="shared" ca="1" si="42"/>
        <v>5.2328891382712975E-2</v>
      </c>
      <c r="AK207" s="3">
        <f t="shared" ca="1" si="43"/>
        <v>1.0097869263563623E-2</v>
      </c>
      <c r="AL207" s="3">
        <f t="shared" ca="1" si="44"/>
        <v>8.6274811249689748E-2</v>
      </c>
      <c r="AM207" s="3">
        <f t="shared" ca="1" si="45"/>
        <v>9.811201550445392E-2</v>
      </c>
      <c r="AN207" s="3">
        <f t="shared" ca="1" si="46"/>
        <v>4.6749337297078045E-2</v>
      </c>
      <c r="AO207" s="4">
        <f t="shared" ca="1" si="47"/>
        <v>1.0000000000000002</v>
      </c>
      <c r="AP207" s="126" cm="1">
        <f t="array" aca="1" ref="AP207" ca="1">SQRT(MMULT(V207:AN207,MMULT($D$49:$V$67,TRANSPOSE(V207:AN207))))</f>
        <v>9.0776427499264373E-3</v>
      </c>
      <c r="AQ207" s="4" cm="1">
        <f t="array" aca="1" ref="AQ207" ca="1">MMULT(V207:AN207,TRANSPOSE($C$75:$U$75))</f>
        <v>4.1182860421436041E-2</v>
      </c>
    </row>
    <row r="208" spans="1:43" x14ac:dyDescent="0.3">
      <c r="A208">
        <v>94</v>
      </c>
      <c r="B208">
        <f t="shared" ref="B208:Q223" ca="1" si="52">+RAND()</f>
        <v>0.43896284694321352</v>
      </c>
      <c r="C208">
        <f t="shared" ca="1" si="52"/>
        <v>0.89754728365702874</v>
      </c>
      <c r="D208">
        <f t="shared" ca="1" si="52"/>
        <v>5.8947756781286831E-2</v>
      </c>
      <c r="E208">
        <f t="shared" ca="1" si="52"/>
        <v>0.38954900154813388</v>
      </c>
      <c r="F208">
        <f t="shared" ca="1" si="52"/>
        <v>0.18456625046791153</v>
      </c>
      <c r="G208">
        <f t="shared" ca="1" si="52"/>
        <v>0.6794609844105971</v>
      </c>
      <c r="H208">
        <f t="shared" ca="1" si="52"/>
        <v>0.33885919902794071</v>
      </c>
      <c r="I208">
        <f t="shared" ca="1" si="52"/>
        <v>0.3734271576271333</v>
      </c>
      <c r="J208">
        <f t="shared" ca="1" si="52"/>
        <v>0.29414687911862947</v>
      </c>
      <c r="K208">
        <f t="shared" ca="1" si="52"/>
        <v>0.67287070775757296</v>
      </c>
      <c r="L208">
        <f t="shared" ca="1" si="52"/>
        <v>0.79670241424799471</v>
      </c>
      <c r="M208">
        <f t="shared" ca="1" si="52"/>
        <v>0.54154193118250149</v>
      </c>
      <c r="N208">
        <f t="shared" ca="1" si="52"/>
        <v>0.84193910374384429</v>
      </c>
      <c r="O208">
        <f t="shared" ca="1" si="52"/>
        <v>0.14074918089492239</v>
      </c>
      <c r="P208">
        <f t="shared" ca="1" si="52"/>
        <v>0.94417315842942251</v>
      </c>
      <c r="Q208">
        <f t="shared" ca="1" si="52"/>
        <v>0.59785635878131915</v>
      </c>
      <c r="R208">
        <f t="shared" ca="1" si="51"/>
        <v>0.80402311377304192</v>
      </c>
      <c r="S208">
        <f t="shared" ca="1" si="51"/>
        <v>0.90938005418017553</v>
      </c>
      <c r="T208">
        <f t="shared" ca="1" si="51"/>
        <v>0.49763001963830888</v>
      </c>
      <c r="U208">
        <f t="shared" ca="1" si="48"/>
        <v>10.40233340221098</v>
      </c>
      <c r="V208" s="3">
        <f t="shared" ca="1" si="28"/>
        <v>4.2198498160990833E-2</v>
      </c>
      <c r="W208" s="3">
        <f t="shared" ca="1" si="29"/>
        <v>8.6283264432406886E-2</v>
      </c>
      <c r="X208" s="3">
        <f t="shared" ca="1" si="30"/>
        <v>5.6667821057107912E-3</v>
      </c>
      <c r="Y208" s="3">
        <f t="shared" ca="1" si="31"/>
        <v>3.7448232669156381E-2</v>
      </c>
      <c r="Z208" s="3">
        <f t="shared" ca="1" si="32"/>
        <v>1.774277398460259E-2</v>
      </c>
      <c r="AA208" s="3">
        <f t="shared" ca="1" si="33"/>
        <v>6.5318131820902806E-2</v>
      </c>
      <c r="AB208" s="3">
        <f t="shared" ca="1" si="34"/>
        <v>3.2575306513048061E-2</v>
      </c>
      <c r="AC208" s="3">
        <f t="shared" ca="1" si="35"/>
        <v>3.5898403097497589E-2</v>
      </c>
      <c r="AD208" s="3">
        <f t="shared" ca="1" si="36"/>
        <v>2.8277009373311335E-2</v>
      </c>
      <c r="AE208" s="3">
        <f t="shared" ca="1" si="37"/>
        <v>6.4684593517696384E-2</v>
      </c>
      <c r="AF208" s="3">
        <f t="shared" ca="1" si="38"/>
        <v>7.6588817474227314E-2</v>
      </c>
      <c r="AG208" s="3">
        <f t="shared" ca="1" si="39"/>
        <v>5.2059659140265453E-2</v>
      </c>
      <c r="AH208" s="3">
        <f t="shared" ca="1" si="40"/>
        <v>8.0937523456505733E-2</v>
      </c>
      <c r="AI208" s="3">
        <f t="shared" ca="1" si="41"/>
        <v>1.3530539298519949E-2</v>
      </c>
      <c r="AJ208" s="3">
        <f t="shared" ca="1" si="42"/>
        <v>9.0765515959019522E-2</v>
      </c>
      <c r="AK208" s="3">
        <f t="shared" ca="1" si="43"/>
        <v>5.7473293314579482E-2</v>
      </c>
      <c r="AL208" s="3">
        <f t="shared" ca="1" si="44"/>
        <v>7.7292572991570302E-2</v>
      </c>
      <c r="AM208" s="3">
        <f t="shared" ca="1" si="45"/>
        <v>8.7420775610488499E-2</v>
      </c>
      <c r="AN208" s="3">
        <f t="shared" ca="1" si="46"/>
        <v>4.7838307079500007E-2</v>
      </c>
      <c r="AO208" s="4">
        <f t="shared" ca="1" si="47"/>
        <v>1.0000000000000002</v>
      </c>
      <c r="AP208" s="126" cm="1">
        <f t="array" aca="1" ref="AP208" ca="1">SQRT(MMULT(V208:AN208,MMULT($D$49:$V$67,TRANSPOSE(V208:AN208))))</f>
        <v>7.0772742787488119E-3</v>
      </c>
      <c r="AQ208" s="4" cm="1">
        <f t="array" aca="1" ref="AQ208" ca="1">MMULT(V208:AN208,TRANSPOSE($C$75:$U$75))</f>
        <v>4.1401570631633244E-2</v>
      </c>
    </row>
    <row r="209" spans="1:43" x14ac:dyDescent="0.3">
      <c r="A209">
        <v>95</v>
      </c>
      <c r="B209">
        <f t="shared" ca="1" si="52"/>
        <v>0.47067789140506566</v>
      </c>
      <c r="C209">
        <f t="shared" ca="1" si="52"/>
        <v>0.11582493921034986</v>
      </c>
      <c r="D209">
        <f t="shared" ca="1" si="52"/>
        <v>0.88628871224593819</v>
      </c>
      <c r="E209">
        <f t="shared" ca="1" si="52"/>
        <v>0.48522375794377703</v>
      </c>
      <c r="F209">
        <f t="shared" ca="1" si="52"/>
        <v>0.67903052108179351</v>
      </c>
      <c r="G209">
        <f t="shared" ca="1" si="52"/>
        <v>0.53174109609922282</v>
      </c>
      <c r="H209">
        <f t="shared" ca="1" si="52"/>
        <v>0.99917657765297996</v>
      </c>
      <c r="I209">
        <f t="shared" ca="1" si="52"/>
        <v>0.38921536822792158</v>
      </c>
      <c r="J209">
        <f t="shared" ca="1" si="52"/>
        <v>2.4090794846374552E-2</v>
      </c>
      <c r="K209">
        <f t="shared" ca="1" si="52"/>
        <v>0.68713986989924514</v>
      </c>
      <c r="L209">
        <f t="shared" ca="1" si="52"/>
        <v>0.49087100186943677</v>
      </c>
      <c r="M209">
        <f t="shared" ca="1" si="52"/>
        <v>0.31462921519083564</v>
      </c>
      <c r="N209">
        <f t="shared" ca="1" si="52"/>
        <v>0.16145402749417337</v>
      </c>
      <c r="O209">
        <f t="shared" ca="1" si="52"/>
        <v>7.7336036122390817E-2</v>
      </c>
      <c r="P209">
        <f t="shared" ca="1" si="52"/>
        <v>0.48001589309879777</v>
      </c>
      <c r="Q209">
        <f t="shared" ca="1" si="52"/>
        <v>2.1666692482129601E-3</v>
      </c>
      <c r="R209">
        <f t="shared" ca="1" si="51"/>
        <v>0.54409818487691497</v>
      </c>
      <c r="S209">
        <f t="shared" ca="1" si="51"/>
        <v>0.8167015655228157</v>
      </c>
      <c r="T209">
        <f t="shared" ca="1" si="51"/>
        <v>0.18963262333853681</v>
      </c>
      <c r="U209">
        <f t="shared" ca="1" si="48"/>
        <v>8.3453147453747825</v>
      </c>
      <c r="V209" s="3">
        <f t="shared" ca="1" si="28"/>
        <v>5.6400256403262572E-2</v>
      </c>
      <c r="W209" s="3">
        <f t="shared" ca="1" si="29"/>
        <v>1.3879037848697491E-2</v>
      </c>
      <c r="X209" s="3">
        <f t="shared" ca="1" si="30"/>
        <v>0.10620195154857943</v>
      </c>
      <c r="Y209" s="3">
        <f t="shared" ca="1" si="31"/>
        <v>5.8143254358704953E-2</v>
      </c>
      <c r="Z209" s="3">
        <f t="shared" ca="1" si="32"/>
        <v>8.136667600921009E-2</v>
      </c>
      <c r="AA209" s="3">
        <f t="shared" ca="1" si="33"/>
        <v>6.3717320715067013E-2</v>
      </c>
      <c r="AB209" s="3">
        <f t="shared" ca="1" si="34"/>
        <v>0.11972904655354705</v>
      </c>
      <c r="AC209" s="3">
        <f t="shared" ca="1" si="35"/>
        <v>4.6638788362492391E-2</v>
      </c>
      <c r="AD209" s="3">
        <f t="shared" ca="1" si="36"/>
        <v>2.8867449079408749E-3</v>
      </c>
      <c r="AE209" s="3">
        <f t="shared" ca="1" si="37"/>
        <v>8.2338400751161375E-2</v>
      </c>
      <c r="AF209" s="3">
        <f t="shared" ca="1" si="38"/>
        <v>5.8819950696466165E-2</v>
      </c>
      <c r="AG209" s="3">
        <f t="shared" ca="1" si="39"/>
        <v>3.7701300045658838E-2</v>
      </c>
      <c r="AH209" s="3">
        <f t="shared" ca="1" si="40"/>
        <v>1.9346667252263423E-2</v>
      </c>
      <c r="AI209" s="3">
        <f t="shared" ca="1" si="41"/>
        <v>9.2670005244862349E-3</v>
      </c>
      <c r="AJ209" s="3">
        <f t="shared" ca="1" si="42"/>
        <v>5.7519207812364012E-2</v>
      </c>
      <c r="AK209" s="3">
        <f t="shared" ca="1" si="43"/>
        <v>2.59627025980511E-4</v>
      </c>
      <c r="AL209" s="3">
        <f t="shared" ca="1" si="44"/>
        <v>6.519804243194903E-2</v>
      </c>
      <c r="AM209" s="3">
        <f t="shared" ca="1" si="45"/>
        <v>9.7863482737479204E-2</v>
      </c>
      <c r="AN209" s="3">
        <f t="shared" ca="1" si="46"/>
        <v>2.2723244014689409E-2</v>
      </c>
      <c r="AO209" s="4">
        <f t="shared" ca="1" si="47"/>
        <v>1</v>
      </c>
      <c r="AP209" s="126" cm="1">
        <f t="array" aca="1" ref="AP209" ca="1">SQRT(MMULT(V209:AN209,MMULT($D$49:$V$67,TRANSPOSE(V209:AN209))))</f>
        <v>1.3012981923719545E-2</v>
      </c>
      <c r="AQ209" s="4" cm="1">
        <f t="array" aca="1" ref="AQ209" ca="1">MMULT(V209:AN209,TRANSPOSE($C$75:$U$75))</f>
        <v>4.4582238042084735E-2</v>
      </c>
    </row>
    <row r="210" spans="1:43" x14ac:dyDescent="0.3">
      <c r="A210">
        <v>96</v>
      </c>
      <c r="B210">
        <f t="shared" ca="1" si="52"/>
        <v>5.3995314252892612E-3</v>
      </c>
      <c r="C210">
        <f t="shared" ca="1" si="52"/>
        <v>0.28714737873851093</v>
      </c>
      <c r="D210">
        <f t="shared" ca="1" si="52"/>
        <v>0.13476491189481477</v>
      </c>
      <c r="E210">
        <f t="shared" ca="1" si="52"/>
        <v>0.49072606772186378</v>
      </c>
      <c r="F210">
        <f t="shared" ca="1" si="52"/>
        <v>0.50818198726252095</v>
      </c>
      <c r="G210">
        <f t="shared" ca="1" si="52"/>
        <v>0.49764360429616983</v>
      </c>
      <c r="H210">
        <f t="shared" ca="1" si="52"/>
        <v>0.71108368754111317</v>
      </c>
      <c r="I210">
        <f t="shared" ca="1" si="52"/>
        <v>0.53725604156995832</v>
      </c>
      <c r="J210">
        <f t="shared" ca="1" si="52"/>
        <v>0.37576739870284681</v>
      </c>
      <c r="K210">
        <f t="shared" ca="1" si="52"/>
        <v>0.89422612148650893</v>
      </c>
      <c r="L210">
        <f t="shared" ca="1" si="52"/>
        <v>0.45132736657799088</v>
      </c>
      <c r="M210">
        <f t="shared" ca="1" si="52"/>
        <v>0.84606899737889285</v>
      </c>
      <c r="N210">
        <f t="shared" ca="1" si="52"/>
        <v>0.2446793923724726</v>
      </c>
      <c r="O210">
        <f t="shared" ca="1" si="52"/>
        <v>2.2018442426247065E-3</v>
      </c>
      <c r="P210">
        <f t="shared" ca="1" si="52"/>
        <v>6.8907710450146431E-2</v>
      </c>
      <c r="Q210">
        <f t="shared" ca="1" si="52"/>
        <v>0.93408677557740261</v>
      </c>
      <c r="R210">
        <f t="shared" ca="1" si="51"/>
        <v>0.74276028255676552</v>
      </c>
      <c r="S210">
        <f t="shared" ca="1" si="51"/>
        <v>0.75094242513964615</v>
      </c>
      <c r="T210">
        <f t="shared" ca="1" si="51"/>
        <v>0.47881082542446829</v>
      </c>
      <c r="U210">
        <f t="shared" ca="1" si="48"/>
        <v>8.9619823503600067</v>
      </c>
      <c r="V210" s="3">
        <f t="shared" ca="1" si="28"/>
        <v>6.0249297691066753E-4</v>
      </c>
      <c r="W210" s="3">
        <f t="shared" ca="1" si="29"/>
        <v>3.2040609712534869E-2</v>
      </c>
      <c r="X210" s="3">
        <f t="shared" ca="1" si="30"/>
        <v>1.5037399832571775E-2</v>
      </c>
      <c r="Y210" s="3">
        <f t="shared" ca="1" si="31"/>
        <v>5.4756419789439903E-2</v>
      </c>
      <c r="Z210" s="3">
        <f t="shared" ca="1" si="32"/>
        <v>5.6704194161028121E-2</v>
      </c>
      <c r="AA210" s="3">
        <f t="shared" ca="1" si="33"/>
        <v>5.5528295508881387E-2</v>
      </c>
      <c r="AB210" s="3">
        <f t="shared" ca="1" si="34"/>
        <v>7.9344464175668525E-2</v>
      </c>
      <c r="AC210" s="3">
        <f t="shared" ca="1" si="35"/>
        <v>5.9948348542370931E-2</v>
      </c>
      <c r="AD210" s="3">
        <f t="shared" ca="1" si="36"/>
        <v>4.1929049178249279E-2</v>
      </c>
      <c r="AE210" s="3">
        <f t="shared" ca="1" si="37"/>
        <v>9.9779946726918908E-2</v>
      </c>
      <c r="AF210" s="3">
        <f t="shared" ca="1" si="38"/>
        <v>5.0360215958231702E-2</v>
      </c>
      <c r="AG210" s="3">
        <f t="shared" ca="1" si="39"/>
        <v>9.4406456551982154E-2</v>
      </c>
      <c r="AH210" s="3">
        <f t="shared" ca="1" si="40"/>
        <v>2.7301927498511947E-2</v>
      </c>
      <c r="AI210" s="3">
        <f t="shared" ca="1" si="41"/>
        <v>2.456871880065974E-4</v>
      </c>
      <c r="AJ210" s="3">
        <f t="shared" ca="1" si="42"/>
        <v>7.6888915595084133E-3</v>
      </c>
      <c r="AK210" s="3">
        <f t="shared" ca="1" si="43"/>
        <v>0.10422769640244604</v>
      </c>
      <c r="AL210" s="3">
        <f t="shared" ca="1" si="44"/>
        <v>8.2879016440701711E-2</v>
      </c>
      <c r="AM210" s="3">
        <f t="shared" ca="1" si="45"/>
        <v>8.3792000004271436E-2</v>
      </c>
      <c r="AN210" s="3">
        <f t="shared" ca="1" si="46"/>
        <v>5.3426887791765652E-2</v>
      </c>
      <c r="AO210" s="4">
        <f t="shared" ca="1" si="47"/>
        <v>0.99999999999999989</v>
      </c>
      <c r="AP210" s="126" cm="1">
        <f t="array" aca="1" ref="AP210" ca="1">SQRT(MMULT(V210:AN210,MMULT($D$49:$V$67,TRANSPOSE(V210:AN210))))</f>
        <v>7.127462394003671E-3</v>
      </c>
      <c r="AQ210" s="4" cm="1">
        <f t="array" aca="1" ref="AQ210" ca="1">MMULT(V210:AN210,TRANSPOSE($C$75:$U$75))</f>
        <v>3.1754087748099076E-2</v>
      </c>
    </row>
    <row r="211" spans="1:43" x14ac:dyDescent="0.3">
      <c r="A211">
        <v>97</v>
      </c>
      <c r="B211">
        <f t="shared" ca="1" si="52"/>
        <v>0.46394243864850504</v>
      </c>
      <c r="C211">
        <f t="shared" ca="1" si="52"/>
        <v>0.68031677596313067</v>
      </c>
      <c r="D211">
        <f t="shared" ca="1" si="52"/>
        <v>0.82381243584892072</v>
      </c>
      <c r="E211">
        <f t="shared" ca="1" si="52"/>
        <v>0.74269109281061096</v>
      </c>
      <c r="F211">
        <f t="shared" ca="1" si="52"/>
        <v>0.88694473631964055</v>
      </c>
      <c r="G211">
        <f t="shared" ca="1" si="52"/>
        <v>0.73863758815362768</v>
      </c>
      <c r="H211">
        <f t="shared" ca="1" si="52"/>
        <v>0.78697578532763957</v>
      </c>
      <c r="I211">
        <f t="shared" ca="1" si="52"/>
        <v>0.76265363556648991</v>
      </c>
      <c r="J211">
        <f t="shared" ca="1" si="52"/>
        <v>0.26018214369996429</v>
      </c>
      <c r="K211">
        <f t="shared" ca="1" si="52"/>
        <v>0.79985147448590599</v>
      </c>
      <c r="L211">
        <f t="shared" ca="1" si="52"/>
        <v>0.87097608626013057</v>
      </c>
      <c r="M211">
        <f t="shared" ca="1" si="52"/>
        <v>0.38042076307698869</v>
      </c>
      <c r="N211">
        <f t="shared" ca="1" si="52"/>
        <v>3.7407748253906914E-2</v>
      </c>
      <c r="O211">
        <f t="shared" ca="1" si="52"/>
        <v>0.24529438762563061</v>
      </c>
      <c r="P211">
        <f t="shared" ca="1" si="52"/>
        <v>0.42443887781511225</v>
      </c>
      <c r="Q211">
        <f t="shared" ca="1" si="52"/>
        <v>0.85029910169894563</v>
      </c>
      <c r="R211">
        <f t="shared" ca="1" si="51"/>
        <v>0.53698351859032822</v>
      </c>
      <c r="S211">
        <f t="shared" ca="1" si="51"/>
        <v>4.3573276120482007E-2</v>
      </c>
      <c r="T211">
        <f t="shared" ca="1" si="51"/>
        <v>5.8983268362059027E-2</v>
      </c>
      <c r="U211">
        <f t="shared" ca="1" si="48"/>
        <v>10.394385134628019</v>
      </c>
      <c r="V211" s="3">
        <f t="shared" ca="1" si="28"/>
        <v>4.4633947332095657E-2</v>
      </c>
      <c r="W211" s="3">
        <f t="shared" ca="1" si="29"/>
        <v>6.5450410693049327E-2</v>
      </c>
      <c r="X211" s="3">
        <f t="shared" ca="1" si="30"/>
        <v>7.925552355227429E-2</v>
      </c>
      <c r="Y211" s="3">
        <f t="shared" ca="1" si="31"/>
        <v>7.1451180920398857E-2</v>
      </c>
      <c r="Z211" s="3">
        <f t="shared" ca="1" si="32"/>
        <v>8.5329216190466031E-2</v>
      </c>
      <c r="AA211" s="3">
        <f t="shared" ca="1" si="33"/>
        <v>7.1061210315646162E-2</v>
      </c>
      <c r="AB211" s="3">
        <f t="shared" ca="1" si="34"/>
        <v>7.5711624606432562E-2</v>
      </c>
      <c r="AC211" s="3">
        <f t="shared" ca="1" si="35"/>
        <v>7.337169305241284E-2</v>
      </c>
      <c r="AD211" s="3">
        <f t="shared" ca="1" si="36"/>
        <v>2.5031027841482357E-2</v>
      </c>
      <c r="AE211" s="3">
        <f t="shared" ca="1" si="37"/>
        <v>7.6950340412273943E-2</v>
      </c>
      <c r="AF211" s="3">
        <f t="shared" ca="1" si="38"/>
        <v>8.3792939647632167E-2</v>
      </c>
      <c r="AG211" s="3">
        <f t="shared" ca="1" si="39"/>
        <v>3.6598678820322805E-2</v>
      </c>
      <c r="AH211" s="3">
        <f t="shared" ca="1" si="40"/>
        <v>3.5988418525388435E-3</v>
      </c>
      <c r="AI211" s="3">
        <f t="shared" ca="1" si="41"/>
        <v>2.3598739554921148E-2</v>
      </c>
      <c r="AJ211" s="3">
        <f t="shared" ca="1" si="42"/>
        <v>4.0833476181398154E-2</v>
      </c>
      <c r="AK211" s="3">
        <f t="shared" ca="1" si="43"/>
        <v>8.1803694079628217E-2</v>
      </c>
      <c r="AL211" s="3">
        <f t="shared" ca="1" si="44"/>
        <v>5.1660921895361839E-2</v>
      </c>
      <c r="AM211" s="3">
        <f t="shared" ca="1" si="45"/>
        <v>4.1920013118737836E-3</v>
      </c>
      <c r="AN211" s="3">
        <f t="shared" ca="1" si="46"/>
        <v>5.6745317397910566E-3</v>
      </c>
      <c r="AO211" s="4">
        <f t="shared" ca="1" si="47"/>
        <v>1.0000000000000002</v>
      </c>
      <c r="AP211" s="126" cm="1">
        <f t="array" aca="1" ref="AP211" ca="1">SQRT(MMULT(V211:AN211,MMULT($D$49:$V$67,TRANSPOSE(V211:AN211))))</f>
        <v>1.2399123800862315E-2</v>
      </c>
      <c r="AQ211" s="4" cm="1">
        <f t="array" aca="1" ref="AQ211" ca="1">MMULT(V211:AN211,TRANSPOSE($C$75:$U$75))</f>
        <v>4.1698138484988198E-2</v>
      </c>
    </row>
    <row r="212" spans="1:43" x14ac:dyDescent="0.3">
      <c r="A212">
        <v>98</v>
      </c>
      <c r="B212">
        <f t="shared" ca="1" si="52"/>
        <v>8.5671241750131077E-2</v>
      </c>
      <c r="C212">
        <f t="shared" ca="1" si="52"/>
        <v>0.20511404873731298</v>
      </c>
      <c r="D212">
        <f t="shared" ca="1" si="52"/>
        <v>0.77306758869187842</v>
      </c>
      <c r="E212">
        <f t="shared" ca="1" si="52"/>
        <v>0.78795238579299709</v>
      </c>
      <c r="F212">
        <f t="shared" ca="1" si="52"/>
        <v>0.48730670905595974</v>
      </c>
      <c r="G212">
        <f t="shared" ca="1" si="52"/>
        <v>9.8297602082262348E-3</v>
      </c>
      <c r="H212">
        <f t="shared" ca="1" si="52"/>
        <v>6.6548133908984619E-3</v>
      </c>
      <c r="I212">
        <f t="shared" ca="1" si="52"/>
        <v>0.65242211443638454</v>
      </c>
      <c r="J212">
        <f t="shared" ca="1" si="52"/>
        <v>0.88676633488277556</v>
      </c>
      <c r="K212">
        <f t="shared" ca="1" si="52"/>
        <v>0.16465157354453785</v>
      </c>
      <c r="L212">
        <f t="shared" ca="1" si="52"/>
        <v>0.6089954894845222</v>
      </c>
      <c r="M212">
        <f t="shared" ca="1" si="52"/>
        <v>0.94532706595025817</v>
      </c>
      <c r="N212">
        <f t="shared" ca="1" si="52"/>
        <v>0.12131546951388161</v>
      </c>
      <c r="O212">
        <f t="shared" ca="1" si="52"/>
        <v>0.37930739311385242</v>
      </c>
      <c r="P212">
        <f t="shared" ca="1" si="52"/>
        <v>0.60877170522150725</v>
      </c>
      <c r="Q212">
        <f t="shared" ca="1" si="52"/>
        <v>0.33898930101919944</v>
      </c>
      <c r="R212">
        <f t="shared" ca="1" si="51"/>
        <v>0.77957660539194418</v>
      </c>
      <c r="S212">
        <f t="shared" ca="1" si="51"/>
        <v>6.8880050920096747E-2</v>
      </c>
      <c r="T212">
        <f t="shared" ca="1" si="51"/>
        <v>0.47522793047153278</v>
      </c>
      <c r="U212">
        <f t="shared" ca="1" si="48"/>
        <v>8.385827581577896</v>
      </c>
      <c r="V212" s="3">
        <f t="shared" ca="1" si="28"/>
        <v>1.0216194038896634E-2</v>
      </c>
      <c r="W212" s="3">
        <f t="shared" ca="1" si="29"/>
        <v>2.4459607205365205E-2</v>
      </c>
      <c r="X212" s="3">
        <f t="shared" ca="1" si="30"/>
        <v>9.2187393691490177E-2</v>
      </c>
      <c r="Y212" s="3">
        <f t="shared" ca="1" si="31"/>
        <v>9.3962388103945998E-2</v>
      </c>
      <c r="Z212" s="3">
        <f t="shared" ca="1" si="32"/>
        <v>5.8110747486208994E-2</v>
      </c>
      <c r="AA212" s="3">
        <f t="shared" ca="1" si="33"/>
        <v>1.1721872543409299E-3</v>
      </c>
      <c r="AB212" s="3">
        <f t="shared" ca="1" si="34"/>
        <v>7.9357860940497394E-4</v>
      </c>
      <c r="AC212" s="3">
        <f t="shared" ca="1" si="35"/>
        <v>7.7800563878708234E-2</v>
      </c>
      <c r="AD212" s="3">
        <f t="shared" ca="1" si="36"/>
        <v>0.10574583441601355</v>
      </c>
      <c r="AE212" s="3">
        <f t="shared" ca="1" si="37"/>
        <v>1.963450499581541E-2</v>
      </c>
      <c r="AF212" s="3">
        <f t="shared" ca="1" si="38"/>
        <v>7.2621990323575469E-2</v>
      </c>
      <c r="AG212" s="3">
        <f t="shared" ca="1" si="39"/>
        <v>0.11272913218809387</v>
      </c>
      <c r="AH212" s="3">
        <f t="shared" ca="1" si="40"/>
        <v>1.4466725953248686E-2</v>
      </c>
      <c r="AI212" s="3">
        <f t="shared" ca="1" si="41"/>
        <v>4.523195706373933E-2</v>
      </c>
      <c r="AJ212" s="3">
        <f t="shared" ca="1" si="42"/>
        <v>7.2595304315445919E-2</v>
      </c>
      <c r="AK212" s="3">
        <f t="shared" ca="1" si="43"/>
        <v>4.0424072367513962E-2</v>
      </c>
      <c r="AL212" s="3">
        <f t="shared" ca="1" si="44"/>
        <v>9.2963586218315408E-2</v>
      </c>
      <c r="AM212" s="3">
        <f t="shared" ca="1" si="45"/>
        <v>8.2138644337755532E-3</v>
      </c>
      <c r="AN212" s="3">
        <f t="shared" ca="1" si="46"/>
        <v>5.6670367456101788E-2</v>
      </c>
      <c r="AO212" s="4">
        <f t="shared" ca="1" si="47"/>
        <v>1.0000000000000002</v>
      </c>
      <c r="AP212" s="126" cm="1">
        <f t="array" aca="1" ref="AP212" ca="1">SQRT(MMULT(V212:AN212,MMULT($D$49:$V$67,TRANSPOSE(V212:AN212))))</f>
        <v>8.7142529351991495E-3</v>
      </c>
      <c r="AQ212" s="4" cm="1">
        <f t="array" aca="1" ref="AQ212" ca="1">MMULT(V212:AN212,TRANSPOSE($C$75:$U$75))</f>
        <v>4.1959778125775955E-2</v>
      </c>
    </row>
    <row r="213" spans="1:43" x14ac:dyDescent="0.3">
      <c r="A213">
        <v>99</v>
      </c>
      <c r="B213">
        <f t="shared" ca="1" si="52"/>
        <v>0.11700739758958101</v>
      </c>
      <c r="C213">
        <f t="shared" ca="1" si="52"/>
        <v>0.13619074534085007</v>
      </c>
      <c r="D213">
        <f t="shared" ca="1" si="52"/>
        <v>0.64476394888527411</v>
      </c>
      <c r="E213">
        <f t="shared" ca="1" si="52"/>
        <v>0.78421190014406505</v>
      </c>
      <c r="F213">
        <f t="shared" ca="1" si="52"/>
        <v>0.11902534012036825</v>
      </c>
      <c r="G213">
        <f t="shared" ca="1" si="52"/>
        <v>0.90373626223169001</v>
      </c>
      <c r="H213">
        <f t="shared" ca="1" si="52"/>
        <v>0.5286953639657106</v>
      </c>
      <c r="I213">
        <f t="shared" ca="1" si="52"/>
        <v>0.67172507146590366</v>
      </c>
      <c r="J213">
        <f t="shared" ca="1" si="52"/>
        <v>0.8225724607065914</v>
      </c>
      <c r="K213">
        <f t="shared" ca="1" si="52"/>
        <v>0.42855023270408044</v>
      </c>
      <c r="L213">
        <f t="shared" ca="1" si="52"/>
        <v>0.5822352124105572</v>
      </c>
      <c r="M213">
        <f t="shared" ca="1" si="52"/>
        <v>0.19797451303706848</v>
      </c>
      <c r="N213">
        <f t="shared" ca="1" si="52"/>
        <v>0.45524163527006201</v>
      </c>
      <c r="O213">
        <f t="shared" ca="1" si="52"/>
        <v>0.28196539409938826</v>
      </c>
      <c r="P213">
        <f t="shared" ca="1" si="52"/>
        <v>0.6932765500054352</v>
      </c>
      <c r="Q213">
        <f t="shared" ca="1" si="52"/>
        <v>0.34934095421104017</v>
      </c>
      <c r="R213">
        <f t="shared" ca="1" si="51"/>
        <v>0.42203796840576724</v>
      </c>
      <c r="S213">
        <f t="shared" ca="1" si="51"/>
        <v>5.0581736225948637E-2</v>
      </c>
      <c r="T213">
        <f t="shared" ca="1" si="51"/>
        <v>0.12555194520342006</v>
      </c>
      <c r="U213">
        <f t="shared" ca="1" si="48"/>
        <v>8.3146846320228018</v>
      </c>
      <c r="V213" s="3">
        <f t="shared" ca="1" si="28"/>
        <v>1.4072379502999307E-2</v>
      </c>
      <c r="W213" s="3">
        <f t="shared" ca="1" si="29"/>
        <v>1.6379544308431276E-2</v>
      </c>
      <c r="X213" s="3">
        <f t="shared" ca="1" si="30"/>
        <v>7.7545207956782783E-2</v>
      </c>
      <c r="Y213" s="3">
        <f t="shared" ca="1" si="31"/>
        <v>9.4316493631494649E-2</v>
      </c>
      <c r="Z213" s="3">
        <f t="shared" ca="1" si="32"/>
        <v>1.431507572301172E-2</v>
      </c>
      <c r="AA213" s="3">
        <f t="shared" ca="1" si="33"/>
        <v>0.10869158629914608</v>
      </c>
      <c r="AB213" s="3">
        <f t="shared" ca="1" si="34"/>
        <v>6.3585738649607593E-2</v>
      </c>
      <c r="AC213" s="3">
        <f t="shared" ca="1" si="35"/>
        <v>8.078779908005794E-2</v>
      </c>
      <c r="AD213" s="3">
        <f t="shared" ca="1" si="36"/>
        <v>9.8930085398377332E-2</v>
      </c>
      <c r="AE213" s="3">
        <f t="shared" ca="1" si="37"/>
        <v>5.1541369477031203E-2</v>
      </c>
      <c r="AF213" s="3">
        <f t="shared" ca="1" si="38"/>
        <v>7.0024930370559429E-2</v>
      </c>
      <c r="AG213" s="3">
        <f t="shared" ca="1" si="39"/>
        <v>2.3810225137655655E-2</v>
      </c>
      <c r="AH213" s="3">
        <f t="shared" ca="1" si="40"/>
        <v>5.4751521605132789E-2</v>
      </c>
      <c r="AI213" s="3">
        <f t="shared" ca="1" si="41"/>
        <v>3.3911736473255932E-2</v>
      </c>
      <c r="AJ213" s="3">
        <f t="shared" ca="1" si="42"/>
        <v>8.3379776947327761E-2</v>
      </c>
      <c r="AK213" s="3">
        <f t="shared" ca="1" si="43"/>
        <v>4.2014937387475186E-2</v>
      </c>
      <c r="AL213" s="3">
        <f t="shared" ca="1" si="44"/>
        <v>5.0758145026974233E-2</v>
      </c>
      <c r="AM213" s="3">
        <f t="shared" ca="1" si="45"/>
        <v>6.0834220977113692E-3</v>
      </c>
      <c r="AN213" s="3">
        <f t="shared" ca="1" si="46"/>
        <v>1.510002492696776E-2</v>
      </c>
      <c r="AO213" s="4">
        <f t="shared" ca="1" si="47"/>
        <v>1.0000000000000002</v>
      </c>
      <c r="AP213" s="126" cm="1">
        <f t="array" aca="1" ref="AP213" ca="1">SQRT(MMULT(V213:AN213,MMULT($D$49:$V$67,TRANSPOSE(V213:AN213))))</f>
        <v>9.5624840961908448E-3</v>
      </c>
      <c r="AQ213" s="4" cm="1">
        <f t="array" aca="1" ref="AQ213" ca="1">MMULT(V213:AN213,TRANSPOSE($C$75:$U$75))</f>
        <v>4.0025380908357056E-2</v>
      </c>
    </row>
    <row r="214" spans="1:43" x14ac:dyDescent="0.3">
      <c r="A214">
        <v>100</v>
      </c>
      <c r="B214">
        <f t="shared" ca="1" si="52"/>
        <v>0.29289253237810786</v>
      </c>
      <c r="C214">
        <f t="shared" ca="1" si="52"/>
        <v>0.43688032097422147</v>
      </c>
      <c r="D214">
        <f t="shared" ca="1" si="52"/>
        <v>0.23700895946927036</v>
      </c>
      <c r="E214">
        <f t="shared" ca="1" si="52"/>
        <v>0.87224155323229935</v>
      </c>
      <c r="F214">
        <f t="shared" ca="1" si="52"/>
        <v>0.29486340052802229</v>
      </c>
      <c r="G214">
        <f t="shared" ca="1" si="52"/>
        <v>0.69811219311027684</v>
      </c>
      <c r="H214">
        <f t="shared" ca="1" si="52"/>
        <v>0.2478571133330657</v>
      </c>
      <c r="I214">
        <f t="shared" ca="1" si="52"/>
        <v>0.75015169763511036</v>
      </c>
      <c r="J214">
        <f t="shared" ca="1" si="52"/>
        <v>0.87770023142907638</v>
      </c>
      <c r="K214">
        <f t="shared" ca="1" si="52"/>
        <v>0.46019093287250679</v>
      </c>
      <c r="L214">
        <f t="shared" ca="1" si="52"/>
        <v>0.98727418816778911</v>
      </c>
      <c r="M214">
        <f t="shared" ca="1" si="52"/>
        <v>0.87910875067848782</v>
      </c>
      <c r="N214">
        <f t="shared" ca="1" si="52"/>
        <v>0.64981311048950818</v>
      </c>
      <c r="O214">
        <f t="shared" ca="1" si="52"/>
        <v>0.78460946103871498</v>
      </c>
      <c r="P214">
        <f t="shared" ca="1" si="52"/>
        <v>0.66712880848131539</v>
      </c>
      <c r="Q214">
        <f t="shared" ca="1" si="52"/>
        <v>0.42478851552778418</v>
      </c>
      <c r="R214">
        <f t="shared" ca="1" si="51"/>
        <v>6.350537820170421E-2</v>
      </c>
      <c r="S214">
        <f t="shared" ca="1" si="51"/>
        <v>0.45125625606366881</v>
      </c>
      <c r="T214">
        <f t="shared" ca="1" si="51"/>
        <v>0.1122254344205712</v>
      </c>
      <c r="U214">
        <f t="shared" ca="1" si="48"/>
        <v>10.187608838031501</v>
      </c>
      <c r="V214" s="3">
        <f t="shared" ca="1" si="28"/>
        <v>2.8749880078307165E-2</v>
      </c>
      <c r="W214" s="3">
        <f t="shared" ca="1" si="29"/>
        <v>4.2883499741695773E-2</v>
      </c>
      <c r="X214" s="3">
        <f t="shared" ca="1" si="30"/>
        <v>2.3264434592785797E-2</v>
      </c>
      <c r="Y214" s="3">
        <f t="shared" ca="1" si="31"/>
        <v>8.561788807360983E-2</v>
      </c>
      <c r="Z214" s="3">
        <f t="shared" ca="1" si="32"/>
        <v>2.8943337461805926E-2</v>
      </c>
      <c r="AA214" s="3">
        <f t="shared" ca="1" si="33"/>
        <v>6.852561815135115E-2</v>
      </c>
      <c r="AB214" s="3">
        <f t="shared" ca="1" si="34"/>
        <v>2.4329272675624031E-2</v>
      </c>
      <c r="AC214" s="3">
        <f t="shared" ca="1" si="35"/>
        <v>7.3633735802135322E-2</v>
      </c>
      <c r="AD214" s="3">
        <f t="shared" ca="1" si="36"/>
        <v>8.6153703521921823E-2</v>
      </c>
      <c r="AE214" s="3">
        <f t="shared" ca="1" si="37"/>
        <v>4.5171633519591151E-2</v>
      </c>
      <c r="AF214" s="3">
        <f t="shared" ca="1" si="38"/>
        <v>9.6909314429327362E-2</v>
      </c>
      <c r="AG214" s="3">
        <f t="shared" ca="1" si="39"/>
        <v>8.6291961603067735E-2</v>
      </c>
      <c r="AH214" s="3">
        <f t="shared" ca="1" si="40"/>
        <v>6.3784654556394232E-2</v>
      </c>
      <c r="AI214" s="3">
        <f t="shared" ca="1" si="41"/>
        <v>7.7016056811062356E-2</v>
      </c>
      <c r="AJ214" s="3">
        <f t="shared" ca="1" si="42"/>
        <v>6.5484336814233365E-2</v>
      </c>
      <c r="AK214" s="3">
        <f t="shared" ca="1" si="43"/>
        <v>4.1696586734072512E-2</v>
      </c>
      <c r="AL214" s="3">
        <f t="shared" ca="1" si="44"/>
        <v>6.2335901595113683E-3</v>
      </c>
      <c r="AM214" s="3">
        <f t="shared" ca="1" si="45"/>
        <v>4.4294619398722687E-2</v>
      </c>
      <c r="AN214" s="3">
        <f t="shared" ca="1" si="46"/>
        <v>1.101587587478044E-2</v>
      </c>
      <c r="AO214" s="4">
        <f t="shared" ca="1" si="47"/>
        <v>1.0000000000000002</v>
      </c>
      <c r="AP214" s="126" cm="1">
        <f t="array" aca="1" ref="AP214" ca="1">SQRT(MMULT(V214:AN214,MMULT($D$49:$V$67,TRANSPOSE(V214:AN214))))</f>
        <v>7.5448290969387464E-3</v>
      </c>
      <c r="AQ214" s="4" cm="1">
        <f t="array" aca="1" ref="AQ214" ca="1">MMULT(V214:AN214,TRANSPOSE($C$75:$U$75))</f>
        <v>3.4703987873023499E-2</v>
      </c>
    </row>
    <row r="215" spans="1:43" x14ac:dyDescent="0.3">
      <c r="A215">
        <v>101</v>
      </c>
      <c r="B215">
        <f t="shared" ca="1" si="52"/>
        <v>0.30862287381128206</v>
      </c>
      <c r="C215">
        <f t="shared" ca="1" si="52"/>
        <v>0.65151530071714359</v>
      </c>
      <c r="D215">
        <f t="shared" ca="1" si="52"/>
        <v>0.74067751890632516</v>
      </c>
      <c r="E215">
        <f t="shared" ca="1" si="52"/>
        <v>0.59751858049913886</v>
      </c>
      <c r="F215">
        <f t="shared" ca="1" si="52"/>
        <v>0.87167381864550553</v>
      </c>
      <c r="G215">
        <f t="shared" ca="1" si="52"/>
        <v>0.10999704018059686</v>
      </c>
      <c r="H215">
        <f t="shared" ca="1" si="52"/>
        <v>0.9931736703003391</v>
      </c>
      <c r="I215">
        <f t="shared" ca="1" si="52"/>
        <v>0.36458705687050619</v>
      </c>
      <c r="J215">
        <f t="shared" ca="1" si="52"/>
        <v>0.65665901828836071</v>
      </c>
      <c r="K215">
        <f t="shared" ca="1" si="52"/>
        <v>0.28156473858610942</v>
      </c>
      <c r="L215">
        <f t="shared" ca="1" si="52"/>
        <v>0.2994657080109705</v>
      </c>
      <c r="M215">
        <f t="shared" ca="1" si="52"/>
        <v>0.41609916359353216</v>
      </c>
      <c r="N215">
        <f t="shared" ca="1" si="52"/>
        <v>0.39752880439566762</v>
      </c>
      <c r="O215">
        <f t="shared" ca="1" si="52"/>
        <v>0.90423556532262983</v>
      </c>
      <c r="P215">
        <f t="shared" ca="1" si="52"/>
        <v>0.36243842235751733</v>
      </c>
      <c r="Q215">
        <f t="shared" ca="1" si="52"/>
        <v>0.51886880359161902</v>
      </c>
      <c r="R215">
        <f t="shared" ca="1" si="51"/>
        <v>0.55002764903478207</v>
      </c>
      <c r="S215">
        <f t="shared" ca="1" si="51"/>
        <v>0.9059697643066662</v>
      </c>
      <c r="T215">
        <f t="shared" ca="1" si="51"/>
        <v>0.56476238108689503</v>
      </c>
      <c r="U215">
        <f t="shared" ca="1" si="48"/>
        <v>10.495385878505587</v>
      </c>
      <c r="V215" s="3">
        <f t="shared" ca="1" si="28"/>
        <v>2.940557663947713E-2</v>
      </c>
      <c r="W215" s="3">
        <f t="shared" ca="1" si="29"/>
        <v>6.2076355101096221E-2</v>
      </c>
      <c r="X215" s="3">
        <f t="shared" ca="1" si="30"/>
        <v>7.0571728136573142E-2</v>
      </c>
      <c r="Y215" s="3">
        <f t="shared" ca="1" si="31"/>
        <v>5.6931549484316633E-2</v>
      </c>
      <c r="Z215" s="3">
        <f t="shared" ca="1" si="32"/>
        <v>8.3053051001267336E-2</v>
      </c>
      <c r="AA215" s="3">
        <f t="shared" ca="1" si="33"/>
        <v>1.0480514147256783E-2</v>
      </c>
      <c r="AB215" s="3">
        <f t="shared" ca="1" si="34"/>
        <v>9.4629552624105592E-2</v>
      </c>
      <c r="AC215" s="3">
        <f t="shared" ca="1" si="35"/>
        <v>3.4737842047063337E-2</v>
      </c>
      <c r="AD215" s="3">
        <f t="shared" ca="1" si="36"/>
        <v>6.2566448331660654E-2</v>
      </c>
      <c r="AE215" s="3">
        <f t="shared" ca="1" si="37"/>
        <v>2.6827478460106007E-2</v>
      </c>
      <c r="AF215" s="3">
        <f t="shared" ca="1" si="38"/>
        <v>2.8533082201796157E-2</v>
      </c>
      <c r="AG215" s="3">
        <f t="shared" ca="1" si="39"/>
        <v>3.9645913776805271E-2</v>
      </c>
      <c r="AH215" s="3">
        <f t="shared" ca="1" si="40"/>
        <v>3.7876530600918772E-2</v>
      </c>
      <c r="AI215" s="3">
        <f t="shared" ca="1" si="41"/>
        <v>8.6155533087591607E-2</v>
      </c>
      <c r="AJ215" s="3">
        <f t="shared" ca="1" si="42"/>
        <v>3.4533120225697128E-2</v>
      </c>
      <c r="AK215" s="3">
        <f t="shared" ca="1" si="43"/>
        <v>4.9437801487056857E-2</v>
      </c>
      <c r="AL215" s="3">
        <f t="shared" ca="1" si="44"/>
        <v>5.2406615192799294E-2</v>
      </c>
      <c r="AM215" s="3">
        <f t="shared" ca="1" si="45"/>
        <v>8.6320767506231522E-2</v>
      </c>
      <c r="AN215" s="3">
        <f t="shared" ca="1" si="46"/>
        <v>5.3810539948180559E-2</v>
      </c>
      <c r="AO215" s="4">
        <f t="shared" ca="1" si="47"/>
        <v>1</v>
      </c>
      <c r="AP215" s="126" cm="1">
        <f t="array" aca="1" ref="AP215" ca="1">SQRT(MMULT(V215:AN215,MMULT($D$49:$V$67,TRANSPOSE(V215:AN215))))</f>
        <v>1.1663279040770963E-2</v>
      </c>
      <c r="AQ215" s="4" cm="1">
        <f t="array" aca="1" ref="AQ215" ca="1">MMULT(V215:AN215,TRANSPOSE($C$75:$U$75))</f>
        <v>4.2521452257715836E-2</v>
      </c>
    </row>
    <row r="216" spans="1:43" x14ac:dyDescent="0.3">
      <c r="A216">
        <v>102</v>
      </c>
      <c r="B216">
        <f t="shared" ca="1" si="52"/>
        <v>0.91485673710527271</v>
      </c>
      <c r="C216">
        <f t="shared" ca="1" si="52"/>
        <v>0.59146036063674767</v>
      </c>
      <c r="D216">
        <f t="shared" ca="1" si="52"/>
        <v>0.94590309588607435</v>
      </c>
      <c r="E216">
        <f t="shared" ca="1" si="52"/>
        <v>7.3060886111858681E-3</v>
      </c>
      <c r="F216">
        <f t="shared" ca="1" si="52"/>
        <v>0.25435115264028596</v>
      </c>
      <c r="G216">
        <f t="shared" ca="1" si="52"/>
        <v>0.46128163837465597</v>
      </c>
      <c r="H216">
        <f t="shared" ca="1" si="52"/>
        <v>0.84695826443237232</v>
      </c>
      <c r="I216">
        <f t="shared" ca="1" si="52"/>
        <v>0.65197208726530942</v>
      </c>
      <c r="J216">
        <f t="shared" ca="1" si="52"/>
        <v>0.25720839528165418</v>
      </c>
      <c r="K216">
        <f t="shared" ca="1" si="52"/>
        <v>0.90599492904741774</v>
      </c>
      <c r="L216">
        <f t="shared" ca="1" si="52"/>
        <v>1.911529870748141E-2</v>
      </c>
      <c r="M216">
        <f t="shared" ca="1" si="52"/>
        <v>0.83762584999310619</v>
      </c>
      <c r="N216">
        <f t="shared" ca="1" si="52"/>
        <v>0.41438262189509012</v>
      </c>
      <c r="O216">
        <f t="shared" ca="1" si="52"/>
        <v>2.5738025018504529E-2</v>
      </c>
      <c r="P216">
        <f t="shared" ca="1" si="52"/>
        <v>0.59598769749800762</v>
      </c>
      <c r="Q216">
        <f t="shared" ca="1" si="52"/>
        <v>0.21800804724337342</v>
      </c>
      <c r="R216">
        <f t="shared" ca="1" si="51"/>
        <v>0.55086371689579916</v>
      </c>
      <c r="S216">
        <f t="shared" ca="1" si="51"/>
        <v>5.3868061939155054E-2</v>
      </c>
      <c r="T216">
        <f t="shared" ca="1" si="51"/>
        <v>0.48140713513578814</v>
      </c>
      <c r="U216">
        <f t="shared" ca="1" si="48"/>
        <v>9.0342892036072815</v>
      </c>
      <c r="V216" s="3">
        <f t="shared" ca="1" si="28"/>
        <v>0.10126493811377896</v>
      </c>
      <c r="W216" s="3">
        <f t="shared" ca="1" si="29"/>
        <v>6.5468389079307396E-2</v>
      </c>
      <c r="X216" s="3">
        <f t="shared" ca="1" si="30"/>
        <v>0.10470144076286453</v>
      </c>
      <c r="Y216" s="3">
        <f t="shared" ca="1" si="31"/>
        <v>8.0870652317269589E-4</v>
      </c>
      <c r="Z216" s="3">
        <f t="shared" ca="1" si="32"/>
        <v>2.8153975028685892E-2</v>
      </c>
      <c r="AA216" s="3">
        <f t="shared" ca="1" si="33"/>
        <v>5.1058985159615197E-2</v>
      </c>
      <c r="AB216" s="3">
        <f t="shared" ca="1" si="34"/>
        <v>9.3749297298806003E-2</v>
      </c>
      <c r="AC216" s="3">
        <f t="shared" ca="1" si="35"/>
        <v>7.2166395448685097E-2</v>
      </c>
      <c r="AD216" s="3">
        <f t="shared" ca="1" si="36"/>
        <v>2.8470241486065556E-2</v>
      </c>
      <c r="AE216" s="3">
        <f t="shared" ca="1" si="37"/>
        <v>0.10028402994733276</v>
      </c>
      <c r="AF216" s="3">
        <f t="shared" ca="1" si="38"/>
        <v>2.1158608360521496E-3</v>
      </c>
      <c r="AG216" s="3">
        <f t="shared" ca="1" si="39"/>
        <v>9.2716297997041355E-2</v>
      </c>
      <c r="AH216" s="3">
        <f t="shared" ca="1" si="40"/>
        <v>4.5867761431594663E-2</v>
      </c>
      <c r="AI216" s="3">
        <f t="shared" ca="1" si="41"/>
        <v>2.8489264001231719E-3</v>
      </c>
      <c r="AJ216" s="3">
        <f t="shared" ca="1" si="42"/>
        <v>6.5969517254333296E-2</v>
      </c>
      <c r="AK216" s="3">
        <f t="shared" ca="1" si="43"/>
        <v>2.4131178704831086E-2</v>
      </c>
      <c r="AL216" s="3">
        <f t="shared" ca="1" si="44"/>
        <v>6.0974771172462132E-2</v>
      </c>
      <c r="AM216" s="3">
        <f t="shared" ca="1" si="45"/>
        <v>5.9626231488854918E-3</v>
      </c>
      <c r="AN216" s="3">
        <f t="shared" ca="1" si="46"/>
        <v>5.3286664206362591E-2</v>
      </c>
      <c r="AO216" s="4">
        <f t="shared" ca="1" si="47"/>
        <v>1</v>
      </c>
      <c r="AP216" s="126" cm="1">
        <f t="array" aca="1" ref="AP216" ca="1">SQRT(MMULT(V216:AN216,MMULT($D$49:$V$67,TRANSPOSE(V216:AN216))))</f>
        <v>1.266228984413436E-2</v>
      </c>
      <c r="AQ216" s="4" cm="1">
        <f t="array" aca="1" ref="AQ216" ca="1">MMULT(V216:AN216,TRANSPOSE($C$75:$U$75))</f>
        <v>4.776703059573445E-2</v>
      </c>
    </row>
    <row r="217" spans="1:43" x14ac:dyDescent="0.3">
      <c r="A217">
        <v>103</v>
      </c>
      <c r="B217">
        <f t="shared" ca="1" si="52"/>
        <v>9.4855166401670354E-2</v>
      </c>
      <c r="C217">
        <f t="shared" ca="1" si="52"/>
        <v>0.83629593054167339</v>
      </c>
      <c r="D217">
        <f t="shared" ca="1" si="52"/>
        <v>0.30528144690448422</v>
      </c>
      <c r="E217">
        <f t="shared" ca="1" si="52"/>
        <v>0.71716223438514559</v>
      </c>
      <c r="F217">
        <f t="shared" ca="1" si="52"/>
        <v>0.13311942741475424</v>
      </c>
      <c r="G217">
        <f t="shared" ca="1" si="52"/>
        <v>0.14358773536417913</v>
      </c>
      <c r="H217">
        <f t="shared" ca="1" si="52"/>
        <v>0.76420989279700136</v>
      </c>
      <c r="I217">
        <f t="shared" ca="1" si="52"/>
        <v>0.83816596866375848</v>
      </c>
      <c r="J217">
        <f t="shared" ca="1" si="52"/>
        <v>0.7745510629690231</v>
      </c>
      <c r="K217">
        <f t="shared" ca="1" si="52"/>
        <v>0.71516821704798683</v>
      </c>
      <c r="L217">
        <f t="shared" ca="1" si="52"/>
        <v>0.46819920284146732</v>
      </c>
      <c r="M217">
        <f t="shared" ca="1" si="52"/>
        <v>0.69410842169144826</v>
      </c>
      <c r="N217">
        <f t="shared" ca="1" si="52"/>
        <v>0.51848334357904302</v>
      </c>
      <c r="O217">
        <f t="shared" ca="1" si="52"/>
        <v>0.32321438325589857</v>
      </c>
      <c r="P217">
        <f t="shared" ca="1" si="52"/>
        <v>0.7210387157313991</v>
      </c>
      <c r="Q217">
        <f t="shared" ca="1" si="52"/>
        <v>0.49313093065702829</v>
      </c>
      <c r="R217">
        <f t="shared" ca="1" si="51"/>
        <v>0.46900417585601595</v>
      </c>
      <c r="S217">
        <f t="shared" ca="1" si="51"/>
        <v>0.83999325007803072</v>
      </c>
      <c r="T217">
        <f t="shared" ca="1" si="51"/>
        <v>0.52935217254215605</v>
      </c>
      <c r="U217">
        <f t="shared" ca="1" si="48"/>
        <v>10.378921678722163</v>
      </c>
      <c r="V217" s="3">
        <f t="shared" ca="1" si="28"/>
        <v>9.1392120817457394E-3</v>
      </c>
      <c r="W217" s="3">
        <f t="shared" ca="1" si="29"/>
        <v>8.0576379360889142E-2</v>
      </c>
      <c r="X217" s="3">
        <f t="shared" ca="1" si="30"/>
        <v>2.941359963533996E-2</v>
      </c>
      <c r="Y217" s="3">
        <f t="shared" ca="1" si="31"/>
        <v>6.9097952232879886E-2</v>
      </c>
      <c r="Z217" s="3">
        <f t="shared" ca="1" si="32"/>
        <v>1.2825940067325348E-2</v>
      </c>
      <c r="AA217" s="3">
        <f t="shared" ca="1" si="33"/>
        <v>1.3834552356103475E-2</v>
      </c>
      <c r="AB217" s="3">
        <f t="shared" ca="1" si="34"/>
        <v>7.3630952853580997E-2</v>
      </c>
      <c r="AC217" s="3">
        <f t="shared" ca="1" si="35"/>
        <v>8.0756555893670853E-2</v>
      </c>
      <c r="AD217" s="3">
        <f t="shared" ca="1" si="36"/>
        <v>7.4627315529023686E-2</v>
      </c>
      <c r="AE217" s="3">
        <f t="shared" ca="1" si="37"/>
        <v>6.890583041147269E-2</v>
      </c>
      <c r="AF217" s="3">
        <f t="shared" ca="1" si="38"/>
        <v>4.5110582518540721E-2</v>
      </c>
      <c r="AG217" s="3">
        <f t="shared" ca="1" si="39"/>
        <v>6.6876737601213487E-2</v>
      </c>
      <c r="AH217" s="3">
        <f t="shared" ca="1" si="40"/>
        <v>4.9955415372483852E-2</v>
      </c>
      <c r="AI217" s="3">
        <f t="shared" ca="1" si="41"/>
        <v>3.1141422323141786E-2</v>
      </c>
      <c r="AJ217" s="3">
        <f t="shared" ca="1" si="42"/>
        <v>6.9471447810382961E-2</v>
      </c>
      <c r="AK217" s="3">
        <f t="shared" ca="1" si="43"/>
        <v>4.7512732625008283E-2</v>
      </c>
      <c r="AL217" s="3">
        <f t="shared" ca="1" si="44"/>
        <v>4.5188140962420194E-2</v>
      </c>
      <c r="AM217" s="3">
        <f t="shared" ca="1" si="45"/>
        <v>8.093261285515832E-2</v>
      </c>
      <c r="AN217" s="3">
        <f t="shared" ca="1" si="46"/>
        <v>5.1002617509618695E-2</v>
      </c>
      <c r="AO217" s="4">
        <f t="shared" ca="1" si="47"/>
        <v>1</v>
      </c>
      <c r="AP217" s="126" cm="1">
        <f t="array" aca="1" ref="AP217" ca="1">SQRT(MMULT(V217:AN217,MMULT($D$49:$V$67,TRANSPOSE(V217:AN217))))</f>
        <v>8.9453841077633562E-3</v>
      </c>
      <c r="AQ217" s="4" cm="1">
        <f t="array" aca="1" ref="AQ217" ca="1">MMULT(V217:AN217,TRANSPOSE($C$75:$U$75))</f>
        <v>4.1153691697596917E-2</v>
      </c>
    </row>
    <row r="218" spans="1:43" x14ac:dyDescent="0.3">
      <c r="A218">
        <v>104</v>
      </c>
      <c r="B218">
        <f t="shared" ca="1" si="52"/>
        <v>0.65075537823479224</v>
      </c>
      <c r="C218">
        <f t="shared" ca="1" si="52"/>
        <v>0.3572595381494037</v>
      </c>
      <c r="D218">
        <f t="shared" ca="1" si="52"/>
        <v>0.61473443412579776</v>
      </c>
      <c r="E218">
        <f t="shared" ca="1" si="52"/>
        <v>0.31151567045207729</v>
      </c>
      <c r="F218">
        <f t="shared" ca="1" si="52"/>
        <v>9.9174927430228932E-3</v>
      </c>
      <c r="G218">
        <f t="shared" ca="1" si="52"/>
        <v>0.54123695016289353</v>
      </c>
      <c r="H218">
        <f t="shared" ca="1" si="52"/>
        <v>0.97963798636201382</v>
      </c>
      <c r="I218">
        <f t="shared" ca="1" si="52"/>
        <v>0.16771524229938406</v>
      </c>
      <c r="J218">
        <f t="shared" ca="1" si="52"/>
        <v>2.7696852375831638E-2</v>
      </c>
      <c r="K218">
        <f t="shared" ca="1" si="52"/>
        <v>0.48812803278267147</v>
      </c>
      <c r="L218">
        <f t="shared" ca="1" si="52"/>
        <v>0.21215143646702606</v>
      </c>
      <c r="M218">
        <f t="shared" ca="1" si="52"/>
        <v>0.65305041376600426</v>
      </c>
      <c r="N218">
        <f t="shared" ca="1" si="52"/>
        <v>0.10752677682047918</v>
      </c>
      <c r="O218">
        <f t="shared" ca="1" si="52"/>
        <v>0.91237015480115691</v>
      </c>
      <c r="P218">
        <f t="shared" ca="1" si="52"/>
        <v>0.58168727321712399</v>
      </c>
      <c r="Q218">
        <f t="shared" ca="1" si="52"/>
        <v>0.3160904521893817</v>
      </c>
      <c r="R218">
        <f t="shared" ca="1" si="51"/>
        <v>0.62554418754368857</v>
      </c>
      <c r="S218">
        <f t="shared" ca="1" si="51"/>
        <v>0.90158703157702269</v>
      </c>
      <c r="T218">
        <f t="shared" ca="1" si="51"/>
        <v>0.5514619393782999</v>
      </c>
      <c r="U218">
        <f t="shared" ca="1" si="48"/>
        <v>9.01006724344807</v>
      </c>
      <c r="V218" s="3">
        <f t="shared" ca="1" si="28"/>
        <v>7.2225363102368378E-2</v>
      </c>
      <c r="W218" s="3">
        <f t="shared" ca="1" si="29"/>
        <v>3.9651151150863526E-2</v>
      </c>
      <c r="X218" s="3">
        <f t="shared" ca="1" si="30"/>
        <v>6.822750791042316E-2</v>
      </c>
      <c r="Y218" s="3">
        <f t="shared" ca="1" si="31"/>
        <v>3.4574178198126644E-2</v>
      </c>
      <c r="Z218" s="3">
        <f t="shared" ca="1" si="32"/>
        <v>1.1007124003691187E-3</v>
      </c>
      <c r="AA218" s="3">
        <f t="shared" ca="1" si="33"/>
        <v>6.0070245375412661E-2</v>
      </c>
      <c r="AB218" s="3">
        <f t="shared" ca="1" si="34"/>
        <v>0.10872704497010117</v>
      </c>
      <c r="AC218" s="3">
        <f t="shared" ca="1" si="35"/>
        <v>1.8614205395785812E-2</v>
      </c>
      <c r="AD218" s="3">
        <f t="shared" ca="1" si="36"/>
        <v>3.0739895305412069E-3</v>
      </c>
      <c r="AE218" s="3">
        <f t="shared" ca="1" si="37"/>
        <v>5.417584792584404E-2</v>
      </c>
      <c r="AF218" s="3">
        <f t="shared" ca="1" si="38"/>
        <v>2.3546043634835031E-2</v>
      </c>
      <c r="AG218" s="3">
        <f t="shared" ca="1" si="39"/>
        <v>7.248008212601173E-2</v>
      </c>
      <c r="AH218" s="3">
        <f t="shared" ca="1" si="40"/>
        <v>1.1934070403156022E-2</v>
      </c>
      <c r="AI218" s="3">
        <f t="shared" ca="1" si="41"/>
        <v>0.10126119263589438</v>
      </c>
      <c r="AJ218" s="3">
        <f t="shared" ca="1" si="42"/>
        <v>6.4559703884575853E-2</v>
      </c>
      <c r="AK218" s="3">
        <f t="shared" ca="1" si="43"/>
        <v>3.5081919329651615E-2</v>
      </c>
      <c r="AL218" s="3">
        <f t="shared" ca="1" si="44"/>
        <v>6.9427249613322375E-2</v>
      </c>
      <c r="AM218" s="3">
        <f t="shared" ca="1" si="45"/>
        <v>0.10006440653732497</v>
      </c>
      <c r="AN218" s="3">
        <f t="shared" ca="1" si="46"/>
        <v>6.120508587539248E-2</v>
      </c>
      <c r="AO218" s="4">
        <f t="shared" ca="1" si="47"/>
        <v>1.0000000000000002</v>
      </c>
      <c r="AP218" s="126" cm="1">
        <f t="array" aca="1" ref="AP218" ca="1">SQRT(MMULT(V218:AN218,MMULT($D$49:$V$67,TRANSPOSE(V218:AN218))))</f>
        <v>1.0789017281361474E-2</v>
      </c>
      <c r="AQ218" s="4" cm="1">
        <f t="array" aca="1" ref="AQ218" ca="1">MMULT(V218:AN218,TRANSPOSE($C$75:$U$75))</f>
        <v>4.3891592910430953E-2</v>
      </c>
    </row>
    <row r="219" spans="1:43" x14ac:dyDescent="0.3">
      <c r="A219">
        <v>105</v>
      </c>
      <c r="B219">
        <f t="shared" ca="1" si="52"/>
        <v>7.8127581510812782E-2</v>
      </c>
      <c r="C219">
        <f t="shared" ca="1" si="52"/>
        <v>0.14331428302696192</v>
      </c>
      <c r="D219">
        <f t="shared" ca="1" si="52"/>
        <v>1.1068048473317216E-2</v>
      </c>
      <c r="E219">
        <f t="shared" ca="1" si="52"/>
        <v>0.35793375732766008</v>
      </c>
      <c r="F219">
        <f t="shared" ca="1" si="52"/>
        <v>0.37157290149968292</v>
      </c>
      <c r="G219">
        <f t="shared" ca="1" si="52"/>
        <v>0.17581136223414118</v>
      </c>
      <c r="H219">
        <f t="shared" ca="1" si="52"/>
        <v>0.2597780828405083</v>
      </c>
      <c r="I219">
        <f t="shared" ca="1" si="52"/>
        <v>0.48663339290052465</v>
      </c>
      <c r="J219">
        <f t="shared" ca="1" si="52"/>
        <v>0.8104575783132264</v>
      </c>
      <c r="K219">
        <f t="shared" ca="1" si="52"/>
        <v>2.6595282056777303E-2</v>
      </c>
      <c r="L219">
        <f t="shared" ca="1" si="52"/>
        <v>0.21531250334584007</v>
      </c>
      <c r="M219">
        <f t="shared" ca="1" si="52"/>
        <v>0.23269970279736474</v>
      </c>
      <c r="N219">
        <f t="shared" ca="1" si="52"/>
        <v>0.16785565564941596</v>
      </c>
      <c r="O219">
        <f t="shared" ca="1" si="52"/>
        <v>0.79710591005119746</v>
      </c>
      <c r="P219">
        <f t="shared" ca="1" si="52"/>
        <v>0.27014624773209728</v>
      </c>
      <c r="Q219">
        <f t="shared" ca="1" si="52"/>
        <v>0.28309623223872105</v>
      </c>
      <c r="R219">
        <f t="shared" ca="1" si="51"/>
        <v>0.71770402330676275</v>
      </c>
      <c r="S219">
        <f t="shared" ca="1" si="51"/>
        <v>0.60079545895690079</v>
      </c>
      <c r="T219">
        <f t="shared" ca="1" si="51"/>
        <v>0.58263632219039407</v>
      </c>
      <c r="U219">
        <f t="shared" ca="1" si="48"/>
        <v>6.5886443264523074</v>
      </c>
      <c r="V219" s="3">
        <f t="shared" ca="1" si="28"/>
        <v>1.1857914563265098E-2</v>
      </c>
      <c r="W219" s="3">
        <f t="shared" ca="1" si="29"/>
        <v>2.1751710355888992E-2</v>
      </c>
      <c r="X219" s="3">
        <f t="shared" ca="1" si="30"/>
        <v>1.679867348261743E-3</v>
      </c>
      <c r="Y219" s="3">
        <f t="shared" ca="1" si="31"/>
        <v>5.4325858187641997E-2</v>
      </c>
      <c r="Z219" s="3">
        <f t="shared" ca="1" si="32"/>
        <v>5.6395956905410681E-2</v>
      </c>
      <c r="AA219" s="3">
        <f t="shared" ca="1" si="33"/>
        <v>2.6683996513256588E-2</v>
      </c>
      <c r="AB219" s="3">
        <f t="shared" ca="1" si="34"/>
        <v>3.9428153952330174E-2</v>
      </c>
      <c r="AC219" s="3">
        <f t="shared" ca="1" si="35"/>
        <v>7.3859411555541529E-2</v>
      </c>
      <c r="AD219" s="3">
        <f t="shared" ca="1" si="36"/>
        <v>0.12300824542301889</v>
      </c>
      <c r="AE219" s="3">
        <f t="shared" ca="1" si="37"/>
        <v>4.0365332743796303E-3</v>
      </c>
      <c r="AF219" s="3">
        <f t="shared" ca="1" si="38"/>
        <v>3.2679333209928531E-2</v>
      </c>
      <c r="AG219" s="3">
        <f t="shared" ca="1" si="39"/>
        <v>3.5318297857286705E-2</v>
      </c>
      <c r="AH219" s="3">
        <f t="shared" ca="1" si="40"/>
        <v>2.5476508873836689E-2</v>
      </c>
      <c r="AI219" s="3">
        <f t="shared" ca="1" si="41"/>
        <v>0.12098177873268258</v>
      </c>
      <c r="AJ219" s="3">
        <f t="shared" ca="1" si="42"/>
        <v>4.1001795566275326E-2</v>
      </c>
      <c r="AK219" s="3">
        <f t="shared" ca="1" si="43"/>
        <v>4.2967296185975154E-2</v>
      </c>
      <c r="AL219" s="3">
        <f t="shared" ca="1" si="44"/>
        <v>0.10893045484718318</v>
      </c>
      <c r="AM219" s="3">
        <f t="shared" ca="1" si="45"/>
        <v>9.1186506538956325E-2</v>
      </c>
      <c r="AN219" s="3">
        <f t="shared" ca="1" si="46"/>
        <v>8.843038010888013E-2</v>
      </c>
      <c r="AO219" s="4">
        <f t="shared" ca="1" si="47"/>
        <v>1</v>
      </c>
      <c r="AP219" s="126" cm="1">
        <f t="array" aca="1" ref="AP219" ca="1">SQRT(MMULT(V219:AN219,MMULT($D$49:$V$67,TRANSPOSE(V219:AN219))))</f>
        <v>5.6734284850743005E-3</v>
      </c>
      <c r="AQ219" s="4" cm="1">
        <f t="array" aca="1" ref="AQ219" ca="1">MMULT(V219:AN219,TRANSPOSE($C$75:$U$75))</f>
        <v>3.5430631977195821E-2</v>
      </c>
    </row>
    <row r="220" spans="1:43" x14ac:dyDescent="0.3">
      <c r="A220">
        <v>106</v>
      </c>
      <c r="B220">
        <f t="shared" ca="1" si="52"/>
        <v>0.14235889145920133</v>
      </c>
      <c r="C220">
        <f t="shared" ca="1" si="52"/>
        <v>0.47171592035700549</v>
      </c>
      <c r="D220">
        <f t="shared" ca="1" si="52"/>
        <v>0.77452581402828957</v>
      </c>
      <c r="E220">
        <f t="shared" ca="1" si="52"/>
        <v>0.61959150077664371</v>
      </c>
      <c r="F220">
        <f t="shared" ca="1" si="52"/>
        <v>8.6313788368439393E-2</v>
      </c>
      <c r="G220">
        <f t="shared" ca="1" si="52"/>
        <v>0.3260604708378334</v>
      </c>
      <c r="H220">
        <f t="shared" ca="1" si="52"/>
        <v>0.31193851236740477</v>
      </c>
      <c r="I220">
        <f t="shared" ca="1" si="52"/>
        <v>3.1102530380766047E-2</v>
      </c>
      <c r="J220">
        <f t="shared" ca="1" si="52"/>
        <v>0.88188023207123289</v>
      </c>
      <c r="K220">
        <f t="shared" ca="1" si="52"/>
        <v>0.62624966136893567</v>
      </c>
      <c r="L220">
        <f t="shared" ca="1" si="52"/>
        <v>0.25235594813079243</v>
      </c>
      <c r="M220">
        <f t="shared" ca="1" si="52"/>
        <v>8.3422196536543036E-2</v>
      </c>
      <c r="N220">
        <f t="shared" ca="1" si="52"/>
        <v>0.43049732240383798</v>
      </c>
      <c r="O220">
        <f t="shared" ca="1" si="52"/>
        <v>2.1354602588526728E-2</v>
      </c>
      <c r="P220">
        <f t="shared" ca="1" si="52"/>
        <v>0.16605115433685158</v>
      </c>
      <c r="Q220">
        <f t="shared" ca="1" si="52"/>
        <v>0.77594737390439517</v>
      </c>
      <c r="R220">
        <f t="shared" ca="1" si="51"/>
        <v>0.60736769382121036</v>
      </c>
      <c r="S220">
        <f t="shared" ca="1" si="51"/>
        <v>0.63557971102401223</v>
      </c>
      <c r="T220">
        <f t="shared" ca="1" si="51"/>
        <v>0.7024958169377794</v>
      </c>
      <c r="U220">
        <f t="shared" ca="1" si="48"/>
        <v>7.9468091416997009</v>
      </c>
      <c r="V220" s="3">
        <f t="shared" ca="1" si="28"/>
        <v>1.7913968854768914E-2</v>
      </c>
      <c r="W220" s="3">
        <f t="shared" ca="1" si="29"/>
        <v>5.935916063237838E-2</v>
      </c>
      <c r="X220" s="3">
        <f t="shared" ca="1" si="30"/>
        <v>9.7463749313429507E-2</v>
      </c>
      <c r="Y220" s="3">
        <f t="shared" ca="1" si="31"/>
        <v>7.7967331255689692E-2</v>
      </c>
      <c r="Z220" s="3">
        <f t="shared" ca="1" si="32"/>
        <v>1.0861439708614695E-2</v>
      </c>
      <c r="AA220" s="3">
        <f t="shared" ca="1" si="33"/>
        <v>4.103036388868074E-2</v>
      </c>
      <c r="AB220" s="3">
        <f t="shared" ca="1" si="34"/>
        <v>3.9253303660025475E-2</v>
      </c>
      <c r="AC220" s="3">
        <f t="shared" ca="1" si="35"/>
        <v>3.9138388535796256E-3</v>
      </c>
      <c r="AD220" s="3">
        <f t="shared" ca="1" si="36"/>
        <v>0.11097287179626567</v>
      </c>
      <c r="AE220" s="3">
        <f t="shared" ca="1" si="37"/>
        <v>7.8805172013353589E-2</v>
      </c>
      <c r="AF220" s="3">
        <f t="shared" ca="1" si="38"/>
        <v>3.1755632182808073E-2</v>
      </c>
      <c r="AG220" s="3">
        <f t="shared" ca="1" si="39"/>
        <v>1.0497571421313927E-2</v>
      </c>
      <c r="AH220" s="3">
        <f t="shared" ca="1" si="40"/>
        <v>5.4172349521377984E-2</v>
      </c>
      <c r="AI220" s="3">
        <f t="shared" ca="1" si="41"/>
        <v>2.6871920802113672E-3</v>
      </c>
      <c r="AJ220" s="3">
        <f t="shared" ca="1" si="42"/>
        <v>2.0895324321496888E-2</v>
      </c>
      <c r="AK220" s="3">
        <f t="shared" ca="1" si="43"/>
        <v>9.7642633674530646E-2</v>
      </c>
      <c r="AL220" s="3">
        <f t="shared" ca="1" si="44"/>
        <v>7.6429128092952256E-2</v>
      </c>
      <c r="AM220" s="3">
        <f t="shared" ca="1" si="45"/>
        <v>7.9979234393450074E-2</v>
      </c>
      <c r="AN220" s="3">
        <f t="shared" ca="1" si="46"/>
        <v>8.8399734335072547E-2</v>
      </c>
      <c r="AO220" s="4">
        <f t="shared" ca="1" si="47"/>
        <v>1</v>
      </c>
      <c r="AP220" s="126" cm="1">
        <f t="array" aca="1" ref="AP220" ca="1">SQRT(MMULT(V220:AN220,MMULT($D$49:$V$67,TRANSPOSE(V220:AN220))))</f>
        <v>1.0272167049744521E-2</v>
      </c>
      <c r="AQ220" s="4" cm="1">
        <f t="array" aca="1" ref="AQ220" ca="1">MMULT(V220:AN220,TRANSPOSE($C$75:$U$75))</f>
        <v>4.2979427521435798E-2</v>
      </c>
    </row>
    <row r="221" spans="1:43" x14ac:dyDescent="0.3">
      <c r="A221">
        <v>107</v>
      </c>
      <c r="B221">
        <f t="shared" ca="1" si="52"/>
        <v>0.21901430081213424</v>
      </c>
      <c r="C221">
        <f t="shared" ca="1" si="52"/>
        <v>3.8166537550211155E-2</v>
      </c>
      <c r="D221">
        <f t="shared" ca="1" si="52"/>
        <v>0.77401105792806246</v>
      </c>
      <c r="E221">
        <f t="shared" ca="1" si="52"/>
        <v>0.60396119041584695</v>
      </c>
      <c r="F221">
        <f t="shared" ca="1" si="52"/>
        <v>0.13942158030529739</v>
      </c>
      <c r="G221">
        <f t="shared" ca="1" si="52"/>
        <v>0.58887822199576212</v>
      </c>
      <c r="H221">
        <f t="shared" ca="1" si="52"/>
        <v>0.14452437544090135</v>
      </c>
      <c r="I221">
        <f t="shared" ca="1" si="52"/>
        <v>0.88816705026386955</v>
      </c>
      <c r="J221">
        <f t="shared" ca="1" si="52"/>
        <v>4.6517110581008048E-3</v>
      </c>
      <c r="K221">
        <f t="shared" ca="1" si="52"/>
        <v>0.1821189616091633</v>
      </c>
      <c r="L221">
        <f t="shared" ca="1" si="52"/>
        <v>0.53644565203587802</v>
      </c>
      <c r="M221">
        <f t="shared" ca="1" si="52"/>
        <v>2.576451296099258E-2</v>
      </c>
      <c r="N221">
        <f t="shared" ca="1" si="52"/>
        <v>0.66736778699359689</v>
      </c>
      <c r="O221">
        <f t="shared" ca="1" si="52"/>
        <v>0.36779715344743891</v>
      </c>
      <c r="P221">
        <f t="shared" ca="1" si="52"/>
        <v>0.81724367754106098</v>
      </c>
      <c r="Q221">
        <f t="shared" ca="1" si="52"/>
        <v>0.4099835832550307</v>
      </c>
      <c r="R221">
        <f t="shared" ca="1" si="51"/>
        <v>0.36808501628284096</v>
      </c>
      <c r="S221">
        <f t="shared" ca="1" si="51"/>
        <v>0.48156748325394994</v>
      </c>
      <c r="T221">
        <f t="shared" ca="1" si="51"/>
        <v>0.71078983525111272</v>
      </c>
      <c r="U221">
        <f t="shared" ca="1" si="48"/>
        <v>7.9679596884012511</v>
      </c>
      <c r="V221" s="3">
        <f t="shared" ca="1" si="28"/>
        <v>2.7486873600897806E-2</v>
      </c>
      <c r="W221" s="3">
        <f t="shared" ca="1" si="29"/>
        <v>4.7900013356956582E-3</v>
      </c>
      <c r="X221" s="3">
        <f t="shared" ca="1" si="30"/>
        <v>9.7140433460622289E-2</v>
      </c>
      <c r="Y221" s="3">
        <f t="shared" ca="1" si="31"/>
        <v>7.5798725650559867E-2</v>
      </c>
      <c r="Z221" s="3">
        <f t="shared" ca="1" si="32"/>
        <v>1.7497776815845304E-2</v>
      </c>
      <c r="AA221" s="3">
        <f t="shared" ca="1" si="33"/>
        <v>7.3905773249954648E-2</v>
      </c>
      <c r="AB221" s="3">
        <f t="shared" ca="1" si="34"/>
        <v>1.8138191091915497E-2</v>
      </c>
      <c r="AC221" s="3">
        <f t="shared" ca="1" si="35"/>
        <v>0.1114673122100192</v>
      </c>
      <c r="AD221" s="3">
        <f t="shared" ca="1" si="36"/>
        <v>5.8380203214032048E-4</v>
      </c>
      <c r="AE221" s="3">
        <f t="shared" ca="1" si="37"/>
        <v>2.2856411017524232E-2</v>
      </c>
      <c r="AF221" s="3">
        <f t="shared" ca="1" si="38"/>
        <v>6.7325347142100603E-2</v>
      </c>
      <c r="AG221" s="3">
        <f t="shared" ca="1" si="39"/>
        <v>3.2335144715274228E-3</v>
      </c>
      <c r="AH221" s="3">
        <f t="shared" ca="1" si="40"/>
        <v>8.375642110301669E-2</v>
      </c>
      <c r="AI221" s="3">
        <f t="shared" ca="1" si="41"/>
        <v>4.6159514835752938E-2</v>
      </c>
      <c r="AJ221" s="3">
        <f t="shared" ca="1" si="42"/>
        <v>0.10256624148471798</v>
      </c>
      <c r="AK221" s="3">
        <f t="shared" ca="1" si="43"/>
        <v>5.145402327421824E-2</v>
      </c>
      <c r="AL221" s="3">
        <f t="shared" ca="1" si="44"/>
        <v>4.6195642382409717E-2</v>
      </c>
      <c r="AM221" s="3">
        <f t="shared" ca="1" si="45"/>
        <v>6.0437991918427379E-2</v>
      </c>
      <c r="AN221" s="3">
        <f t="shared" ca="1" si="46"/>
        <v>8.9206002922654182E-2</v>
      </c>
      <c r="AO221" s="4">
        <f t="shared" ca="1" si="47"/>
        <v>1</v>
      </c>
      <c r="AP221" s="126" cm="1">
        <f t="array" aca="1" ref="AP221" ca="1">SQRT(MMULT(V221:AN221,MMULT($D$49:$V$67,TRANSPOSE(V221:AN221))))</f>
        <v>7.737148341602689E-3</v>
      </c>
      <c r="AQ221" s="4" cm="1">
        <f t="array" aca="1" ref="AQ221" ca="1">MMULT(V221:AN221,TRANSPOSE($C$75:$U$75))</f>
        <v>4.7106156323056508E-2</v>
      </c>
    </row>
    <row r="222" spans="1:43" x14ac:dyDescent="0.3">
      <c r="A222">
        <v>108</v>
      </c>
      <c r="B222">
        <f t="shared" ca="1" si="52"/>
        <v>0.33213924135515038</v>
      </c>
      <c r="C222">
        <f t="shared" ca="1" si="52"/>
        <v>0.31016342941354003</v>
      </c>
      <c r="D222">
        <f t="shared" ca="1" si="52"/>
        <v>0.94615902079062886</v>
      </c>
      <c r="E222">
        <f t="shared" ca="1" si="52"/>
        <v>0.25396966376672581</v>
      </c>
      <c r="F222">
        <f t="shared" ca="1" si="52"/>
        <v>0.70909154443956546</v>
      </c>
      <c r="G222">
        <f t="shared" ca="1" si="52"/>
        <v>0.37501336608896063</v>
      </c>
      <c r="H222">
        <f t="shared" ca="1" si="52"/>
        <v>5.6555663584497151E-2</v>
      </c>
      <c r="I222">
        <f t="shared" ca="1" si="52"/>
        <v>0.49794457760858113</v>
      </c>
      <c r="J222">
        <f t="shared" ca="1" si="52"/>
        <v>0.5251568112248135</v>
      </c>
      <c r="K222">
        <f t="shared" ca="1" si="52"/>
        <v>0.69135220536986797</v>
      </c>
      <c r="L222">
        <f t="shared" ca="1" si="52"/>
        <v>0.14481247482782411</v>
      </c>
      <c r="M222">
        <f t="shared" ca="1" si="52"/>
        <v>0.23739485113257885</v>
      </c>
      <c r="N222">
        <f t="shared" ca="1" si="52"/>
        <v>0.72664893613536596</v>
      </c>
      <c r="O222">
        <f t="shared" ca="1" si="52"/>
        <v>0.10432078746603679</v>
      </c>
      <c r="P222">
        <f t="shared" ca="1" si="52"/>
        <v>0.39951543629129704</v>
      </c>
      <c r="Q222">
        <f t="shared" ca="1" si="52"/>
        <v>0.29720486292020643</v>
      </c>
      <c r="R222">
        <f t="shared" ca="1" si="51"/>
        <v>0.36270627530280208</v>
      </c>
      <c r="S222">
        <f t="shared" ca="1" si="51"/>
        <v>0.63019280214188766</v>
      </c>
      <c r="T222">
        <f t="shared" ca="1" si="51"/>
        <v>0.14650632986630563</v>
      </c>
      <c r="U222">
        <f t="shared" ca="1" si="48"/>
        <v>7.7468482797266347</v>
      </c>
      <c r="V222" s="3">
        <f t="shared" ca="1" si="28"/>
        <v>4.2874112072693218E-2</v>
      </c>
      <c r="W222" s="3">
        <f t="shared" ca="1" si="29"/>
        <v>4.0037369806922934E-2</v>
      </c>
      <c r="X222" s="3">
        <f t="shared" ca="1" si="30"/>
        <v>0.12213470389844995</v>
      </c>
      <c r="Y222" s="3">
        <f t="shared" ca="1" si="31"/>
        <v>3.2783611424449854E-2</v>
      </c>
      <c r="Z222" s="3">
        <f t="shared" ca="1" si="32"/>
        <v>9.1532907168873509E-2</v>
      </c>
      <c r="AA222" s="3">
        <f t="shared" ca="1" si="33"/>
        <v>4.8408507892217796E-2</v>
      </c>
      <c r="AB222" s="3">
        <f t="shared" ca="1" si="34"/>
        <v>7.3004738885234562E-3</v>
      </c>
      <c r="AC222" s="3">
        <f t="shared" ca="1" si="35"/>
        <v>6.4277053019315397E-2</v>
      </c>
      <c r="AD222" s="3">
        <f t="shared" ca="1" si="36"/>
        <v>6.7789737485777227E-2</v>
      </c>
      <c r="AE222" s="3">
        <f t="shared" ca="1" si="37"/>
        <v>8.9243028959160656E-2</v>
      </c>
      <c r="AF222" s="3">
        <f t="shared" ca="1" si="38"/>
        <v>1.8693082605838015E-2</v>
      </c>
      <c r="AG222" s="3">
        <f t="shared" ca="1" si="39"/>
        <v>3.064405582252553E-2</v>
      </c>
      <c r="AH222" s="3">
        <f t="shared" ca="1" si="40"/>
        <v>9.3799298746690754E-2</v>
      </c>
      <c r="AI222" s="3">
        <f t="shared" ca="1" si="41"/>
        <v>1.3466223127028634E-2</v>
      </c>
      <c r="AJ222" s="3">
        <f t="shared" ca="1" si="42"/>
        <v>5.1571351582658707E-2</v>
      </c>
      <c r="AK222" s="3">
        <f t="shared" ca="1" si="43"/>
        <v>3.8364616446405216E-2</v>
      </c>
      <c r="AL222" s="3">
        <f t="shared" ca="1" si="44"/>
        <v>4.6819850112722355E-2</v>
      </c>
      <c r="AM222" s="3">
        <f t="shared" ca="1" si="45"/>
        <v>8.1348282473930861E-2</v>
      </c>
      <c r="AN222" s="3">
        <f t="shared" ca="1" si="46"/>
        <v>1.8911733465816042E-2</v>
      </c>
      <c r="AO222" s="4">
        <f t="shared" ca="1" si="47"/>
        <v>1.0000000000000002</v>
      </c>
      <c r="AP222" s="126" cm="1">
        <f t="array" aca="1" ref="AP222" ca="1">SQRT(MMULT(V222:AN222,MMULT($D$49:$V$67,TRANSPOSE(V222:AN222))))</f>
        <v>9.872302956936781E-3</v>
      </c>
      <c r="AQ222" s="4" cm="1">
        <f t="array" aca="1" ref="AQ222" ca="1">MMULT(V222:AN222,TRANSPOSE($C$75:$U$75))</f>
        <v>3.9697759780701045E-2</v>
      </c>
    </row>
    <row r="223" spans="1:43" x14ac:dyDescent="0.3">
      <c r="A223">
        <v>109</v>
      </c>
      <c r="B223">
        <f t="shared" ca="1" si="52"/>
        <v>0.19133575325057017</v>
      </c>
      <c r="C223">
        <f t="shared" ca="1" si="52"/>
        <v>0.6458730798508634</v>
      </c>
      <c r="D223">
        <f t="shared" ca="1" si="52"/>
        <v>0.57201496435306021</v>
      </c>
      <c r="E223">
        <f t="shared" ca="1" si="52"/>
        <v>0.48327873185215886</v>
      </c>
      <c r="F223">
        <f t="shared" ca="1" si="52"/>
        <v>0.30233372532827574</v>
      </c>
      <c r="G223">
        <f t="shared" ca="1" si="52"/>
        <v>0.3424042435796939</v>
      </c>
      <c r="H223">
        <f t="shared" ca="1" si="52"/>
        <v>0.10592330047611176</v>
      </c>
      <c r="I223">
        <f t="shared" ca="1" si="52"/>
        <v>0.82865398371282051</v>
      </c>
      <c r="J223">
        <f t="shared" ca="1" si="52"/>
        <v>0.58341321866789142</v>
      </c>
      <c r="K223">
        <f t="shared" ca="1" si="52"/>
        <v>0.7953607920861695</v>
      </c>
      <c r="L223">
        <f t="shared" ca="1" si="52"/>
        <v>0.37179614365959779</v>
      </c>
      <c r="M223">
        <f t="shared" ca="1" si="52"/>
        <v>0.25166101777924954</v>
      </c>
      <c r="N223">
        <f t="shared" ca="1" si="52"/>
        <v>0.27506218024203477</v>
      </c>
      <c r="O223">
        <f t="shared" ca="1" si="52"/>
        <v>0.177672898323608</v>
      </c>
      <c r="P223">
        <f t="shared" ca="1" si="52"/>
        <v>0.57624914082818746</v>
      </c>
      <c r="Q223">
        <f t="shared" ref="Q223:T238" ca="1" si="53">+RAND()</f>
        <v>0.94451610449621504</v>
      </c>
      <c r="R223">
        <f t="shared" ca="1" si="53"/>
        <v>0.53974204102694989</v>
      </c>
      <c r="S223">
        <f t="shared" ca="1" si="53"/>
        <v>0.11105059250893601</v>
      </c>
      <c r="T223">
        <f t="shared" ca="1" si="53"/>
        <v>0.8226312711242133</v>
      </c>
      <c r="U223">
        <f t="shared" ca="1" si="48"/>
        <v>8.920973183146609</v>
      </c>
      <c r="V223" s="3">
        <f t="shared" ca="1" si="28"/>
        <v>2.1447856564801616E-2</v>
      </c>
      <c r="W223" s="3">
        <f t="shared" ca="1" si="29"/>
        <v>7.2399397082712758E-2</v>
      </c>
      <c r="X223" s="3">
        <f t="shared" ca="1" si="30"/>
        <v>6.4120242557583709E-2</v>
      </c>
      <c r="Y223" s="3">
        <f t="shared" ca="1" si="31"/>
        <v>5.4173319651398905E-2</v>
      </c>
      <c r="Z223" s="3">
        <f t="shared" ca="1" si="32"/>
        <v>3.3890217930420512E-2</v>
      </c>
      <c r="AA223" s="3">
        <f t="shared" ca="1" si="33"/>
        <v>3.8381938444401978E-2</v>
      </c>
      <c r="AB223" s="3">
        <f t="shared" ca="1" si="34"/>
        <v>1.1873514055195315E-2</v>
      </c>
      <c r="AC223" s="3">
        <f t="shared" ca="1" si="35"/>
        <v>9.2888294438358276E-2</v>
      </c>
      <c r="AD223" s="3">
        <f t="shared" ca="1" si="36"/>
        <v>6.5397934361025589E-2</v>
      </c>
      <c r="AE223" s="3">
        <f t="shared" ca="1" si="37"/>
        <v>8.9156281019738423E-2</v>
      </c>
      <c r="AF223" s="3">
        <f t="shared" ca="1" si="38"/>
        <v>4.1676635051654504E-2</v>
      </c>
      <c r="AG223" s="3">
        <f t="shared" ca="1" si="39"/>
        <v>2.82100408344108E-2</v>
      </c>
      <c r="AH223" s="3">
        <f t="shared" ca="1" si="40"/>
        <v>3.083320335069259E-2</v>
      </c>
      <c r="AI223" s="3">
        <f t="shared" ca="1" si="41"/>
        <v>1.9916313464462085E-2</v>
      </c>
      <c r="AJ223" s="3">
        <f t="shared" ca="1" si="42"/>
        <v>6.4594874236011623E-2</v>
      </c>
      <c r="AK223" s="3">
        <f t="shared" ca="1" si="43"/>
        <v>0.10587590446752862</v>
      </c>
      <c r="AL223" s="3">
        <f t="shared" ca="1" si="44"/>
        <v>6.0502596515660846E-2</v>
      </c>
      <c r="AM223" s="3">
        <f t="shared" ca="1" si="45"/>
        <v>1.2448259873567539E-2</v>
      </c>
      <c r="AN223" s="3">
        <f t="shared" ca="1" si="46"/>
        <v>9.221317610037412E-2</v>
      </c>
      <c r="AO223" s="4">
        <f t="shared" ca="1" si="47"/>
        <v>0.99999999999999989</v>
      </c>
      <c r="AP223" s="126" cm="1">
        <f t="array" aca="1" ref="AP223" ca="1">SQRT(MMULT(V223:AN223,MMULT($D$49:$V$67,TRANSPOSE(V223:AN223))))</f>
        <v>8.0589334772586986E-3</v>
      </c>
      <c r="AQ223" s="4" cm="1">
        <f t="array" aca="1" ref="AQ223" ca="1">MMULT(V223:AN223,TRANSPOSE($C$75:$U$75))</f>
        <v>4.5163549070454091E-2</v>
      </c>
    </row>
    <row r="224" spans="1:43" x14ac:dyDescent="0.3">
      <c r="A224">
        <v>110</v>
      </c>
      <c r="B224">
        <f t="shared" ref="B224:Q239" ca="1" si="54">+RAND()</f>
        <v>0.14030926601926108</v>
      </c>
      <c r="C224">
        <f t="shared" ca="1" si="54"/>
        <v>0.39423167716976637</v>
      </c>
      <c r="D224">
        <f t="shared" ca="1" si="54"/>
        <v>8.7107839172795298E-4</v>
      </c>
      <c r="E224">
        <f t="shared" ca="1" si="54"/>
        <v>0.5750242231223589</v>
      </c>
      <c r="F224">
        <f t="shared" ca="1" si="54"/>
        <v>0.64353319529915587</v>
      </c>
      <c r="G224">
        <f t="shared" ca="1" si="54"/>
        <v>0.19523567770306671</v>
      </c>
      <c r="H224">
        <f t="shared" ca="1" si="54"/>
        <v>0.84701799401890188</v>
      </c>
      <c r="I224">
        <f t="shared" ca="1" si="54"/>
        <v>8.7435978010838467E-2</v>
      </c>
      <c r="J224">
        <f t="shared" ca="1" si="54"/>
        <v>0.19088521891879506</v>
      </c>
      <c r="K224">
        <f t="shared" ca="1" si="54"/>
        <v>0.44464696364559964</v>
      </c>
      <c r="L224">
        <f t="shared" ca="1" si="54"/>
        <v>0.79972178840259911</v>
      </c>
      <c r="M224">
        <f t="shared" ca="1" si="54"/>
        <v>0.36354485554660276</v>
      </c>
      <c r="N224">
        <f t="shared" ca="1" si="54"/>
        <v>0.31669034397353268</v>
      </c>
      <c r="O224">
        <f t="shared" ca="1" si="54"/>
        <v>0.12630773475554369</v>
      </c>
      <c r="P224">
        <f t="shared" ca="1" si="54"/>
        <v>0.94340382926092392</v>
      </c>
      <c r="Q224">
        <f t="shared" ca="1" si="54"/>
        <v>0.74188937763591567</v>
      </c>
      <c r="R224">
        <f t="shared" ca="1" si="53"/>
        <v>0.24490348668760054</v>
      </c>
      <c r="S224">
        <f t="shared" ca="1" si="53"/>
        <v>0.66583311484062058</v>
      </c>
      <c r="T224">
        <f t="shared" ca="1" si="53"/>
        <v>0.56838201177111791</v>
      </c>
      <c r="U224">
        <f t="shared" ca="1" si="48"/>
        <v>8.2898678151739276</v>
      </c>
      <c r="V224" s="3">
        <f t="shared" ca="1" si="28"/>
        <v>1.6925392436588242E-2</v>
      </c>
      <c r="W224" s="3">
        <f t="shared" ca="1" si="29"/>
        <v>4.7555845998914166E-2</v>
      </c>
      <c r="X224" s="3">
        <f t="shared" ca="1" si="30"/>
        <v>1.050774766436583E-4</v>
      </c>
      <c r="Y224" s="3">
        <f t="shared" ca="1" si="31"/>
        <v>6.9364703508278377E-2</v>
      </c>
      <c r="Z224" s="3">
        <f t="shared" ca="1" si="32"/>
        <v>7.7628885001184311E-2</v>
      </c>
      <c r="AA224" s="3">
        <f t="shared" ca="1" si="33"/>
        <v>2.3551120724229609E-2</v>
      </c>
      <c r="AB224" s="3">
        <f t="shared" ca="1" si="34"/>
        <v>0.10217509047231181</v>
      </c>
      <c r="AC224" s="3">
        <f t="shared" ca="1" si="35"/>
        <v>1.0547330785033029E-2</v>
      </c>
      <c r="AD224" s="3">
        <f t="shared" ca="1" si="36"/>
        <v>2.3026328425815815E-2</v>
      </c>
      <c r="AE224" s="3">
        <f t="shared" ca="1" si="37"/>
        <v>5.3637400928360959E-2</v>
      </c>
      <c r="AF224" s="3">
        <f t="shared" ca="1" si="38"/>
        <v>9.6469787725538103E-2</v>
      </c>
      <c r="AG224" s="3">
        <f t="shared" ca="1" si="39"/>
        <v>4.3854119709986636E-2</v>
      </c>
      <c r="AH224" s="3">
        <f t="shared" ca="1" si="40"/>
        <v>3.8202098155757903E-2</v>
      </c>
      <c r="AI224" s="3">
        <f t="shared" ca="1" si="41"/>
        <v>1.5236399128626354E-2</v>
      </c>
      <c r="AJ224" s="3">
        <f t="shared" ca="1" si="42"/>
        <v>0.11380203524284188</v>
      </c>
      <c r="AK224" s="3">
        <f t="shared" ca="1" si="43"/>
        <v>8.9493511136323256E-2</v>
      </c>
      <c r="AL224" s="3">
        <f t="shared" ca="1" si="44"/>
        <v>2.954250805294201E-2</v>
      </c>
      <c r="AM224" s="3">
        <f t="shared" ca="1" si="45"/>
        <v>8.0318906125603995E-2</v>
      </c>
      <c r="AN224" s="3">
        <f t="shared" ca="1" si="46"/>
        <v>6.8563458965020044E-2</v>
      </c>
      <c r="AO224" s="4">
        <f t="shared" ca="1" si="47"/>
        <v>1.0000000000000002</v>
      </c>
      <c r="AP224" s="126" cm="1">
        <f t="array" aca="1" ref="AP224" ca="1">SQRT(MMULT(V224:AN224,MMULT($D$49:$V$67,TRANSPOSE(V224:AN224))))</f>
        <v>8.6992078660700408E-3</v>
      </c>
      <c r="AQ224" s="4" cm="1">
        <f t="array" aca="1" ref="AQ224" ca="1">MMULT(V224:AN224,TRANSPOSE($C$75:$U$75))</f>
        <v>4.8337384911387907E-2</v>
      </c>
    </row>
    <row r="225" spans="1:43" x14ac:dyDescent="0.3">
      <c r="A225">
        <v>111</v>
      </c>
      <c r="B225">
        <f t="shared" ca="1" si="54"/>
        <v>0.94850309331083549</v>
      </c>
      <c r="C225">
        <f t="shared" ca="1" si="54"/>
        <v>0.1460279864020404</v>
      </c>
      <c r="D225">
        <f t="shared" ca="1" si="54"/>
        <v>0.71598394611924931</v>
      </c>
      <c r="E225">
        <f t="shared" ca="1" si="54"/>
        <v>0.6809324857122262</v>
      </c>
      <c r="F225">
        <f t="shared" ca="1" si="54"/>
        <v>4.0990877335924436E-2</v>
      </c>
      <c r="G225">
        <f t="shared" ca="1" si="54"/>
        <v>0.35287961883214769</v>
      </c>
      <c r="H225">
        <f t="shared" ca="1" si="54"/>
        <v>9.926477381240939E-2</v>
      </c>
      <c r="I225">
        <f t="shared" ca="1" si="54"/>
        <v>0.77891154151830788</v>
      </c>
      <c r="J225">
        <f t="shared" ca="1" si="54"/>
        <v>0.14408158335465315</v>
      </c>
      <c r="K225">
        <f t="shared" ca="1" si="54"/>
        <v>0.14974591794547765</v>
      </c>
      <c r="L225">
        <f t="shared" ca="1" si="54"/>
        <v>0.99151130053162806</v>
      </c>
      <c r="M225">
        <f t="shared" ca="1" si="54"/>
        <v>0.45656223158247389</v>
      </c>
      <c r="N225">
        <f t="shared" ca="1" si="54"/>
        <v>0.47637220525162904</v>
      </c>
      <c r="O225">
        <f t="shared" ca="1" si="54"/>
        <v>0.5110826145196522</v>
      </c>
      <c r="P225">
        <f t="shared" ca="1" si="54"/>
        <v>0.67864925530544751</v>
      </c>
      <c r="Q225">
        <f t="shared" ca="1" si="54"/>
        <v>0.45370431859148885</v>
      </c>
      <c r="R225">
        <f t="shared" ca="1" si="53"/>
        <v>0.4375260236644426</v>
      </c>
      <c r="S225">
        <f t="shared" ca="1" si="53"/>
        <v>0.14661605231622987</v>
      </c>
      <c r="T225">
        <f t="shared" ca="1" si="53"/>
        <v>0.70743853283451297</v>
      </c>
      <c r="U225">
        <f t="shared" ca="1" si="48"/>
        <v>8.9167843589407756</v>
      </c>
      <c r="V225" s="3">
        <f t="shared" ca="1" si="28"/>
        <v>0.10637277466060738</v>
      </c>
      <c r="W225" s="3">
        <f t="shared" ca="1" si="29"/>
        <v>1.637675427864525E-2</v>
      </c>
      <c r="X225" s="3">
        <f t="shared" ca="1" si="30"/>
        <v>8.0296205145001506E-2</v>
      </c>
      <c r="Y225" s="3">
        <f t="shared" ca="1" si="31"/>
        <v>7.6365252124714844E-2</v>
      </c>
      <c r="Z225" s="3">
        <f t="shared" ca="1" si="32"/>
        <v>4.5970470615702697E-3</v>
      </c>
      <c r="AA225" s="3">
        <f t="shared" ca="1" si="33"/>
        <v>3.9574762002438542E-2</v>
      </c>
      <c r="AB225" s="3">
        <f t="shared" ca="1" si="34"/>
        <v>1.1132351060265076E-2</v>
      </c>
      <c r="AC225" s="3">
        <f t="shared" ca="1" si="35"/>
        <v>8.7353412414566317E-2</v>
      </c>
      <c r="AD225" s="3">
        <f t="shared" ca="1" si="36"/>
        <v>1.6158468967591877E-2</v>
      </c>
      <c r="AE225" s="3">
        <f t="shared" ca="1" si="37"/>
        <v>1.6793713060395905E-2</v>
      </c>
      <c r="AF225" s="3">
        <f t="shared" ca="1" si="38"/>
        <v>0.11119606133992116</v>
      </c>
      <c r="AG225" s="3">
        <f t="shared" ca="1" si="39"/>
        <v>5.1202565095642721E-2</v>
      </c>
      <c r="AH225" s="3">
        <f t="shared" ca="1" si="40"/>
        <v>5.3424215061786837E-2</v>
      </c>
      <c r="AI225" s="3">
        <f t="shared" ca="1" si="41"/>
        <v>5.731691986104772E-2</v>
      </c>
      <c r="AJ225" s="3">
        <f t="shared" ca="1" si="42"/>
        <v>7.6109192281292787E-2</v>
      </c>
      <c r="AK225" s="3">
        <f t="shared" ca="1" si="43"/>
        <v>5.0882055719623162E-2</v>
      </c>
      <c r="AL225" s="3">
        <f t="shared" ca="1" si="44"/>
        <v>4.9067691451542099E-2</v>
      </c>
      <c r="AM225" s="3">
        <f t="shared" ca="1" si="45"/>
        <v>1.6442704725635686E-2</v>
      </c>
      <c r="AN225" s="3">
        <f t="shared" ca="1" si="46"/>
        <v>7.9337853687710971E-2</v>
      </c>
      <c r="AO225" s="4">
        <f t="shared" ca="1" si="47"/>
        <v>1</v>
      </c>
      <c r="AP225" s="126" cm="1">
        <f t="array" aca="1" ref="AP225" ca="1">SQRT(MMULT(V225:AN225,MMULT($D$49:$V$67,TRANSPOSE(V225:AN225))))</f>
        <v>9.7628523309941633E-3</v>
      </c>
      <c r="AQ225" s="4" cm="1">
        <f t="array" aca="1" ref="AQ225" ca="1">MMULT(V225:AN225,TRANSPOSE($C$75:$U$75))</f>
        <v>4.69511591452264E-2</v>
      </c>
    </row>
    <row r="226" spans="1:43" x14ac:dyDescent="0.3">
      <c r="A226">
        <v>112</v>
      </c>
      <c r="B226">
        <f t="shared" ca="1" si="54"/>
        <v>0.32955322989130664</v>
      </c>
      <c r="C226">
        <f t="shared" ca="1" si="54"/>
        <v>0.63924560028870681</v>
      </c>
      <c r="D226">
        <f t="shared" ca="1" si="54"/>
        <v>0.98918924738143199</v>
      </c>
      <c r="E226">
        <f t="shared" ca="1" si="54"/>
        <v>0.36679045287872791</v>
      </c>
      <c r="F226">
        <f t="shared" ca="1" si="54"/>
        <v>0.15199844187388245</v>
      </c>
      <c r="G226">
        <f t="shared" ca="1" si="54"/>
        <v>0.48820479728465838</v>
      </c>
      <c r="H226">
        <f t="shared" ca="1" si="54"/>
        <v>0.51942352001193171</v>
      </c>
      <c r="I226">
        <f t="shared" ca="1" si="54"/>
        <v>0.16182229791299352</v>
      </c>
      <c r="J226">
        <f t="shared" ca="1" si="54"/>
        <v>0.94895353420902129</v>
      </c>
      <c r="K226">
        <f t="shared" ca="1" si="54"/>
        <v>6.7336014892680041E-2</v>
      </c>
      <c r="L226">
        <f t="shared" ca="1" si="54"/>
        <v>0.20790138065895192</v>
      </c>
      <c r="M226">
        <f t="shared" ca="1" si="54"/>
        <v>0.10080569731920774</v>
      </c>
      <c r="N226">
        <f t="shared" ca="1" si="54"/>
        <v>1.3805133941688474E-2</v>
      </c>
      <c r="O226">
        <f t="shared" ca="1" si="54"/>
        <v>0.69613519989172901</v>
      </c>
      <c r="P226">
        <f t="shared" ca="1" si="54"/>
        <v>0.1091707969311545</v>
      </c>
      <c r="Q226">
        <f t="shared" ca="1" si="54"/>
        <v>1.6711111070670137E-2</v>
      </c>
      <c r="R226">
        <f t="shared" ca="1" si="53"/>
        <v>0.6704209355431362</v>
      </c>
      <c r="S226">
        <f t="shared" ca="1" si="53"/>
        <v>0.84042616453228203</v>
      </c>
      <c r="T226">
        <f t="shared" ca="1" si="53"/>
        <v>1.2998090409206187E-2</v>
      </c>
      <c r="U226">
        <f t="shared" ca="1" si="48"/>
        <v>7.3308916469233676</v>
      </c>
      <c r="V226" s="3">
        <f t="shared" ca="1" si="28"/>
        <v>4.49540445778671E-2</v>
      </c>
      <c r="W226" s="3">
        <f t="shared" ca="1" si="29"/>
        <v>8.7198888085733159E-2</v>
      </c>
      <c r="X226" s="3">
        <f t="shared" ca="1" si="30"/>
        <v>0.13493437019991633</v>
      </c>
      <c r="Y226" s="3">
        <f t="shared" ca="1" si="31"/>
        <v>5.003353896693627E-2</v>
      </c>
      <c r="Z226" s="3">
        <f t="shared" ca="1" si="32"/>
        <v>2.0733963778836267E-2</v>
      </c>
      <c r="AA226" s="3">
        <f t="shared" ca="1" si="33"/>
        <v>6.6595554919918698E-2</v>
      </c>
      <c r="AB226" s="3">
        <f t="shared" ca="1" si="34"/>
        <v>7.0854071377514302E-2</v>
      </c>
      <c r="AC226" s="3">
        <f t="shared" ca="1" si="35"/>
        <v>2.2074026695089292E-2</v>
      </c>
      <c r="AD226" s="3">
        <f t="shared" ca="1" si="36"/>
        <v>0.12944585459904848</v>
      </c>
      <c r="AE226" s="3">
        <f t="shared" ca="1" si="37"/>
        <v>9.1852421418531886E-3</v>
      </c>
      <c r="AF226" s="3">
        <f t="shared" ca="1" si="38"/>
        <v>2.8359630816014593E-2</v>
      </c>
      <c r="AG226" s="3">
        <f t="shared" ca="1" si="39"/>
        <v>1.3750809884294762E-2</v>
      </c>
      <c r="AH226" s="3">
        <f t="shared" ca="1" si="40"/>
        <v>1.8831452716235712E-3</v>
      </c>
      <c r="AI226" s="3">
        <f t="shared" ca="1" si="41"/>
        <v>9.4959144592443048E-2</v>
      </c>
      <c r="AJ226" s="3">
        <f t="shared" ca="1" si="42"/>
        <v>1.4891885215214081E-2</v>
      </c>
      <c r="AK226" s="3">
        <f t="shared" ca="1" si="43"/>
        <v>2.2795468649005972E-3</v>
      </c>
      <c r="AL226" s="3">
        <f t="shared" ca="1" si="44"/>
        <v>9.1451486099170323E-2</v>
      </c>
      <c r="AM226" s="3">
        <f t="shared" ca="1" si="45"/>
        <v>0.11464173868740681</v>
      </c>
      <c r="AN226" s="3">
        <f t="shared" ca="1" si="46"/>
        <v>1.7730572262190279E-3</v>
      </c>
      <c r="AO226" s="4">
        <f t="shared" ca="1" si="47"/>
        <v>1</v>
      </c>
      <c r="AP226" s="126" cm="1">
        <f t="array" aca="1" ref="AP226" ca="1">SQRT(MMULT(V226:AN226,MMULT($D$49:$V$67,TRANSPOSE(V226:AN226))))</f>
        <v>1.3824393836238333E-2</v>
      </c>
      <c r="AQ226" s="4" cm="1">
        <f t="array" aca="1" ref="AQ226" ca="1">MMULT(V226:AN226,TRANSPOSE($C$75:$U$75))</f>
        <v>3.935470462689826E-2</v>
      </c>
    </row>
    <row r="227" spans="1:43" x14ac:dyDescent="0.3">
      <c r="A227">
        <v>113</v>
      </c>
      <c r="B227">
        <f t="shared" ca="1" si="54"/>
        <v>0.50370439736600692</v>
      </c>
      <c r="C227">
        <f t="shared" ca="1" si="54"/>
        <v>0.54853034044133042</v>
      </c>
      <c r="D227">
        <f t="shared" ca="1" si="54"/>
        <v>0.12859530099591909</v>
      </c>
      <c r="E227">
        <f t="shared" ca="1" si="54"/>
        <v>0.78098831511155242</v>
      </c>
      <c r="F227">
        <f t="shared" ca="1" si="54"/>
        <v>0.95947158429202362</v>
      </c>
      <c r="G227">
        <f t="shared" ca="1" si="54"/>
        <v>0.62123325928282547</v>
      </c>
      <c r="H227">
        <f t="shared" ca="1" si="54"/>
        <v>0.9385660750652981</v>
      </c>
      <c r="I227">
        <f t="shared" ca="1" si="54"/>
        <v>0.78882152146869378</v>
      </c>
      <c r="J227">
        <f t="shared" ca="1" si="54"/>
        <v>0.53213973211414256</v>
      </c>
      <c r="K227">
        <f t="shared" ca="1" si="54"/>
        <v>5.4577935205184724E-2</v>
      </c>
      <c r="L227">
        <f t="shared" ca="1" si="54"/>
        <v>0.9977336373344956</v>
      </c>
      <c r="M227">
        <f t="shared" ca="1" si="54"/>
        <v>0.50729309638468223</v>
      </c>
      <c r="N227">
        <f t="shared" ca="1" si="54"/>
        <v>0.64734038012522932</v>
      </c>
      <c r="O227">
        <f t="shared" ca="1" si="54"/>
        <v>0.37877933606275194</v>
      </c>
      <c r="P227">
        <f t="shared" ca="1" si="54"/>
        <v>0.39109347361792601</v>
      </c>
      <c r="Q227">
        <f t="shared" ca="1" si="54"/>
        <v>0.48743029040314467</v>
      </c>
      <c r="R227">
        <f t="shared" ca="1" si="53"/>
        <v>2.4976105972402074E-2</v>
      </c>
      <c r="S227">
        <f t="shared" ca="1" si="53"/>
        <v>0.22651306859484355</v>
      </c>
      <c r="T227">
        <f t="shared" ca="1" si="53"/>
        <v>0.42377717040248064</v>
      </c>
      <c r="U227">
        <f t="shared" ca="1" si="48"/>
        <v>9.9415650202409367</v>
      </c>
      <c r="V227" s="3">
        <f t="shared" ca="1" si="28"/>
        <v>5.0666509381618416E-2</v>
      </c>
      <c r="W227" s="3">
        <f t="shared" ca="1" si="29"/>
        <v>5.517545168437038E-2</v>
      </c>
      <c r="X227" s="3">
        <f t="shared" ca="1" si="30"/>
        <v>1.2935116426246795E-2</v>
      </c>
      <c r="Y227" s="3">
        <f t="shared" ca="1" si="31"/>
        <v>7.8557884349342105E-2</v>
      </c>
      <c r="Z227" s="3">
        <f t="shared" ca="1" si="32"/>
        <v>9.6511120969238556E-2</v>
      </c>
      <c r="AA227" s="3">
        <f t="shared" ca="1" si="33"/>
        <v>6.2488477218425889E-2</v>
      </c>
      <c r="AB227" s="3">
        <f t="shared" ca="1" si="34"/>
        <v>9.440828211195984E-2</v>
      </c>
      <c r="AC227" s="3">
        <f t="shared" ca="1" si="35"/>
        <v>7.9345809222457458E-2</v>
      </c>
      <c r="AD227" s="3">
        <f t="shared" ca="1" si="36"/>
        <v>5.352675670588191E-2</v>
      </c>
      <c r="AE227" s="3">
        <f t="shared" ca="1" si="37"/>
        <v>5.489873585704518E-3</v>
      </c>
      <c r="AF227" s="3">
        <f t="shared" ca="1" si="38"/>
        <v>0.10035981611578448</v>
      </c>
      <c r="AG227" s="3">
        <f t="shared" ca="1" si="39"/>
        <v>5.1027488665198899E-2</v>
      </c>
      <c r="AH227" s="3">
        <f t="shared" ca="1" si="40"/>
        <v>6.5114534664034301E-2</v>
      </c>
      <c r="AI227" s="3">
        <f t="shared" ca="1" si="41"/>
        <v>3.810057423469651E-2</v>
      </c>
      <c r="AJ227" s="3">
        <f t="shared" ca="1" si="42"/>
        <v>3.9339226049587082E-2</v>
      </c>
      <c r="AK227" s="3">
        <f t="shared" ca="1" si="43"/>
        <v>4.9029533017260464E-2</v>
      </c>
      <c r="AL227" s="3">
        <f t="shared" ca="1" si="44"/>
        <v>2.5122911655811684E-3</v>
      </c>
      <c r="AM227" s="3">
        <f t="shared" ca="1" si="45"/>
        <v>2.2784447733698365E-2</v>
      </c>
      <c r="AN227" s="3">
        <f t="shared" ca="1" si="46"/>
        <v>4.2626806698912507E-2</v>
      </c>
      <c r="AO227" s="4">
        <f t="shared" ca="1" si="47"/>
        <v>0.99999999999999956</v>
      </c>
      <c r="AP227" s="126" cm="1">
        <f t="array" aca="1" ref="AP227" ca="1">SQRT(MMULT(V227:AN227,MMULT($D$49:$V$67,TRANSPOSE(V227:AN227))))</f>
        <v>1.1040677467831654E-2</v>
      </c>
      <c r="AQ227" s="4" cm="1">
        <f t="array" aca="1" ref="AQ227" ca="1">MMULT(V227:AN227,TRANSPOSE($C$75:$U$75))</f>
        <v>4.1864283050797244E-2</v>
      </c>
    </row>
    <row r="228" spans="1:43" x14ac:dyDescent="0.3">
      <c r="A228">
        <v>114</v>
      </c>
      <c r="B228">
        <f t="shared" ca="1" si="54"/>
        <v>2.5245282237546296E-2</v>
      </c>
      <c r="C228">
        <f t="shared" ca="1" si="54"/>
        <v>0.37312140223974688</v>
      </c>
      <c r="D228">
        <f t="shared" ca="1" si="54"/>
        <v>0.34810282934819436</v>
      </c>
      <c r="E228">
        <f t="shared" ca="1" si="54"/>
        <v>0.40048274138271733</v>
      </c>
      <c r="F228">
        <f t="shared" ca="1" si="54"/>
        <v>0.25018225463842714</v>
      </c>
      <c r="G228">
        <f t="shared" ca="1" si="54"/>
        <v>0.41154877211464425</v>
      </c>
      <c r="H228">
        <f t="shared" ca="1" si="54"/>
        <v>0.73817464142624434</v>
      </c>
      <c r="I228">
        <f t="shared" ca="1" si="54"/>
        <v>0.13508517608465009</v>
      </c>
      <c r="J228">
        <f t="shared" ca="1" si="54"/>
        <v>0.31904739556179296</v>
      </c>
      <c r="K228">
        <f t="shared" ca="1" si="54"/>
        <v>0.29942077616938911</v>
      </c>
      <c r="L228">
        <f t="shared" ca="1" si="54"/>
        <v>0.92944792099486306</v>
      </c>
      <c r="M228">
        <f t="shared" ca="1" si="54"/>
        <v>0.96140266386460949</v>
      </c>
      <c r="N228">
        <f t="shared" ca="1" si="54"/>
        <v>0.3339236194628189</v>
      </c>
      <c r="O228">
        <f t="shared" ca="1" si="54"/>
        <v>0.85526091717438302</v>
      </c>
      <c r="P228">
        <f t="shared" ca="1" si="54"/>
        <v>0.68970483095607427</v>
      </c>
      <c r="Q228">
        <f t="shared" ca="1" si="54"/>
        <v>0.24759695595728759</v>
      </c>
      <c r="R228">
        <f t="shared" ca="1" si="53"/>
        <v>0.39710935602905262</v>
      </c>
      <c r="S228">
        <f t="shared" ca="1" si="53"/>
        <v>0.97445457815571057</v>
      </c>
      <c r="T228">
        <f t="shared" ca="1" si="53"/>
        <v>0.47204597303061713</v>
      </c>
      <c r="U228">
        <f t="shared" ca="1" si="48"/>
        <v>9.1613580868287698</v>
      </c>
      <c r="V228" s="3">
        <f t="shared" ca="1" si="28"/>
        <v>2.7556266219788189E-3</v>
      </c>
      <c r="W228" s="3">
        <f t="shared" ca="1" si="29"/>
        <v>4.0727739130313148E-2</v>
      </c>
      <c r="X228" s="3">
        <f t="shared" ca="1" si="30"/>
        <v>3.7996858767987654E-2</v>
      </c>
      <c r="Y228" s="3">
        <f t="shared" ca="1" si="31"/>
        <v>4.3714342086299297E-2</v>
      </c>
      <c r="Z228" s="3">
        <f t="shared" ca="1" si="32"/>
        <v>2.7308424391588041E-2</v>
      </c>
      <c r="AA228" s="3">
        <f t="shared" ca="1" si="33"/>
        <v>4.4922244956926795E-2</v>
      </c>
      <c r="AB228" s="3">
        <f t="shared" ca="1" si="34"/>
        <v>8.057480500489482E-2</v>
      </c>
      <c r="AC228" s="3">
        <f t="shared" ca="1" si="35"/>
        <v>1.474510381586997E-2</v>
      </c>
      <c r="AD228" s="3">
        <f t="shared" ca="1" si="36"/>
        <v>3.4825338398297684E-2</v>
      </c>
      <c r="AE228" s="3">
        <f t="shared" ca="1" si="37"/>
        <v>3.2683011987039844E-2</v>
      </c>
      <c r="AF228" s="3">
        <f t="shared" ca="1" si="38"/>
        <v>0.10145307193385715</v>
      </c>
      <c r="AG228" s="3">
        <f t="shared" ca="1" si="39"/>
        <v>0.10494106384148573</v>
      </c>
      <c r="AH228" s="3">
        <f t="shared" ca="1" si="40"/>
        <v>3.6449139559657527E-2</v>
      </c>
      <c r="AI228" s="3">
        <f t="shared" ca="1" si="41"/>
        <v>9.3355254654218414E-2</v>
      </c>
      <c r="AJ228" s="3">
        <f t="shared" ca="1" si="42"/>
        <v>7.5284125390498474E-2</v>
      </c>
      <c r="AK228" s="3">
        <f t="shared" ca="1" si="43"/>
        <v>2.7026228383459465E-2</v>
      </c>
      <c r="AL228" s="3">
        <f t="shared" ca="1" si="44"/>
        <v>4.3346123169224704E-2</v>
      </c>
      <c r="AM228" s="3">
        <f t="shared" ca="1" si="45"/>
        <v>0.10636573408877863</v>
      </c>
      <c r="AN228" s="3">
        <f t="shared" ca="1" si="46"/>
        <v>5.1525763817623811E-2</v>
      </c>
      <c r="AO228" s="4">
        <f t="shared" ca="1" si="47"/>
        <v>1</v>
      </c>
      <c r="AP228" s="126" cm="1">
        <f t="array" aca="1" ref="AP228" ca="1">SQRT(MMULT(V228:AN228,MMULT($D$49:$V$67,TRANSPOSE(V228:AN228))))</f>
        <v>7.3813492128871755E-3</v>
      </c>
      <c r="AQ228" s="4" cm="1">
        <f t="array" aca="1" ref="AQ228" ca="1">MMULT(V228:AN228,TRANSPOSE($C$75:$U$75))</f>
        <v>3.7555360744593015E-2</v>
      </c>
    </row>
    <row r="229" spans="1:43" x14ac:dyDescent="0.3">
      <c r="A229">
        <v>115</v>
      </c>
      <c r="B229">
        <f t="shared" ca="1" si="54"/>
        <v>0.47808768348079322</v>
      </c>
      <c r="C229">
        <f t="shared" ca="1" si="54"/>
        <v>0.23180809834685567</v>
      </c>
      <c r="D229">
        <f t="shared" ca="1" si="54"/>
        <v>0.52520979839319748</v>
      </c>
      <c r="E229">
        <f t="shared" ca="1" si="54"/>
        <v>0.36830320001823003</v>
      </c>
      <c r="F229">
        <f t="shared" ca="1" si="54"/>
        <v>0.4504885667672518</v>
      </c>
      <c r="G229">
        <f t="shared" ca="1" si="54"/>
        <v>0.24147019443285456</v>
      </c>
      <c r="H229">
        <f t="shared" ca="1" si="54"/>
        <v>0.93076141011125491</v>
      </c>
      <c r="I229">
        <f t="shared" ca="1" si="54"/>
        <v>0.40382878284339585</v>
      </c>
      <c r="J229">
        <f t="shared" ca="1" si="54"/>
        <v>0.67345515036546577</v>
      </c>
      <c r="K229">
        <f t="shared" ca="1" si="54"/>
        <v>0.13652565445311482</v>
      </c>
      <c r="L229">
        <f t="shared" ca="1" si="54"/>
        <v>0.61573337985599041</v>
      </c>
      <c r="M229">
        <f t="shared" ca="1" si="54"/>
        <v>0.68762121048182601</v>
      </c>
      <c r="N229">
        <f t="shared" ca="1" si="54"/>
        <v>0.33789914705916035</v>
      </c>
      <c r="O229">
        <f t="shared" ca="1" si="54"/>
        <v>0.81295153367621431</v>
      </c>
      <c r="P229">
        <f t="shared" ca="1" si="54"/>
        <v>0.60990381879170408</v>
      </c>
      <c r="Q229">
        <f t="shared" ca="1" si="54"/>
        <v>0.54045656752923865</v>
      </c>
      <c r="R229">
        <f t="shared" ca="1" si="53"/>
        <v>0.9244507475174305</v>
      </c>
      <c r="S229">
        <f t="shared" ca="1" si="53"/>
        <v>0.37924534512939001</v>
      </c>
      <c r="T229">
        <f t="shared" ca="1" si="53"/>
        <v>0.66467051773004615</v>
      </c>
      <c r="U229">
        <f t="shared" ca="1" si="48"/>
        <v>10.012870806983416</v>
      </c>
      <c r="V229" s="3">
        <f t="shared" ca="1" si="28"/>
        <v>4.7747313702215535E-2</v>
      </c>
      <c r="W229" s="3">
        <f t="shared" ca="1" si="29"/>
        <v>2.3151012613204049E-2</v>
      </c>
      <c r="X229" s="3">
        <f t="shared" ca="1" si="30"/>
        <v>5.2453467993104741E-2</v>
      </c>
      <c r="Y229" s="3">
        <f t="shared" ca="1" si="31"/>
        <v>3.6782977341659015E-2</v>
      </c>
      <c r="Z229" s="3">
        <f t="shared" ca="1" si="32"/>
        <v>4.4990949693774263E-2</v>
      </c>
      <c r="AA229" s="3">
        <f t="shared" ca="1" si="33"/>
        <v>2.4115980230609051E-2</v>
      </c>
      <c r="AB229" s="3">
        <f t="shared" ca="1" si="34"/>
        <v>9.2956498496125708E-2</v>
      </c>
      <c r="AC229" s="3">
        <f t="shared" ca="1" si="35"/>
        <v>4.0330969072500958E-2</v>
      </c>
      <c r="AD229" s="3">
        <f t="shared" ca="1" si="36"/>
        <v>6.7258947343629819E-2</v>
      </c>
      <c r="AE229" s="3">
        <f t="shared" ca="1" si="37"/>
        <v>1.3635016079294245E-2</v>
      </c>
      <c r="AF229" s="3">
        <f t="shared" ca="1" si="38"/>
        <v>6.149419000058913E-2</v>
      </c>
      <c r="AG229" s="3">
        <f t="shared" ca="1" si="39"/>
        <v>6.8673732412711117E-2</v>
      </c>
      <c r="AH229" s="3">
        <f t="shared" ca="1" si="40"/>
        <v>3.3746480262533164E-2</v>
      </c>
      <c r="AI229" s="3">
        <f t="shared" ca="1" si="41"/>
        <v>8.1190654443401608E-2</v>
      </c>
      <c r="AJ229" s="3">
        <f t="shared" ca="1" si="42"/>
        <v>6.0911983241242897E-2</v>
      </c>
      <c r="AK229" s="3">
        <f t="shared" ca="1" si="43"/>
        <v>5.3976185046979777E-2</v>
      </c>
      <c r="AL229" s="3">
        <f t="shared" ca="1" si="44"/>
        <v>9.2326243425879209E-2</v>
      </c>
      <c r="AM229" s="3">
        <f t="shared" ca="1" si="45"/>
        <v>3.7875785320718169E-2</v>
      </c>
      <c r="AN229" s="3">
        <f t="shared" ca="1" si="46"/>
        <v>6.6381613279827376E-2</v>
      </c>
      <c r="AO229" s="4">
        <f t="shared" ca="1" si="47"/>
        <v>0.99999999999999978</v>
      </c>
      <c r="AP229" s="126" cm="1">
        <f t="array" aca="1" ref="AP229" ca="1">SQRT(MMULT(V229:AN229,MMULT($D$49:$V$67,TRANSPOSE(V229:AN229))))</f>
        <v>9.3213512681987014E-3</v>
      </c>
      <c r="AQ229" s="4" cm="1">
        <f t="array" aca="1" ref="AQ229" ca="1">MMULT(V229:AN229,TRANSPOSE($C$75:$U$75))</f>
        <v>4.1011437422612013E-2</v>
      </c>
    </row>
    <row r="230" spans="1:43" x14ac:dyDescent="0.3">
      <c r="A230">
        <v>116</v>
      </c>
      <c r="B230">
        <f t="shared" ca="1" si="54"/>
        <v>0.92141704065286856</v>
      </c>
      <c r="C230">
        <f t="shared" ca="1" si="54"/>
        <v>2.8849199142672921E-2</v>
      </c>
      <c r="D230">
        <f t="shared" ca="1" si="54"/>
        <v>0.42722324596501071</v>
      </c>
      <c r="E230">
        <f t="shared" ca="1" si="54"/>
        <v>0.77102904740967781</v>
      </c>
      <c r="F230">
        <f t="shared" ca="1" si="54"/>
        <v>0.76031034112378615</v>
      </c>
      <c r="G230">
        <f t="shared" ca="1" si="54"/>
        <v>9.3000319906211715E-2</v>
      </c>
      <c r="H230">
        <f t="shared" ca="1" si="54"/>
        <v>0.93738133183125871</v>
      </c>
      <c r="I230">
        <f t="shared" ca="1" si="54"/>
        <v>0.29809900864889893</v>
      </c>
      <c r="J230">
        <f t="shared" ca="1" si="54"/>
        <v>0.95346454773667866</v>
      </c>
      <c r="K230">
        <f t="shared" ca="1" si="54"/>
        <v>0.23114662823461452</v>
      </c>
      <c r="L230">
        <f t="shared" ca="1" si="54"/>
        <v>0.1660438720691173</v>
      </c>
      <c r="M230">
        <f t="shared" ca="1" si="54"/>
        <v>0.76438284325946226</v>
      </c>
      <c r="N230">
        <f t="shared" ca="1" si="54"/>
        <v>0.84376527866465922</v>
      </c>
      <c r="O230">
        <f t="shared" ca="1" si="54"/>
        <v>0.25082802087894218</v>
      </c>
      <c r="P230">
        <f t="shared" ca="1" si="54"/>
        <v>0.28347233107196168</v>
      </c>
      <c r="Q230">
        <f t="shared" ca="1" si="54"/>
        <v>0.63407391398647461</v>
      </c>
      <c r="R230">
        <f t="shared" ca="1" si="53"/>
        <v>0.27315779013601205</v>
      </c>
      <c r="S230">
        <f t="shared" ca="1" si="53"/>
        <v>0.25620324817099416</v>
      </c>
      <c r="T230">
        <f t="shared" ca="1" si="53"/>
        <v>0.95343643402196299</v>
      </c>
      <c r="U230">
        <f t="shared" ca="1" si="48"/>
        <v>9.8472844429112669</v>
      </c>
      <c r="V230" s="3">
        <f t="shared" ca="1" si="28"/>
        <v>9.3570673823296133E-2</v>
      </c>
      <c r="W230" s="3">
        <f t="shared" ca="1" si="29"/>
        <v>2.9296603860611034E-3</v>
      </c>
      <c r="X230" s="3">
        <f t="shared" ca="1" si="30"/>
        <v>4.3384879196066539E-2</v>
      </c>
      <c r="Y230" s="3">
        <f t="shared" ca="1" si="31"/>
        <v>7.8298646888860415E-2</v>
      </c>
      <c r="Z230" s="3">
        <f t="shared" ca="1" si="32"/>
        <v>7.7210153269321707E-2</v>
      </c>
      <c r="AA230" s="3">
        <f t="shared" ca="1" si="33"/>
        <v>9.4442605416115051E-3</v>
      </c>
      <c r="AB230" s="3">
        <f t="shared" ca="1" si="34"/>
        <v>9.5191860991285612E-2</v>
      </c>
      <c r="AC230" s="3">
        <f t="shared" ca="1" si="35"/>
        <v>3.0272204522688539E-2</v>
      </c>
      <c r="AD230" s="3">
        <f t="shared" ca="1" si="36"/>
        <v>9.682512506511845E-2</v>
      </c>
      <c r="AE230" s="3">
        <f t="shared" ca="1" si="37"/>
        <v>2.347313409850868E-2</v>
      </c>
      <c r="AF230" s="3">
        <f t="shared" ca="1" si="38"/>
        <v>1.6861894569182145E-2</v>
      </c>
      <c r="AG230" s="3">
        <f t="shared" ca="1" si="39"/>
        <v>7.7623719279249229E-2</v>
      </c>
      <c r="AH230" s="3">
        <f t="shared" ca="1" si="40"/>
        <v>8.5685072220297018E-2</v>
      </c>
      <c r="AI230" s="3">
        <f t="shared" ca="1" si="41"/>
        <v>2.547179604012606E-2</v>
      </c>
      <c r="AJ230" s="3">
        <f t="shared" ca="1" si="42"/>
        <v>2.8786853138585228E-2</v>
      </c>
      <c r="AK230" s="3">
        <f t="shared" ca="1" si="43"/>
        <v>6.4390738143338941E-2</v>
      </c>
      <c r="AL230" s="3">
        <f t="shared" ca="1" si="44"/>
        <v>2.7739402849548969E-2</v>
      </c>
      <c r="AM230" s="3">
        <f t="shared" ca="1" si="45"/>
        <v>2.601765488306031E-2</v>
      </c>
      <c r="AN230" s="3">
        <f t="shared" ca="1" si="46"/>
        <v>9.6822270093793239E-2</v>
      </c>
      <c r="AO230" s="4">
        <f t="shared" ca="1" si="47"/>
        <v>0.99999999999999978</v>
      </c>
      <c r="AP230" s="126" cm="1">
        <f t="array" aca="1" ref="AP230" ca="1">SQRT(MMULT(V230:AN230,MMULT($D$49:$V$67,TRANSPOSE(V230:AN230))))</f>
        <v>1.1742182758507693E-2</v>
      </c>
      <c r="AQ230" s="4" cm="1">
        <f t="array" aca="1" ref="AQ230" ca="1">MMULT(V230:AN230,TRANSPOSE($C$75:$U$75))</f>
        <v>4.6127275169689792E-2</v>
      </c>
    </row>
    <row r="231" spans="1:43" x14ac:dyDescent="0.3">
      <c r="A231">
        <v>117</v>
      </c>
      <c r="B231">
        <f t="shared" ca="1" si="54"/>
        <v>0.61848690771193704</v>
      </c>
      <c r="C231">
        <f t="shared" ca="1" si="54"/>
        <v>0.61562366164557802</v>
      </c>
      <c r="D231">
        <f t="shared" ca="1" si="54"/>
        <v>0.78436016839735268</v>
      </c>
      <c r="E231">
        <f t="shared" ca="1" si="54"/>
        <v>0.42954580367363837</v>
      </c>
      <c r="F231">
        <f t="shared" ca="1" si="54"/>
        <v>0.90703230418474323</v>
      </c>
      <c r="G231">
        <f t="shared" ca="1" si="54"/>
        <v>0.84084487309234479</v>
      </c>
      <c r="H231">
        <f t="shared" ca="1" si="54"/>
        <v>0.81314505546089433</v>
      </c>
      <c r="I231">
        <f t="shared" ca="1" si="54"/>
        <v>0.70388961010884388</v>
      </c>
      <c r="J231">
        <f t="shared" ca="1" si="54"/>
        <v>0.13084728769367815</v>
      </c>
      <c r="K231">
        <f t="shared" ca="1" si="54"/>
        <v>0.4556038017556806</v>
      </c>
      <c r="L231">
        <f t="shared" ca="1" si="54"/>
        <v>0.81777085916407644</v>
      </c>
      <c r="M231">
        <f t="shared" ca="1" si="54"/>
        <v>4.5648306559907148E-2</v>
      </c>
      <c r="N231">
        <f t="shared" ca="1" si="54"/>
        <v>0.88977095791887817</v>
      </c>
      <c r="O231">
        <f t="shared" ca="1" si="54"/>
        <v>0.7857797089217341</v>
      </c>
      <c r="P231">
        <f t="shared" ca="1" si="54"/>
        <v>0.69076886978076257</v>
      </c>
      <c r="Q231">
        <f t="shared" ca="1" si="54"/>
        <v>0.52473534834211866</v>
      </c>
      <c r="R231">
        <f t="shared" ca="1" si="53"/>
        <v>0.48486505326542906</v>
      </c>
      <c r="S231">
        <f t="shared" ca="1" si="53"/>
        <v>0.9297109451599932</v>
      </c>
      <c r="T231">
        <f t="shared" ca="1" si="53"/>
        <v>0.32237352310030087</v>
      </c>
      <c r="U231">
        <f t="shared" ca="1" si="48"/>
        <v>11.790803045937892</v>
      </c>
      <c r="V231" s="3">
        <f t="shared" ca="1" si="28"/>
        <v>5.2455028321842338E-2</v>
      </c>
      <c r="W231" s="3">
        <f t="shared" ca="1" si="29"/>
        <v>5.2212191082071341E-2</v>
      </c>
      <c r="X231" s="3">
        <f t="shared" ca="1" si="30"/>
        <v>6.6523048968032461E-2</v>
      </c>
      <c r="Y231" s="3">
        <f t="shared" ca="1" si="31"/>
        <v>3.6430580851880424E-2</v>
      </c>
      <c r="Z231" s="3">
        <f t="shared" ca="1" si="32"/>
        <v>7.6927101627503602E-2</v>
      </c>
      <c r="AA231" s="3">
        <f t="shared" ca="1" si="33"/>
        <v>7.1313622135519297E-2</v>
      </c>
      <c r="AB231" s="3">
        <f t="shared" ca="1" si="34"/>
        <v>6.8964348933047009E-2</v>
      </c>
      <c r="AC231" s="3">
        <f t="shared" ca="1" si="35"/>
        <v>5.9698190815878682E-2</v>
      </c>
      <c r="AD231" s="3">
        <f t="shared" ca="1" si="36"/>
        <v>1.109740254195468E-2</v>
      </c>
      <c r="AE231" s="3">
        <f t="shared" ca="1" si="37"/>
        <v>3.8640608275841135E-2</v>
      </c>
      <c r="AF231" s="3">
        <f t="shared" ca="1" si="38"/>
        <v>6.9356671973738945E-2</v>
      </c>
      <c r="AG231" s="3">
        <f t="shared" ca="1" si="39"/>
        <v>3.8715180282511523E-3</v>
      </c>
      <c r="AH231" s="3">
        <f t="shared" ca="1" si="40"/>
        <v>7.5463134652683186E-2</v>
      </c>
      <c r="AI231" s="3">
        <f t="shared" ca="1" si="41"/>
        <v>6.6643442847808987E-2</v>
      </c>
      <c r="AJ231" s="3">
        <f t="shared" ca="1" si="42"/>
        <v>5.8585396354215481E-2</v>
      </c>
      <c r="AK231" s="3">
        <f t="shared" ca="1" si="43"/>
        <v>4.450378369460576E-2</v>
      </c>
      <c r="AL231" s="3">
        <f t="shared" ca="1" si="44"/>
        <v>4.112230959811277E-2</v>
      </c>
      <c r="AM231" s="3">
        <f t="shared" ca="1" si="45"/>
        <v>7.8850519471639596E-2</v>
      </c>
      <c r="AN231" s="3">
        <f t="shared" ca="1" si="46"/>
        <v>2.734109982537308E-2</v>
      </c>
      <c r="AO231" s="4">
        <f t="shared" ca="1" si="47"/>
        <v>0.99999999999999978</v>
      </c>
      <c r="AP231" s="126" cm="1">
        <f t="array" aca="1" ref="AP231" ca="1">SQRT(MMULT(V231:AN231,MMULT($D$49:$V$67,TRANSPOSE(V231:AN231))))</f>
        <v>1.0262346426793816E-2</v>
      </c>
      <c r="AQ231" s="4" cm="1">
        <f t="array" aca="1" ref="AQ231" ca="1">MMULT(V231:AN231,TRANSPOSE($C$75:$U$75))</f>
        <v>4.1050787455422739E-2</v>
      </c>
    </row>
    <row r="232" spans="1:43" x14ac:dyDescent="0.3">
      <c r="A232">
        <v>118</v>
      </c>
      <c r="B232">
        <f t="shared" ca="1" si="54"/>
        <v>0.77800973043993449</v>
      </c>
      <c r="C232">
        <f t="shared" ca="1" si="54"/>
        <v>7.7537456232513069E-2</v>
      </c>
      <c r="D232">
        <f t="shared" ca="1" si="54"/>
        <v>1.2848804817339188E-3</v>
      </c>
      <c r="E232">
        <f t="shared" ca="1" si="54"/>
        <v>0.541635789477382</v>
      </c>
      <c r="F232">
        <f t="shared" ca="1" si="54"/>
        <v>0.58184949277723641</v>
      </c>
      <c r="G232">
        <f t="shared" ca="1" si="54"/>
        <v>0.98659260772118351</v>
      </c>
      <c r="H232">
        <f t="shared" ca="1" si="54"/>
        <v>0.12954048210508406</v>
      </c>
      <c r="I232">
        <f t="shared" ca="1" si="54"/>
        <v>0.94907501606703892</v>
      </c>
      <c r="J232">
        <f t="shared" ca="1" si="54"/>
        <v>0.18888200251903065</v>
      </c>
      <c r="K232">
        <f t="shared" ca="1" si="54"/>
        <v>0.93611115816173363</v>
      </c>
      <c r="L232">
        <f t="shared" ca="1" si="54"/>
        <v>0.7946952172501065</v>
      </c>
      <c r="M232">
        <f t="shared" ca="1" si="54"/>
        <v>7.1663562940732617E-2</v>
      </c>
      <c r="N232">
        <f t="shared" ca="1" si="54"/>
        <v>8.8322356222417353E-2</v>
      </c>
      <c r="O232">
        <f t="shared" ca="1" si="54"/>
        <v>0.51176027424492443</v>
      </c>
      <c r="P232">
        <f t="shared" ca="1" si="54"/>
        <v>0.7280540004576489</v>
      </c>
      <c r="Q232">
        <f t="shared" ca="1" si="54"/>
        <v>0.55923974974498103</v>
      </c>
      <c r="R232">
        <f t="shared" ca="1" si="53"/>
        <v>0.15530454138460947</v>
      </c>
      <c r="S232">
        <f t="shared" ca="1" si="53"/>
        <v>0.73174645911702585</v>
      </c>
      <c r="T232">
        <f t="shared" ca="1" si="53"/>
        <v>0.67764695675562869</v>
      </c>
      <c r="U232">
        <f t="shared" ca="1" si="48"/>
        <v>9.4889517341009473</v>
      </c>
      <c r="V232" s="3">
        <f t="shared" ca="1" si="28"/>
        <v>8.1991114744946997E-2</v>
      </c>
      <c r="W232" s="3">
        <f t="shared" ca="1" si="29"/>
        <v>8.1713405658775367E-3</v>
      </c>
      <c r="X232" s="3">
        <f t="shared" ca="1" si="30"/>
        <v>1.354080532538042E-4</v>
      </c>
      <c r="Y232" s="3">
        <f t="shared" ca="1" si="31"/>
        <v>5.7080677050013524E-2</v>
      </c>
      <c r="Z232" s="3">
        <f t="shared" ca="1" si="32"/>
        <v>6.1318627081452332E-2</v>
      </c>
      <c r="AA232" s="3">
        <f t="shared" ca="1" si="33"/>
        <v>0.10397277121513998</v>
      </c>
      <c r="AB232" s="3">
        <f t="shared" ca="1" si="34"/>
        <v>1.365171683185484E-2</v>
      </c>
      <c r="AC232" s="3">
        <f t="shared" ca="1" si="35"/>
        <v>0.10001895284768895</v>
      </c>
      <c r="AD232" s="3">
        <f t="shared" ca="1" si="36"/>
        <v>1.9905465620637042E-2</v>
      </c>
      <c r="AE232" s="3">
        <f t="shared" ca="1" si="37"/>
        <v>9.865274736276522E-2</v>
      </c>
      <c r="AF232" s="3">
        <f t="shared" ca="1" si="38"/>
        <v>8.3749526767447693E-2</v>
      </c>
      <c r="AG232" s="3">
        <f t="shared" ca="1" si="39"/>
        <v>7.5523160986467539E-3</v>
      </c>
      <c r="AH232" s="3">
        <f t="shared" ca="1" si="40"/>
        <v>9.3079150044581456E-3</v>
      </c>
      <c r="AI232" s="3">
        <f t="shared" ca="1" si="41"/>
        <v>5.3932224400065655E-2</v>
      </c>
      <c r="AJ232" s="3">
        <f t="shared" ca="1" si="42"/>
        <v>7.6726494228145634E-2</v>
      </c>
      <c r="AK232" s="3">
        <f t="shared" ca="1" si="43"/>
        <v>5.8935883058105522E-2</v>
      </c>
      <c r="AL232" s="3">
        <f t="shared" ca="1" si="44"/>
        <v>1.6366880740523039E-2</v>
      </c>
      <c r="AM232" s="3">
        <f t="shared" ca="1" si="45"/>
        <v>7.7115626638431509E-2</v>
      </c>
      <c r="AN232" s="3">
        <f t="shared" ca="1" si="46"/>
        <v>7.1414311690545643E-2</v>
      </c>
      <c r="AO232" s="4">
        <f t="shared" ca="1" si="47"/>
        <v>0.99999999999999978</v>
      </c>
      <c r="AP232" s="126" cm="1">
        <f t="array" aca="1" ref="AP232" ca="1">SQRT(MMULT(V232:AN232,MMULT($D$49:$V$67,TRANSPOSE(V232:AN232))))</f>
        <v>6.3239731500659519E-3</v>
      </c>
      <c r="AQ232" s="4" cm="1">
        <f t="array" aca="1" ref="AQ232" ca="1">MMULT(V232:AN232,TRANSPOSE($C$75:$U$75))</f>
        <v>4.2439889147487808E-2</v>
      </c>
    </row>
    <row r="233" spans="1:43" x14ac:dyDescent="0.3">
      <c r="A233">
        <v>119</v>
      </c>
      <c r="B233">
        <f t="shared" ca="1" si="54"/>
        <v>0.92279440384106248</v>
      </c>
      <c r="C233">
        <f t="shared" ca="1" si="54"/>
        <v>0.98236370860302347</v>
      </c>
      <c r="D233">
        <f t="shared" ca="1" si="54"/>
        <v>0.45913320926744161</v>
      </c>
      <c r="E233">
        <f t="shared" ca="1" si="54"/>
        <v>0.11501443175815818</v>
      </c>
      <c r="F233">
        <f t="shared" ca="1" si="54"/>
        <v>0.10577661865466181</v>
      </c>
      <c r="G233">
        <f t="shared" ca="1" si="54"/>
        <v>0.68295666018418666</v>
      </c>
      <c r="H233">
        <f t="shared" ca="1" si="54"/>
        <v>0.22078293292870488</v>
      </c>
      <c r="I233">
        <f t="shared" ca="1" si="54"/>
        <v>0.18482291079362279</v>
      </c>
      <c r="J233">
        <f t="shared" ca="1" si="54"/>
        <v>0.33901097161274085</v>
      </c>
      <c r="K233">
        <f t="shared" ca="1" si="54"/>
        <v>0.2228518837461767</v>
      </c>
      <c r="L233">
        <f t="shared" ca="1" si="54"/>
        <v>0.52557476966072647</v>
      </c>
      <c r="M233">
        <f t="shared" ca="1" si="54"/>
        <v>0.48601493796526452</v>
      </c>
      <c r="N233">
        <f t="shared" ca="1" si="54"/>
        <v>0.95962063064687009</v>
      </c>
      <c r="O233">
        <f t="shared" ca="1" si="54"/>
        <v>4.3385236151000761E-2</v>
      </c>
      <c r="P233">
        <f t="shared" ca="1" si="54"/>
        <v>0.20507139128483298</v>
      </c>
      <c r="Q233">
        <f t="shared" ca="1" si="54"/>
        <v>0.25774874658754432</v>
      </c>
      <c r="R233">
        <f t="shared" ca="1" si="53"/>
        <v>0.35029521958772336</v>
      </c>
      <c r="S233">
        <f t="shared" ca="1" si="53"/>
        <v>0.67676718567151928</v>
      </c>
      <c r="T233">
        <f t="shared" ca="1" si="53"/>
        <v>7.9867956335975654E-2</v>
      </c>
      <c r="U233">
        <f t="shared" ca="1" si="48"/>
        <v>7.8198538052812365</v>
      </c>
      <c r="V233" s="3">
        <f t="shared" ca="1" si="28"/>
        <v>0.1180066055989233</v>
      </c>
      <c r="W233" s="3">
        <f t="shared" ca="1" si="29"/>
        <v>0.1256243061653623</v>
      </c>
      <c r="X233" s="3">
        <f t="shared" ca="1" si="30"/>
        <v>5.8713784259925704E-2</v>
      </c>
      <c r="Y233" s="3">
        <f t="shared" ca="1" si="31"/>
        <v>1.4708002812083487E-2</v>
      </c>
      <c r="Z233" s="3">
        <f t="shared" ca="1" si="32"/>
        <v>1.352667470371687E-2</v>
      </c>
      <c r="AA233" s="3">
        <f t="shared" ca="1" si="33"/>
        <v>8.7336244025808168E-2</v>
      </c>
      <c r="AB233" s="3">
        <f t="shared" ca="1" si="34"/>
        <v>2.8233639454946887E-2</v>
      </c>
      <c r="AC233" s="3">
        <f t="shared" ca="1" si="35"/>
        <v>2.363508518136238E-2</v>
      </c>
      <c r="AD233" s="3">
        <f t="shared" ca="1" si="36"/>
        <v>4.335259712704418E-2</v>
      </c>
      <c r="AE233" s="3">
        <f t="shared" ca="1" si="37"/>
        <v>2.8498216116990688E-2</v>
      </c>
      <c r="AF233" s="3">
        <f t="shared" ca="1" si="38"/>
        <v>6.7210306323856453E-2</v>
      </c>
      <c r="AG233" s="3">
        <f t="shared" ca="1" si="39"/>
        <v>6.2151409740809758E-2</v>
      </c>
      <c r="AH233" s="3">
        <f t="shared" ca="1" si="40"/>
        <v>0.1227159298040557</v>
      </c>
      <c r="AI233" s="3">
        <f t="shared" ca="1" si="41"/>
        <v>5.5480878839064733E-3</v>
      </c>
      <c r="AJ233" s="3">
        <f t="shared" ca="1" si="42"/>
        <v>2.6224453345449431E-2</v>
      </c>
      <c r="AK233" s="3">
        <f t="shared" ca="1" si="43"/>
        <v>3.2960813974996624E-2</v>
      </c>
      <c r="AL233" s="3">
        <f t="shared" ca="1" si="44"/>
        <v>4.4795622566645307E-2</v>
      </c>
      <c r="AM233" s="3">
        <f t="shared" ca="1" si="45"/>
        <v>8.6544736324156865E-2</v>
      </c>
      <c r="AN233" s="3">
        <f t="shared" ca="1" si="46"/>
        <v>1.0213484589959448E-2</v>
      </c>
      <c r="AO233" s="4">
        <f t="shared" ca="1" si="47"/>
        <v>0.99999999999999989</v>
      </c>
      <c r="AP233" s="126" cm="1">
        <f t="array" aca="1" ref="AP233" ca="1">SQRT(MMULT(V233:AN233,MMULT($D$49:$V$67,TRANSPOSE(V233:AN233))))</f>
        <v>1.1863892422056693E-2</v>
      </c>
      <c r="AQ233" s="4" cm="1">
        <f t="array" aca="1" ref="AQ233" ca="1">MMULT(V233:AN233,TRANSPOSE($C$75:$U$75))</f>
        <v>3.9981990981346936E-2</v>
      </c>
    </row>
    <row r="234" spans="1:43" x14ac:dyDescent="0.3">
      <c r="A234">
        <v>120</v>
      </c>
      <c r="B234">
        <f t="shared" ca="1" si="54"/>
        <v>0.45060607565824129</v>
      </c>
      <c r="C234">
        <f t="shared" ca="1" si="54"/>
        <v>0.33212989513666269</v>
      </c>
      <c r="D234">
        <f t="shared" ca="1" si="54"/>
        <v>0.22787578595498537</v>
      </c>
      <c r="E234">
        <f t="shared" ca="1" si="54"/>
        <v>0.31812586924519304</v>
      </c>
      <c r="F234">
        <f t="shared" ca="1" si="54"/>
        <v>0.66070574407480276</v>
      </c>
      <c r="G234">
        <f t="shared" ca="1" si="54"/>
        <v>0.25111439337802044</v>
      </c>
      <c r="H234">
        <f t="shared" ca="1" si="54"/>
        <v>0.42382394778607713</v>
      </c>
      <c r="I234">
        <f t="shared" ca="1" si="54"/>
        <v>0.16969467250197101</v>
      </c>
      <c r="J234">
        <f t="shared" ca="1" si="54"/>
        <v>0.40900962345785064</v>
      </c>
      <c r="K234">
        <f t="shared" ca="1" si="54"/>
        <v>0.21622488253052519</v>
      </c>
      <c r="L234">
        <f t="shared" ca="1" si="54"/>
        <v>0.99715521793180972</v>
      </c>
      <c r="M234">
        <f t="shared" ca="1" si="54"/>
        <v>4.7278486882998738E-2</v>
      </c>
      <c r="N234">
        <f t="shared" ca="1" si="54"/>
        <v>0.93440009357431686</v>
      </c>
      <c r="O234">
        <f t="shared" ca="1" si="54"/>
        <v>0.23629651558288556</v>
      </c>
      <c r="P234">
        <f t="shared" ca="1" si="54"/>
        <v>0.39532626650161573</v>
      </c>
      <c r="Q234">
        <f t="shared" ca="1" si="54"/>
        <v>0.39522220748304893</v>
      </c>
      <c r="R234">
        <f t="shared" ca="1" si="53"/>
        <v>0.2015468900755597</v>
      </c>
      <c r="S234">
        <f t="shared" ca="1" si="53"/>
        <v>2.0384773440361048E-2</v>
      </c>
      <c r="T234">
        <f t="shared" ca="1" si="53"/>
        <v>0.10920810209016085</v>
      </c>
      <c r="U234">
        <f t="shared" ca="1" si="48"/>
        <v>6.7961294432870858</v>
      </c>
      <c r="V234" s="3">
        <f t="shared" ca="1" si="28"/>
        <v>6.6303339190122393E-2</v>
      </c>
      <c r="W234" s="3">
        <f t="shared" ca="1" si="29"/>
        <v>4.8870448673505741E-2</v>
      </c>
      <c r="X234" s="3">
        <f t="shared" ca="1" si="30"/>
        <v>3.3530230384306602E-2</v>
      </c>
      <c r="Y234" s="3">
        <f t="shared" ca="1" si="31"/>
        <v>4.6809860215276451E-2</v>
      </c>
      <c r="Z234" s="3">
        <f t="shared" ca="1" si="32"/>
        <v>9.7217945830537181E-2</v>
      </c>
      <c r="AA234" s="3">
        <f t="shared" ca="1" si="33"/>
        <v>3.6949618966728194E-2</v>
      </c>
      <c r="AB234" s="3">
        <f t="shared" ca="1" si="34"/>
        <v>6.2362547877117258E-2</v>
      </c>
      <c r="AC234" s="3">
        <f t="shared" ca="1" si="35"/>
        <v>2.4969311417337388E-2</v>
      </c>
      <c r="AD234" s="3">
        <f t="shared" ca="1" si="36"/>
        <v>6.0182730018753856E-2</v>
      </c>
      <c r="AE234" s="3">
        <f t="shared" ca="1" si="37"/>
        <v>3.1815886429900554E-2</v>
      </c>
      <c r="AF234" s="3">
        <f t="shared" ca="1" si="38"/>
        <v>0.14672398844856543</v>
      </c>
      <c r="AG234" s="3">
        <f t="shared" ca="1" si="39"/>
        <v>6.9566783972454093E-3</v>
      </c>
      <c r="AH234" s="3">
        <f t="shared" ca="1" si="40"/>
        <v>0.13749003772982513</v>
      </c>
      <c r="AI234" s="3">
        <f t="shared" ca="1" si="41"/>
        <v>3.4769278242086567E-2</v>
      </c>
      <c r="AJ234" s="3">
        <f t="shared" ca="1" si="42"/>
        <v>5.8169325614023056E-2</v>
      </c>
      <c r="AK234" s="3">
        <f t="shared" ca="1" si="43"/>
        <v>5.8154014101869683E-2</v>
      </c>
      <c r="AL234" s="3">
        <f t="shared" ca="1" si="44"/>
        <v>2.9656128794697804E-2</v>
      </c>
      <c r="AM234" s="3">
        <f t="shared" ca="1" si="45"/>
        <v>2.9994680958433215E-3</v>
      </c>
      <c r="AN234" s="3">
        <f t="shared" ca="1" si="46"/>
        <v>1.6069161572258125E-2</v>
      </c>
      <c r="AO234" s="4">
        <f t="shared" ca="1" si="47"/>
        <v>1.0000000000000002</v>
      </c>
      <c r="AP234" s="126" cm="1">
        <f t="array" aca="1" ref="AP234" ca="1">SQRT(MMULT(V234:AN234,MMULT($D$49:$V$67,TRANSPOSE(V234:AN234))))</f>
        <v>9.9877346031015477E-3</v>
      </c>
      <c r="AQ234" s="4" cm="1">
        <f t="array" aca="1" ref="AQ234" ca="1">MMULT(V234:AN234,TRANSPOSE($C$75:$U$75))</f>
        <v>3.869386344601021E-2</v>
      </c>
    </row>
    <row r="235" spans="1:43" x14ac:dyDescent="0.3">
      <c r="A235">
        <v>121</v>
      </c>
      <c r="B235">
        <f t="shared" ca="1" si="54"/>
        <v>0.84110945434268525</v>
      </c>
      <c r="C235">
        <f t="shared" ca="1" si="54"/>
        <v>5.0496876759452802E-2</v>
      </c>
      <c r="D235">
        <f t="shared" ca="1" si="54"/>
        <v>0.24564828717680376</v>
      </c>
      <c r="E235">
        <f t="shared" ca="1" si="54"/>
        <v>5.3666770583989942E-3</v>
      </c>
      <c r="F235">
        <f t="shared" ca="1" si="54"/>
        <v>0.95576198688714953</v>
      </c>
      <c r="G235">
        <f t="shared" ca="1" si="54"/>
        <v>0.95476423601274785</v>
      </c>
      <c r="H235">
        <f t="shared" ca="1" si="54"/>
        <v>7.385293842087115E-2</v>
      </c>
      <c r="I235">
        <f t="shared" ca="1" si="54"/>
        <v>0.11262858875356907</v>
      </c>
      <c r="J235">
        <f t="shared" ca="1" si="54"/>
        <v>0.57642824264980053</v>
      </c>
      <c r="K235">
        <f t="shared" ca="1" si="54"/>
        <v>0.13245581647603621</v>
      </c>
      <c r="L235">
        <f t="shared" ca="1" si="54"/>
        <v>0.3524755925626416</v>
      </c>
      <c r="M235">
        <f t="shared" ca="1" si="54"/>
        <v>0.16239474347522087</v>
      </c>
      <c r="N235">
        <f t="shared" ca="1" si="54"/>
        <v>9.8508594162688312E-2</v>
      </c>
      <c r="O235">
        <f t="shared" ca="1" si="54"/>
        <v>0.28420448060736814</v>
      </c>
      <c r="P235">
        <f t="shared" ca="1" si="54"/>
        <v>0.34334378177112168</v>
      </c>
      <c r="Q235">
        <f t="shared" ca="1" si="54"/>
        <v>0.78037182188815046</v>
      </c>
      <c r="R235">
        <f t="shared" ca="1" si="53"/>
        <v>0.50724090956801171</v>
      </c>
      <c r="S235">
        <f t="shared" ca="1" si="53"/>
        <v>0.57093512500684529</v>
      </c>
      <c r="T235">
        <f t="shared" ca="1" si="53"/>
        <v>0.52559117680876699</v>
      </c>
      <c r="U235">
        <f t="shared" ca="1" si="48"/>
        <v>7.5735793303883305</v>
      </c>
      <c r="V235" s="3">
        <f t="shared" ca="1" si="28"/>
        <v>0.11105838041040997</v>
      </c>
      <c r="W235" s="3">
        <f t="shared" ca="1" si="29"/>
        <v>6.6675048291682196E-3</v>
      </c>
      <c r="X235" s="3">
        <f t="shared" ca="1" si="30"/>
        <v>3.2434899861834322E-2</v>
      </c>
      <c r="Y235" s="3">
        <f t="shared" ca="1" si="31"/>
        <v>7.0860511579586526E-4</v>
      </c>
      <c r="Z235" s="3">
        <f t="shared" ca="1" si="32"/>
        <v>0.12619686745106604</v>
      </c>
      <c r="AA235" s="3">
        <f t="shared" ca="1" si="33"/>
        <v>0.12606512645636905</v>
      </c>
      <c r="AB235" s="3">
        <f t="shared" ca="1" si="34"/>
        <v>9.7513916734908463E-3</v>
      </c>
      <c r="AC235" s="3">
        <f t="shared" ca="1" si="35"/>
        <v>1.4871249621913461E-2</v>
      </c>
      <c r="AD235" s="3">
        <f t="shared" ca="1" si="36"/>
        <v>7.611041193388339E-2</v>
      </c>
      <c r="AE235" s="3">
        <f t="shared" ca="1" si="37"/>
        <v>1.7489196415302437E-2</v>
      </c>
      <c r="AF235" s="3">
        <f t="shared" ca="1" si="38"/>
        <v>4.6540159835437897E-2</v>
      </c>
      <c r="AG235" s="3">
        <f t="shared" ca="1" si="39"/>
        <v>2.1442271400475867E-2</v>
      </c>
      <c r="AH235" s="3">
        <f t="shared" ca="1" si="40"/>
        <v>1.3006874275077719E-2</v>
      </c>
      <c r="AI235" s="3">
        <f t="shared" ca="1" si="41"/>
        <v>3.7525781167567926E-2</v>
      </c>
      <c r="AJ235" s="3">
        <f t="shared" ca="1" si="42"/>
        <v>4.5334414124835867E-2</v>
      </c>
      <c r="AK235" s="3">
        <f t="shared" ca="1" si="43"/>
        <v>0.10303870704264972</v>
      </c>
      <c r="AL235" s="3">
        <f t="shared" ca="1" si="44"/>
        <v>6.6975057293286885E-2</v>
      </c>
      <c r="AM235" s="3">
        <f t="shared" ca="1" si="45"/>
        <v>7.5385111860651888E-2</v>
      </c>
      <c r="AN235" s="3">
        <f t="shared" ca="1" si="46"/>
        <v>6.9397989230782595E-2</v>
      </c>
      <c r="AO235" s="4">
        <f t="shared" ca="1" si="47"/>
        <v>0.99999999999999989</v>
      </c>
      <c r="AP235" s="126" cm="1">
        <f t="array" aca="1" ref="AP235" ca="1">SQRT(MMULT(V235:AN235,MMULT($D$49:$V$67,TRANSPOSE(V235:AN235))))</f>
        <v>7.8023644792228107E-3</v>
      </c>
      <c r="AQ235" s="4" cm="1">
        <f t="array" aca="1" ref="AQ235" ca="1">MMULT(V235:AN235,TRANSPOSE($C$75:$U$75))</f>
        <v>4.2643124857678696E-2</v>
      </c>
    </row>
    <row r="236" spans="1:43" x14ac:dyDescent="0.3">
      <c r="A236">
        <v>122</v>
      </c>
      <c r="B236">
        <f t="shared" ca="1" si="54"/>
        <v>0.20419190313661817</v>
      </c>
      <c r="C236">
        <f t="shared" ca="1" si="54"/>
        <v>0.99508788497106293</v>
      </c>
      <c r="D236">
        <f t="shared" ca="1" si="54"/>
        <v>0.75252651848307439</v>
      </c>
      <c r="E236">
        <f t="shared" ca="1" si="54"/>
        <v>0.25111210729443478</v>
      </c>
      <c r="F236">
        <f t="shared" ca="1" si="54"/>
        <v>0.98861358054403237</v>
      </c>
      <c r="G236">
        <f t="shared" ca="1" si="54"/>
        <v>0.7275422093409607</v>
      </c>
      <c r="H236">
        <f t="shared" ca="1" si="54"/>
        <v>0.97698749512428484</v>
      </c>
      <c r="I236">
        <f t="shared" ca="1" si="54"/>
        <v>0.8868863592923707</v>
      </c>
      <c r="J236">
        <f t="shared" ca="1" si="54"/>
        <v>0.89542785936478964</v>
      </c>
      <c r="K236">
        <f t="shared" ca="1" si="54"/>
        <v>0.22261081838569541</v>
      </c>
      <c r="L236">
        <f t="shared" ca="1" si="54"/>
        <v>0.40097273683907408</v>
      </c>
      <c r="M236">
        <f t="shared" ca="1" si="54"/>
        <v>0.78654651086123495</v>
      </c>
      <c r="N236">
        <f t="shared" ca="1" si="54"/>
        <v>0.77410866188549265</v>
      </c>
      <c r="O236">
        <f t="shared" ca="1" si="54"/>
        <v>2.401095957124344E-2</v>
      </c>
      <c r="P236">
        <f t="shared" ca="1" si="54"/>
        <v>0.43781836867451862</v>
      </c>
      <c r="Q236">
        <f t="shared" ca="1" si="54"/>
        <v>0.67951180013060353</v>
      </c>
      <c r="R236">
        <f t="shared" ca="1" si="53"/>
        <v>0.52588591211581137</v>
      </c>
      <c r="S236">
        <f t="shared" ca="1" si="53"/>
        <v>0.12120902947958245</v>
      </c>
      <c r="T236">
        <f t="shared" ca="1" si="53"/>
        <v>0.35169173646911089</v>
      </c>
      <c r="U236">
        <f t="shared" ca="1" si="48"/>
        <v>11.002742451963995</v>
      </c>
      <c r="V236" s="3">
        <f t="shared" ca="1" si="28"/>
        <v>1.8558273451194873E-2</v>
      </c>
      <c r="W236" s="3">
        <f t="shared" ca="1" si="29"/>
        <v>9.0439987059175345E-2</v>
      </c>
      <c r="X236" s="3">
        <f t="shared" ca="1" si="30"/>
        <v>6.8394449999031659E-2</v>
      </c>
      <c r="Y236" s="3">
        <f t="shared" ca="1" si="31"/>
        <v>2.2822683380143208E-2</v>
      </c>
      <c r="Z236" s="3">
        <f t="shared" ca="1" si="32"/>
        <v>8.9851560632282584E-2</v>
      </c>
      <c r="AA236" s="3">
        <f t="shared" ca="1" si="33"/>
        <v>6.6123715293462504E-2</v>
      </c>
      <c r="AB236" s="3">
        <f t="shared" ca="1" si="34"/>
        <v>8.8794907214236579E-2</v>
      </c>
      <c r="AC236" s="3">
        <f t="shared" ca="1" si="35"/>
        <v>8.0605936489412333E-2</v>
      </c>
      <c r="AD236" s="3">
        <f t="shared" ca="1" si="36"/>
        <v>8.1382242952070125E-2</v>
      </c>
      <c r="AE236" s="3">
        <f t="shared" ca="1" si="37"/>
        <v>2.0232302933343611E-2</v>
      </c>
      <c r="AF236" s="3">
        <f t="shared" ca="1" si="38"/>
        <v>3.644298124668912E-2</v>
      </c>
      <c r="AG236" s="3">
        <f t="shared" ca="1" si="39"/>
        <v>7.1486405711590206E-2</v>
      </c>
      <c r="AH236" s="3">
        <f t="shared" ca="1" si="40"/>
        <v>7.0355974000583271E-2</v>
      </c>
      <c r="AI236" s="3">
        <f t="shared" ca="1" si="41"/>
        <v>2.182270436309038E-3</v>
      </c>
      <c r="AJ236" s="3">
        <f t="shared" ca="1" si="42"/>
        <v>3.979174924669511E-2</v>
      </c>
      <c r="AK236" s="3">
        <f t="shared" ca="1" si="43"/>
        <v>6.175840278887109E-2</v>
      </c>
      <c r="AL236" s="3">
        <f t="shared" ca="1" si="44"/>
        <v>4.7795894015672476E-2</v>
      </c>
      <c r="AM236" s="3">
        <f t="shared" ca="1" si="45"/>
        <v>1.1016256175109014E-2</v>
      </c>
      <c r="AN236" s="3">
        <f t="shared" ca="1" si="46"/>
        <v>3.1964006974127962E-2</v>
      </c>
      <c r="AO236" s="4">
        <f t="shared" ca="1" si="47"/>
        <v>1.0000000000000002</v>
      </c>
      <c r="AP236" s="126" cm="1">
        <f t="array" aca="1" ref="AP236" ca="1">SQRT(MMULT(V236:AN236,MMULT($D$49:$V$67,TRANSPOSE(V236:AN236))))</f>
        <v>1.1140573453092526E-2</v>
      </c>
      <c r="AQ236" s="4" cm="1">
        <f t="array" aca="1" ref="AQ236" ca="1">MMULT(V236:AN236,TRANSPOSE($C$75:$U$75))</f>
        <v>4.0947006416033604E-2</v>
      </c>
    </row>
    <row r="237" spans="1:43" x14ac:dyDescent="0.3">
      <c r="A237">
        <v>123</v>
      </c>
      <c r="B237">
        <f t="shared" ca="1" si="54"/>
        <v>0.52581276885097594</v>
      </c>
      <c r="C237">
        <f t="shared" ca="1" si="54"/>
        <v>9.5444747111755657E-2</v>
      </c>
      <c r="D237">
        <f t="shared" ca="1" si="54"/>
        <v>0.79680529966683566</v>
      </c>
      <c r="E237">
        <f t="shared" ca="1" si="54"/>
        <v>0.70070050987672261</v>
      </c>
      <c r="F237">
        <f t="shared" ca="1" si="54"/>
        <v>0.28222140125017092</v>
      </c>
      <c r="G237">
        <f t="shared" ca="1" si="54"/>
        <v>0.43397674224198268</v>
      </c>
      <c r="H237">
        <f t="shared" ca="1" si="54"/>
        <v>0.6118191957228365</v>
      </c>
      <c r="I237">
        <f t="shared" ca="1" si="54"/>
        <v>0.97254677994611094</v>
      </c>
      <c r="J237">
        <f t="shared" ca="1" si="54"/>
        <v>8.5532857117099903E-2</v>
      </c>
      <c r="K237">
        <f t="shared" ca="1" si="54"/>
        <v>0.90613781000434745</v>
      </c>
      <c r="L237">
        <f t="shared" ca="1" si="54"/>
        <v>0.34086118671883481</v>
      </c>
      <c r="M237">
        <f t="shared" ca="1" si="54"/>
        <v>0.74976545216991652</v>
      </c>
      <c r="N237">
        <f t="shared" ca="1" si="54"/>
        <v>0.64319385606382729</v>
      </c>
      <c r="O237">
        <f t="shared" ca="1" si="54"/>
        <v>7.9583236220228781E-2</v>
      </c>
      <c r="P237">
        <f t="shared" ca="1" si="54"/>
        <v>0.91567518147381777</v>
      </c>
      <c r="Q237">
        <f t="shared" ca="1" si="54"/>
        <v>0.67213759218688207</v>
      </c>
      <c r="R237">
        <f t="shared" ca="1" si="53"/>
        <v>0.4483310260559582</v>
      </c>
      <c r="S237">
        <f t="shared" ca="1" si="53"/>
        <v>0.85790707803052924</v>
      </c>
      <c r="T237">
        <f t="shared" ca="1" si="53"/>
        <v>0.99045731625274891</v>
      </c>
      <c r="U237">
        <f t="shared" ca="1" si="48"/>
        <v>11.108910036961582</v>
      </c>
      <c r="V237" s="3">
        <f t="shared" ca="1" si="28"/>
        <v>4.7332525612458008E-2</v>
      </c>
      <c r="W237" s="3">
        <f t="shared" ca="1" si="29"/>
        <v>8.5917292330383224E-3</v>
      </c>
      <c r="X237" s="3">
        <f t="shared" ca="1" si="30"/>
        <v>7.1726685787867922E-2</v>
      </c>
      <c r="Y237" s="3">
        <f t="shared" ca="1" si="31"/>
        <v>6.3075540943742528E-2</v>
      </c>
      <c r="Z237" s="3">
        <f t="shared" ca="1" si="32"/>
        <v>2.5404958750333152E-2</v>
      </c>
      <c r="AA237" s="3">
        <f t="shared" ca="1" si="33"/>
        <v>3.9065645576213566E-2</v>
      </c>
      <c r="AB237" s="3">
        <f t="shared" ca="1" si="34"/>
        <v>5.507463771757902E-2</v>
      </c>
      <c r="AC237" s="3">
        <f t="shared" ca="1" si="35"/>
        <v>8.7546552876047415E-2</v>
      </c>
      <c r="AD237" s="3">
        <f t="shared" ca="1" si="36"/>
        <v>7.6994823823862872E-3</v>
      </c>
      <c r="AE237" s="3">
        <f t="shared" ca="1" si="37"/>
        <v>8.1568561361055614E-2</v>
      </c>
      <c r="AF237" s="3">
        <f t="shared" ca="1" si="38"/>
        <v>3.0683585120837326E-2</v>
      </c>
      <c r="AG237" s="3">
        <f t="shared" ca="1" si="39"/>
        <v>6.7492260687618835E-2</v>
      </c>
      <c r="AH237" s="3">
        <f t="shared" ca="1" si="40"/>
        <v>5.7898916628525365E-2</v>
      </c>
      <c r="AI237" s="3">
        <f t="shared" ca="1" si="41"/>
        <v>7.163910406641094E-3</v>
      </c>
      <c r="AJ237" s="3">
        <f t="shared" ca="1" si="42"/>
        <v>8.2427094865939313E-2</v>
      </c>
      <c r="AK237" s="3">
        <f t="shared" ca="1" si="43"/>
        <v>6.0504369011050128E-2</v>
      </c>
      <c r="AL237" s="3">
        <f t="shared" ca="1" si="44"/>
        <v>4.0357787088406559E-2</v>
      </c>
      <c r="AM237" s="3">
        <f t="shared" ca="1" si="45"/>
        <v>7.7226935421756002E-2</v>
      </c>
      <c r="AN237" s="3">
        <f t="shared" ca="1" si="46"/>
        <v>8.9158820528503505E-2</v>
      </c>
      <c r="AO237" s="4">
        <f t="shared" ca="1" si="47"/>
        <v>0.99999999999999989</v>
      </c>
      <c r="AP237" s="126" cm="1">
        <f t="array" aca="1" ref="AP237" ca="1">SQRT(MMULT(V237:AN237,MMULT($D$49:$V$67,TRANSPOSE(V237:AN237))))</f>
        <v>8.5456056745203159E-3</v>
      </c>
      <c r="AQ237" s="4" cm="1">
        <f t="array" aca="1" ref="AQ237" ca="1">MMULT(V237:AN237,TRANSPOSE($C$75:$U$75))</f>
        <v>4.6194992087911002E-2</v>
      </c>
    </row>
    <row r="238" spans="1:43" x14ac:dyDescent="0.3">
      <c r="A238">
        <v>124</v>
      </c>
      <c r="B238">
        <f t="shared" ca="1" si="54"/>
        <v>0.29966825472242165</v>
      </c>
      <c r="C238">
        <f t="shared" ca="1" si="54"/>
        <v>0.85545754445377964</v>
      </c>
      <c r="D238">
        <f t="shared" ca="1" si="54"/>
        <v>1.6297459694729843E-2</v>
      </c>
      <c r="E238">
        <f t="shared" ca="1" si="54"/>
        <v>0.2382772442033384</v>
      </c>
      <c r="F238">
        <f t="shared" ca="1" si="54"/>
        <v>0.96090712980699056</v>
      </c>
      <c r="G238">
        <f t="shared" ca="1" si="54"/>
        <v>0.78826895670964814</v>
      </c>
      <c r="H238">
        <f t="shared" ca="1" si="54"/>
        <v>0.79415455187660244</v>
      </c>
      <c r="I238">
        <f t="shared" ca="1" si="54"/>
        <v>0.46697704693751618</v>
      </c>
      <c r="J238">
        <f t="shared" ca="1" si="54"/>
        <v>4.4895257314001125E-2</v>
      </c>
      <c r="K238">
        <f t="shared" ca="1" si="54"/>
        <v>0.77191938959349393</v>
      </c>
      <c r="L238">
        <f t="shared" ca="1" si="54"/>
        <v>0.18025206312720687</v>
      </c>
      <c r="M238">
        <f t="shared" ca="1" si="54"/>
        <v>9.0895448517199773E-2</v>
      </c>
      <c r="N238">
        <f t="shared" ca="1" si="54"/>
        <v>0.28522840384518855</v>
      </c>
      <c r="O238">
        <f t="shared" ca="1" si="54"/>
        <v>0.46594851938877646</v>
      </c>
      <c r="P238">
        <f t="shared" ca="1" si="54"/>
        <v>0.96444781666684054</v>
      </c>
      <c r="Q238">
        <f t="shared" ca="1" si="54"/>
        <v>4.9991342751159684E-2</v>
      </c>
      <c r="R238">
        <f t="shared" ca="1" si="53"/>
        <v>0.26442251147545681</v>
      </c>
      <c r="S238">
        <f t="shared" ca="1" si="53"/>
        <v>0.46862735818588097</v>
      </c>
      <c r="T238">
        <f t="shared" ca="1" si="53"/>
        <v>0.35120870134523063</v>
      </c>
      <c r="U238">
        <f t="shared" ca="1" si="48"/>
        <v>8.3578450006154608</v>
      </c>
      <c r="V238" s="3">
        <f t="shared" ca="1" si="28"/>
        <v>3.5854727468666199E-2</v>
      </c>
      <c r="W238" s="3">
        <f t="shared" ca="1" si="29"/>
        <v>0.10235384173680953</v>
      </c>
      <c r="X238" s="3">
        <f t="shared" ca="1" si="30"/>
        <v>1.949959552196735E-3</v>
      </c>
      <c r="Y238" s="3">
        <f t="shared" ca="1" si="31"/>
        <v>2.8509411718665754E-2</v>
      </c>
      <c r="Z238" s="3">
        <f t="shared" ca="1" si="32"/>
        <v>0.11497068080781955</v>
      </c>
      <c r="AA238" s="3">
        <f t="shared" ca="1" si="33"/>
        <v>9.4314857077584122E-2</v>
      </c>
      <c r="AB238" s="3">
        <f t="shared" ca="1" si="34"/>
        <v>9.5019057163434104E-2</v>
      </c>
      <c r="AC238" s="3">
        <f t="shared" ca="1" si="35"/>
        <v>5.5872901077147111E-2</v>
      </c>
      <c r="AD238" s="3">
        <f t="shared" ca="1" si="36"/>
        <v>5.3716307625584223E-3</v>
      </c>
      <c r="AE238" s="3">
        <f t="shared" ca="1" si="37"/>
        <v>9.2358662973128933E-2</v>
      </c>
      <c r="AF238" s="3">
        <f t="shared" ca="1" si="38"/>
        <v>2.156681095592624E-2</v>
      </c>
      <c r="AG238" s="3">
        <f t="shared" ca="1" si="39"/>
        <v>1.0875464729305982E-2</v>
      </c>
      <c r="AH238" s="3">
        <f t="shared" ca="1" si="40"/>
        <v>3.4127027221034216E-2</v>
      </c>
      <c r="AI238" s="3">
        <f t="shared" ca="1" si="41"/>
        <v>5.574983974391301E-2</v>
      </c>
      <c r="AJ238" s="3">
        <f t="shared" ca="1" si="42"/>
        <v>0.11539431714704207</v>
      </c>
      <c r="AK238" s="3">
        <f t="shared" ca="1" si="43"/>
        <v>5.9813675352292832E-3</v>
      </c>
      <c r="AL238" s="3">
        <f t="shared" ca="1" si="44"/>
        <v>3.1637642413323661E-2</v>
      </c>
      <c r="AM238" s="3">
        <f t="shared" ca="1" si="45"/>
        <v>5.6070357628236929E-2</v>
      </c>
      <c r="AN238" s="3">
        <f t="shared" ca="1" si="46"/>
        <v>4.2021442287978314E-2</v>
      </c>
      <c r="AO238" s="4">
        <f t="shared" ca="1" si="47"/>
        <v>1.0000000000000002</v>
      </c>
      <c r="AP238" s="126" cm="1">
        <f t="array" aca="1" ref="AP238" ca="1">SQRT(MMULT(V238:AN238,MMULT($D$49:$V$67,TRANSPOSE(V238:AN238))))</f>
        <v>1.0138829061987955E-2</v>
      </c>
      <c r="AQ238" s="4" cm="1">
        <f t="array" aca="1" ref="AQ238" ca="1">MMULT(V238:AN238,TRANSPOSE($C$75:$U$75))</f>
        <v>4.9850857280519384E-2</v>
      </c>
    </row>
    <row r="239" spans="1:43" x14ac:dyDescent="0.3">
      <c r="A239">
        <v>125</v>
      </c>
      <c r="B239">
        <f t="shared" ca="1" si="54"/>
        <v>0.75478381354745228</v>
      </c>
      <c r="C239">
        <f t="shared" ca="1" si="54"/>
        <v>0.37027336382401022</v>
      </c>
      <c r="D239">
        <f t="shared" ca="1" si="54"/>
        <v>0.13004600821044088</v>
      </c>
      <c r="E239">
        <f t="shared" ca="1" si="54"/>
        <v>0.46906215521025574</v>
      </c>
      <c r="F239">
        <f t="shared" ca="1" si="54"/>
        <v>0.9284733749013846</v>
      </c>
      <c r="G239">
        <f t="shared" ca="1" si="54"/>
        <v>0.15182244158627789</v>
      </c>
      <c r="H239">
        <f t="shared" ca="1" si="54"/>
        <v>0.59071978770593658</v>
      </c>
      <c r="I239">
        <f t="shared" ca="1" si="54"/>
        <v>0.66655839352093027</v>
      </c>
      <c r="J239">
        <f t="shared" ca="1" si="54"/>
        <v>7.045549174554111E-2</v>
      </c>
      <c r="K239">
        <f t="shared" ca="1" si="54"/>
        <v>0.88067126806500673</v>
      </c>
      <c r="L239">
        <f t="shared" ca="1" si="54"/>
        <v>6.5523331365279325E-2</v>
      </c>
      <c r="M239">
        <f t="shared" ca="1" si="54"/>
        <v>4.3683825393251108E-2</v>
      </c>
      <c r="N239">
        <f t="shared" ca="1" si="54"/>
        <v>0.48604350113937178</v>
      </c>
      <c r="O239">
        <f t="shared" ca="1" si="54"/>
        <v>0.1942939505203275</v>
      </c>
      <c r="P239">
        <f t="shared" ca="1" si="54"/>
        <v>0.63653266464352631</v>
      </c>
      <c r="Q239">
        <f t="shared" ref="Q239:T254" ca="1" si="55">+RAND()</f>
        <v>0.47335506057744903</v>
      </c>
      <c r="R239">
        <f t="shared" ca="1" si="55"/>
        <v>0.11581006248112791</v>
      </c>
      <c r="S239">
        <f t="shared" ca="1" si="55"/>
        <v>0.3752339821603824</v>
      </c>
      <c r="T239">
        <f t="shared" ca="1" si="55"/>
        <v>0.41771445933671836</v>
      </c>
      <c r="U239">
        <f t="shared" ca="1" si="48"/>
        <v>7.8210569359346698</v>
      </c>
      <c r="V239" s="3">
        <f t="shared" ca="1" si="28"/>
        <v>9.6506625604465116E-2</v>
      </c>
      <c r="W239" s="3">
        <f t="shared" ca="1" si="29"/>
        <v>4.7343136209985925E-2</v>
      </c>
      <c r="X239" s="3">
        <f t="shared" ca="1" si="30"/>
        <v>1.6627676959226675E-2</v>
      </c>
      <c r="Y239" s="3">
        <f t="shared" ca="1" si="31"/>
        <v>5.997426678421177E-2</v>
      </c>
      <c r="Z239" s="3">
        <f t="shared" ca="1" si="32"/>
        <v>0.11871456537228567</v>
      </c>
      <c r="AA239" s="3">
        <f t="shared" ca="1" si="33"/>
        <v>1.941201078446491E-2</v>
      </c>
      <c r="AB239" s="3">
        <f t="shared" ca="1" si="34"/>
        <v>7.5529406389028095E-2</v>
      </c>
      <c r="AC239" s="3">
        <f t="shared" ca="1" si="35"/>
        <v>8.5226127233310051E-2</v>
      </c>
      <c r="AD239" s="3">
        <f t="shared" ca="1" si="36"/>
        <v>9.0084361132605918E-3</v>
      </c>
      <c r="AE239" s="3">
        <f t="shared" ca="1" si="37"/>
        <v>0.11260259006921045</v>
      </c>
      <c r="AF239" s="3">
        <f t="shared" ca="1" si="38"/>
        <v>8.3778103013450109E-3</v>
      </c>
      <c r="AG239" s="3">
        <f t="shared" ca="1" si="39"/>
        <v>5.5854120166983021E-3</v>
      </c>
      <c r="AH239" s="3">
        <f t="shared" ca="1" si="40"/>
        <v>6.2145500936861067E-2</v>
      </c>
      <c r="AI239" s="3">
        <f t="shared" ca="1" si="41"/>
        <v>2.484241607136543E-2</v>
      </c>
      <c r="AJ239" s="3">
        <f t="shared" ca="1" si="42"/>
        <v>8.1387038843677248E-2</v>
      </c>
      <c r="AK239" s="3">
        <f t="shared" ca="1" si="43"/>
        <v>6.0523157477932341E-2</v>
      </c>
      <c r="AL239" s="3">
        <f t="shared" ca="1" si="44"/>
        <v>1.4807469556835264E-2</v>
      </c>
      <c r="AM239" s="3">
        <f t="shared" ca="1" si="45"/>
        <v>4.7977400654933264E-2</v>
      </c>
      <c r="AN239" s="3">
        <f t="shared" ca="1" si="46"/>
        <v>5.3408952620902846E-2</v>
      </c>
      <c r="AO239" s="4">
        <f t="shared" ca="1" si="47"/>
        <v>1.0000000000000002</v>
      </c>
      <c r="AP239" s="126" cm="1">
        <f t="array" aca="1" ref="AP239" ca="1">SQRT(MMULT(V239:AN239,MMULT($D$49:$V$67,TRANSPOSE(V239:AN239))))</f>
        <v>1.1177039856490309E-2</v>
      </c>
      <c r="AQ239" s="4" cm="1">
        <f t="array" aca="1" ref="AQ239" ca="1">MMULT(V239:AN239,TRANSPOSE($C$75:$U$75))</f>
        <v>4.9473270441470617E-2</v>
      </c>
    </row>
    <row r="240" spans="1:43" x14ac:dyDescent="0.3">
      <c r="A240">
        <v>126</v>
      </c>
      <c r="B240">
        <f t="shared" ref="B240:Q255" ca="1" si="56">+RAND()</f>
        <v>0.30931964137328216</v>
      </c>
      <c r="C240">
        <f t="shared" ca="1" si="56"/>
        <v>0.83883320847351872</v>
      </c>
      <c r="D240">
        <f t="shared" ca="1" si="56"/>
        <v>0.81319606303302849</v>
      </c>
      <c r="E240">
        <f t="shared" ca="1" si="56"/>
        <v>0.85262779344792461</v>
      </c>
      <c r="F240">
        <f t="shared" ca="1" si="56"/>
        <v>0.33039898136672141</v>
      </c>
      <c r="G240">
        <f t="shared" ca="1" si="56"/>
        <v>0.98281775497644985</v>
      </c>
      <c r="H240">
        <f t="shared" ca="1" si="56"/>
        <v>0.62819589675320664</v>
      </c>
      <c r="I240">
        <f t="shared" ca="1" si="56"/>
        <v>0.55040377508463767</v>
      </c>
      <c r="J240">
        <f t="shared" ca="1" si="56"/>
        <v>0.74930283261195341</v>
      </c>
      <c r="K240">
        <f t="shared" ca="1" si="56"/>
        <v>0.2799026869012271</v>
      </c>
      <c r="L240">
        <f t="shared" ca="1" si="56"/>
        <v>0.61160646245610251</v>
      </c>
      <c r="M240">
        <f t="shared" ca="1" si="56"/>
        <v>0.55833359258231852</v>
      </c>
      <c r="N240">
        <f t="shared" ca="1" si="56"/>
        <v>0.88076782909513385</v>
      </c>
      <c r="O240">
        <f t="shared" ca="1" si="56"/>
        <v>0.7177552680430529</v>
      </c>
      <c r="P240">
        <f t="shared" ca="1" si="56"/>
        <v>3.6227445592397989E-2</v>
      </c>
      <c r="Q240">
        <f t="shared" ca="1" si="56"/>
        <v>0.74204505415469968</v>
      </c>
      <c r="R240">
        <f t="shared" ca="1" si="55"/>
        <v>0.73550914007643642</v>
      </c>
      <c r="S240">
        <f t="shared" ca="1" si="55"/>
        <v>0.73241025652640646</v>
      </c>
      <c r="T240">
        <f t="shared" ca="1" si="55"/>
        <v>0.87055760070530119</v>
      </c>
      <c r="U240">
        <f t="shared" ca="1" si="48"/>
        <v>12.220211283253802</v>
      </c>
      <c r="V240" s="3">
        <f t="shared" ca="1" si="28"/>
        <v>2.5312135298115851E-2</v>
      </c>
      <c r="W240" s="3">
        <f t="shared" ca="1" si="29"/>
        <v>6.8643101909623264E-2</v>
      </c>
      <c r="X240" s="3">
        <f t="shared" ca="1" si="30"/>
        <v>6.6545172107409234E-2</v>
      </c>
      <c r="Y240" s="3">
        <f t="shared" ca="1" si="31"/>
        <v>6.97719354997028E-2</v>
      </c>
      <c r="Z240" s="3">
        <f t="shared" ca="1" si="32"/>
        <v>2.7037092379858435E-2</v>
      </c>
      <c r="AA240" s="3">
        <f t="shared" ca="1" si="33"/>
        <v>8.0425594304025891E-2</v>
      </c>
      <c r="AB240" s="3">
        <f t="shared" ca="1" si="34"/>
        <v>5.1406304047628602E-2</v>
      </c>
      <c r="AC240" s="3">
        <f t="shared" ca="1" si="35"/>
        <v>4.5040446709697556E-2</v>
      </c>
      <c r="AD240" s="3">
        <f t="shared" ca="1" si="36"/>
        <v>6.1316683913540414E-2</v>
      </c>
      <c r="AE240" s="3">
        <f t="shared" ca="1" si="37"/>
        <v>2.2904897502451293E-2</v>
      </c>
      <c r="AF240" s="3">
        <f t="shared" ca="1" si="38"/>
        <v>5.0048763338014376E-2</v>
      </c>
      <c r="AG240" s="3">
        <f t="shared" ca="1" si="39"/>
        <v>4.5689356725561819E-2</v>
      </c>
      <c r="AH240" s="3">
        <f t="shared" ca="1" si="40"/>
        <v>7.2074680926516449E-2</v>
      </c>
      <c r="AI240" s="3">
        <f t="shared" ca="1" si="41"/>
        <v>5.8735094787325193E-2</v>
      </c>
      <c r="AJ240" s="3">
        <f t="shared" ca="1" si="42"/>
        <v>2.9645514920059487E-3</v>
      </c>
      <c r="AK240" s="3">
        <f t="shared" ca="1" si="43"/>
        <v>6.0722767958322883E-2</v>
      </c>
      <c r="AL240" s="3">
        <f t="shared" ca="1" si="44"/>
        <v>6.0187923353203832E-2</v>
      </c>
      <c r="AM240" s="3">
        <f t="shared" ca="1" si="45"/>
        <v>5.9934336612500208E-2</v>
      </c>
      <c r="AN240" s="3">
        <f t="shared" ca="1" si="46"/>
        <v>7.1239161134495799E-2</v>
      </c>
      <c r="AO240" s="4">
        <f t="shared" ca="1" si="47"/>
        <v>0.99999999999999978</v>
      </c>
      <c r="AP240" s="126" cm="1">
        <f t="array" aca="1" ref="AP240" ca="1">SQRT(MMULT(V240:AN240,MMULT($D$49:$V$67,TRANSPOSE(V240:AN240))))</f>
        <v>1.0014495000818359E-2</v>
      </c>
      <c r="AQ240" s="4" cm="1">
        <f t="array" aca="1" ref="AQ240" ca="1">MMULT(V240:AN240,TRANSPOSE($C$75:$U$75))</f>
        <v>3.8200793355879399E-2</v>
      </c>
    </row>
    <row r="241" spans="1:43" x14ac:dyDescent="0.3">
      <c r="A241">
        <v>127</v>
      </c>
      <c r="B241">
        <f t="shared" ca="1" si="56"/>
        <v>0.95329407555336165</v>
      </c>
      <c r="C241">
        <f t="shared" ca="1" si="56"/>
        <v>0.20773416036638381</v>
      </c>
      <c r="D241">
        <f t="shared" ca="1" si="56"/>
        <v>0.15558636348581123</v>
      </c>
      <c r="E241">
        <f t="shared" ca="1" si="56"/>
        <v>0.11853334826467299</v>
      </c>
      <c r="F241">
        <f t="shared" ca="1" si="56"/>
        <v>5.6964296402359116E-2</v>
      </c>
      <c r="G241">
        <f t="shared" ca="1" si="56"/>
        <v>5.4152293617119707E-2</v>
      </c>
      <c r="H241">
        <f t="shared" ca="1" si="56"/>
        <v>0.32749098557454603</v>
      </c>
      <c r="I241">
        <f t="shared" ca="1" si="56"/>
        <v>6.6442540092395697E-2</v>
      </c>
      <c r="J241">
        <f t="shared" ca="1" si="56"/>
        <v>0.72097915577556448</v>
      </c>
      <c r="K241">
        <f t="shared" ca="1" si="56"/>
        <v>0.47781373045466879</v>
      </c>
      <c r="L241">
        <f t="shared" ca="1" si="56"/>
        <v>0.73976833339742809</v>
      </c>
      <c r="M241">
        <f t="shared" ca="1" si="56"/>
        <v>0.71941057864625013</v>
      </c>
      <c r="N241">
        <f t="shared" ca="1" si="56"/>
        <v>0.38652583753541903</v>
      </c>
      <c r="O241">
        <f t="shared" ca="1" si="56"/>
        <v>0.99245289828308514</v>
      </c>
      <c r="P241">
        <f t="shared" ca="1" si="56"/>
        <v>0.96092084156588942</v>
      </c>
      <c r="Q241">
        <f t="shared" ca="1" si="56"/>
        <v>0.33441638834572485</v>
      </c>
      <c r="R241">
        <f t="shared" ca="1" si="55"/>
        <v>0.90881122486477284</v>
      </c>
      <c r="S241">
        <f t="shared" ca="1" si="55"/>
        <v>0.3915559074489392</v>
      </c>
      <c r="T241">
        <f t="shared" ca="1" si="55"/>
        <v>0.3430035847325551</v>
      </c>
      <c r="U241">
        <f t="shared" ca="1" si="48"/>
        <v>8.9158565444069477</v>
      </c>
      <c r="V241" s="3">
        <f t="shared" ca="1" si="28"/>
        <v>0.106921199416491</v>
      </c>
      <c r="W241" s="3">
        <f t="shared" ca="1" si="29"/>
        <v>2.3299405876679186E-2</v>
      </c>
      <c r="X241" s="3">
        <f t="shared" ca="1" si="30"/>
        <v>1.7450523425414793E-2</v>
      </c>
      <c r="Y241" s="3">
        <f t="shared" ca="1" si="31"/>
        <v>1.3294667503262012E-2</v>
      </c>
      <c r="Z241" s="3">
        <f t="shared" ca="1" si="32"/>
        <v>6.3890997032801837E-3</v>
      </c>
      <c r="AA241" s="3">
        <f t="shared" ca="1" si="33"/>
        <v>6.0737062499160851E-3</v>
      </c>
      <c r="AB241" s="3">
        <f t="shared" ca="1" si="34"/>
        <v>3.673129821497477E-2</v>
      </c>
      <c r="AC241" s="3">
        <f t="shared" ca="1" si="35"/>
        <v>7.452176889732048E-3</v>
      </c>
      <c r="AD241" s="3">
        <f t="shared" ca="1" si="36"/>
        <v>8.0864822374003498E-2</v>
      </c>
      <c r="AE241" s="3">
        <f t="shared" ca="1" si="37"/>
        <v>5.3591455635791783E-2</v>
      </c>
      <c r="AF241" s="3">
        <f t="shared" ca="1" si="38"/>
        <v>8.297221133077741E-2</v>
      </c>
      <c r="AG241" s="3">
        <f t="shared" ca="1" si="39"/>
        <v>8.0688891197733245E-2</v>
      </c>
      <c r="AH241" s="3">
        <f t="shared" ca="1" si="40"/>
        <v>4.3352630856077712E-2</v>
      </c>
      <c r="AI241" s="3">
        <f t="shared" ca="1" si="41"/>
        <v>0.11131324212542046</v>
      </c>
      <c r="AJ241" s="3">
        <f t="shared" ca="1" si="42"/>
        <v>0.107776615379561</v>
      </c>
      <c r="AK241" s="3">
        <f t="shared" ca="1" si="43"/>
        <v>3.7508049471198519E-2</v>
      </c>
      <c r="AL241" s="3">
        <f t="shared" ca="1" si="44"/>
        <v>0.10193201520664708</v>
      </c>
      <c r="AM241" s="3">
        <f t="shared" ca="1" si="45"/>
        <v>4.3916802104063478E-2</v>
      </c>
      <c r="AN241" s="3">
        <f t="shared" ca="1" si="46"/>
        <v>3.8471187038975681E-2</v>
      </c>
      <c r="AO241" s="4">
        <f t="shared" ca="1" si="47"/>
        <v>0.99999999999999989</v>
      </c>
      <c r="AP241" s="126" cm="1">
        <f t="array" aca="1" ref="AP241" ca="1">SQRT(MMULT(V241:AN241,MMULT($D$49:$V$67,TRANSPOSE(V241:AN241))))</f>
        <v>7.0108997905952118E-3</v>
      </c>
      <c r="AQ241" s="4" cm="1">
        <f t="array" aca="1" ref="AQ241" ca="1">MMULT(V241:AN241,TRANSPOSE($C$75:$U$75))</f>
        <v>3.9527252822486668E-2</v>
      </c>
    </row>
    <row r="242" spans="1:43" x14ac:dyDescent="0.3">
      <c r="A242">
        <v>128</v>
      </c>
      <c r="B242">
        <f t="shared" ca="1" si="56"/>
        <v>0.90732962217587354</v>
      </c>
      <c r="C242">
        <f t="shared" ca="1" si="56"/>
        <v>0.46391623474306143</v>
      </c>
      <c r="D242">
        <f t="shared" ca="1" si="56"/>
        <v>2.5235816593380256E-2</v>
      </c>
      <c r="E242">
        <f t="shared" ca="1" si="56"/>
        <v>0.49101948935613449</v>
      </c>
      <c r="F242">
        <f t="shared" ca="1" si="56"/>
        <v>0.11232637831164038</v>
      </c>
      <c r="G242">
        <f t="shared" ca="1" si="56"/>
        <v>0.66892098300796687</v>
      </c>
      <c r="H242">
        <f t="shared" ca="1" si="56"/>
        <v>0.55501459877218351</v>
      </c>
      <c r="I242">
        <f t="shared" ca="1" si="56"/>
        <v>0.70070628137036228</v>
      </c>
      <c r="J242">
        <f t="shared" ca="1" si="56"/>
        <v>0.82688430532228918</v>
      </c>
      <c r="K242">
        <f t="shared" ca="1" si="56"/>
        <v>0.47812117060215165</v>
      </c>
      <c r="L242">
        <f t="shared" ca="1" si="56"/>
        <v>0.38568311544883771</v>
      </c>
      <c r="M242">
        <f t="shared" ca="1" si="56"/>
        <v>0.80732988679786344</v>
      </c>
      <c r="N242">
        <f t="shared" ca="1" si="56"/>
        <v>0.53418340346029503</v>
      </c>
      <c r="O242">
        <f t="shared" ca="1" si="56"/>
        <v>0.31346948527936136</v>
      </c>
      <c r="P242">
        <f t="shared" ca="1" si="56"/>
        <v>0.27734206152061458</v>
      </c>
      <c r="Q242">
        <f t="shared" ca="1" si="56"/>
        <v>0.68615968506943636</v>
      </c>
      <c r="R242">
        <f t="shared" ca="1" si="55"/>
        <v>0.86164828846420882</v>
      </c>
      <c r="S242">
        <f t="shared" ca="1" si="55"/>
        <v>0.74527605595059432</v>
      </c>
      <c r="T242">
        <f t="shared" ca="1" si="55"/>
        <v>0.47646328636892188</v>
      </c>
      <c r="U242">
        <f t="shared" ca="1" si="48"/>
        <v>10.317030148615178</v>
      </c>
      <c r="V242" s="3">
        <f t="shared" ca="1" si="28"/>
        <v>8.7944845474514921E-2</v>
      </c>
      <c r="W242" s="3">
        <f t="shared" ca="1" si="29"/>
        <v>4.4966063688912594E-2</v>
      </c>
      <c r="X242" s="3">
        <f t="shared" ca="1" si="30"/>
        <v>2.4460349761377385E-3</v>
      </c>
      <c r="Y242" s="3">
        <f t="shared" ca="1" si="31"/>
        <v>4.7593104050591778E-2</v>
      </c>
      <c r="Z242" s="3">
        <f t="shared" ca="1" si="32"/>
        <v>1.0887472140102022E-2</v>
      </c>
      <c r="AA242" s="3">
        <f t="shared" ca="1" si="33"/>
        <v>6.483658314187965E-2</v>
      </c>
      <c r="AB242" s="3">
        <f t="shared" ca="1" si="34"/>
        <v>5.3795965580916844E-2</v>
      </c>
      <c r="AC242" s="3">
        <f t="shared" ca="1" si="35"/>
        <v>6.7917440511154836E-2</v>
      </c>
      <c r="AD242" s="3">
        <f t="shared" ca="1" si="36"/>
        <v>8.0147512744574004E-2</v>
      </c>
      <c r="AE242" s="3">
        <f t="shared" ca="1" si="37"/>
        <v>4.6342907185003071E-2</v>
      </c>
      <c r="AF242" s="3">
        <f t="shared" ca="1" si="38"/>
        <v>3.7383152893142098E-2</v>
      </c>
      <c r="AG242" s="3">
        <f t="shared" ca="1" si="39"/>
        <v>7.8252159310228317E-2</v>
      </c>
      <c r="AH242" s="3">
        <f t="shared" ca="1" si="40"/>
        <v>5.177685785206286E-2</v>
      </c>
      <c r="AI242" s="3">
        <f t="shared" ca="1" si="41"/>
        <v>3.0383693830868311E-2</v>
      </c>
      <c r="AJ242" s="3">
        <f t="shared" ca="1" si="42"/>
        <v>2.6881966760351216E-2</v>
      </c>
      <c r="AK242" s="3">
        <f t="shared" ca="1" si="43"/>
        <v>6.6507480853057063E-2</v>
      </c>
      <c r="AL242" s="3">
        <f t="shared" ca="1" si="44"/>
        <v>8.3517085445356104E-2</v>
      </c>
      <c r="AM242" s="3">
        <f t="shared" ca="1" si="45"/>
        <v>7.2237460317069083E-2</v>
      </c>
      <c r="AN242" s="3">
        <f t="shared" ca="1" si="46"/>
        <v>4.6182213244077418E-2</v>
      </c>
      <c r="AO242" s="4">
        <f t="shared" ca="1" si="47"/>
        <v>1</v>
      </c>
      <c r="AP242" s="126" cm="1">
        <f t="array" aca="1" ref="AP242" ca="1">SQRT(MMULT(V242:AN242,MMULT($D$49:$V$67,TRANSPOSE(V242:AN242))))</f>
        <v>8.4189192910328545E-3</v>
      </c>
      <c r="AQ242" s="4" cm="1">
        <f t="array" aca="1" ref="AQ242" ca="1">MMULT(V242:AN242,TRANSPOSE($C$75:$U$75))</f>
        <v>3.5946545605190332E-2</v>
      </c>
    </row>
    <row r="243" spans="1:43" x14ac:dyDescent="0.3">
      <c r="A243">
        <v>129</v>
      </c>
      <c r="B243">
        <f t="shared" ca="1" si="56"/>
        <v>0.12047290452825177</v>
      </c>
      <c r="C243">
        <f t="shared" ca="1" si="56"/>
        <v>0.19854100489944859</v>
      </c>
      <c r="D243">
        <f t="shared" ca="1" si="56"/>
        <v>0.89594738187610079</v>
      </c>
      <c r="E243">
        <f t="shared" ca="1" si="56"/>
        <v>0.84994888686942505</v>
      </c>
      <c r="F243">
        <f t="shared" ca="1" si="56"/>
        <v>0.79074375341210967</v>
      </c>
      <c r="G243">
        <f t="shared" ca="1" si="56"/>
        <v>0.27649007446354701</v>
      </c>
      <c r="H243">
        <f t="shared" ca="1" si="56"/>
        <v>0.46387762703179114</v>
      </c>
      <c r="I243">
        <f t="shared" ca="1" si="56"/>
        <v>5.5928311169033407E-2</v>
      </c>
      <c r="J243">
        <f t="shared" ca="1" si="56"/>
        <v>6.2392908770745437E-2</v>
      </c>
      <c r="K243">
        <f t="shared" ca="1" si="56"/>
        <v>0.8537064664652686</v>
      </c>
      <c r="L243">
        <f t="shared" ca="1" si="56"/>
        <v>0.33133847319645815</v>
      </c>
      <c r="M243">
        <f t="shared" ca="1" si="56"/>
        <v>0.16433955214294649</v>
      </c>
      <c r="N243">
        <f t="shared" ca="1" si="56"/>
        <v>0.50475738219336053</v>
      </c>
      <c r="O243">
        <f t="shared" ca="1" si="56"/>
        <v>0.13888213142934502</v>
      </c>
      <c r="P243">
        <f t="shared" ca="1" si="56"/>
        <v>0.78423162617774489</v>
      </c>
      <c r="Q243">
        <f t="shared" ca="1" si="56"/>
        <v>0.56339915901454363</v>
      </c>
      <c r="R243">
        <f t="shared" ca="1" si="55"/>
        <v>0.77693371844797843</v>
      </c>
      <c r="S243">
        <f t="shared" ca="1" si="55"/>
        <v>8.1315397942575141E-2</v>
      </c>
      <c r="T243">
        <f t="shared" ca="1" si="55"/>
        <v>5.6208125200111314E-2</v>
      </c>
      <c r="U243">
        <f t="shared" ca="1" si="48"/>
        <v>7.9694548852307827</v>
      </c>
      <c r="V243" s="3">
        <f t="shared" ref="V243:V306" ca="1" si="57">B243/$U243</f>
        <v>1.5116831234155742E-2</v>
      </c>
      <c r="W243" s="3">
        <f t="shared" ref="W243:W306" ca="1" si="58">C243/$U243</f>
        <v>2.4912745947955655E-2</v>
      </c>
      <c r="X243" s="3">
        <f t="shared" ref="X243:X306" ca="1" si="59">D243/$U243</f>
        <v>0.1124226681471647</v>
      </c>
      <c r="Y243" s="3">
        <f t="shared" ref="Y243:Y306" ca="1" si="60">E243/$U243</f>
        <v>0.10665081854526515</v>
      </c>
      <c r="Z243" s="3">
        <f t="shared" ref="Z243:Z306" ca="1" si="61">F243/$U243</f>
        <v>9.9221811880450969E-2</v>
      </c>
      <c r="AA243" s="3">
        <f t="shared" ref="AA243:AA306" ca="1" si="62">G243/$U243</f>
        <v>3.4693724783604232E-2</v>
      </c>
      <c r="AB243" s="3">
        <f t="shared" ref="AB243:AB306" ca="1" si="63">H243/$U243</f>
        <v>5.8206945608219977E-2</v>
      </c>
      <c r="AC243" s="3">
        <f t="shared" ref="AC243:AC306" ca="1" si="64">I243/$U243</f>
        <v>7.0178339641123163E-3</v>
      </c>
      <c r="AD243" s="3">
        <f t="shared" ref="AD243:AD306" ca="1" si="65">J243/$U243</f>
        <v>7.8290058315498741E-3</v>
      </c>
      <c r="AE243" s="3">
        <f t="shared" ref="AE243:AE306" ca="1" si="66">K243/$U243</f>
        <v>0.10712231623864028</v>
      </c>
      <c r="AF243" s="3">
        <f t="shared" ref="AF243:AF306" ca="1" si="67">L243/$U243</f>
        <v>4.1576052310742594E-2</v>
      </c>
      <c r="AG243" s="3">
        <f t="shared" ref="AG243:AG306" ca="1" si="68">M243/$U243</f>
        <v>2.0621178551058134E-2</v>
      </c>
      <c r="AH243" s="3">
        <f t="shared" ref="AH243:AH306" ca="1" si="69">N243/$U243</f>
        <v>6.3336500358235431E-2</v>
      </c>
      <c r="AI243" s="3">
        <f t="shared" ref="AI243:AI306" ca="1" si="70">O243/$U243</f>
        <v>1.7426804396210999E-2</v>
      </c>
      <c r="AJ243" s="3">
        <f t="shared" ref="AJ243:AJ306" ca="1" si="71">P243/$U243</f>
        <v>9.8404676037642788E-2</v>
      </c>
      <c r="AK243" s="3">
        <f t="shared" ref="AK243:AK306" ca="1" si="72">Q243/$U243</f>
        <v>7.0694817541241212E-2</v>
      </c>
      <c r="AL243" s="3">
        <f t="shared" ref="AL243:AL306" ca="1" si="73">R243/$U243</f>
        <v>9.7488941168085888E-2</v>
      </c>
      <c r="AM243" s="3">
        <f t="shared" ref="AM243:AM306" ca="1" si="74">S243/$U243</f>
        <v>1.0203382679695084E-2</v>
      </c>
      <c r="AN243" s="3">
        <f t="shared" ref="AN243:AN306" ca="1" si="75">T243/$U243</f>
        <v>7.0529447759692812E-3</v>
      </c>
      <c r="AO243" s="4">
        <f t="shared" ref="AO243:AO306" ca="1" si="76">SUM(V243:AN243)</f>
        <v>1.0000000000000004</v>
      </c>
      <c r="AP243" s="126" cm="1">
        <f t="array" aca="1" ref="AP243" ca="1">SQRT(MMULT(V243:AN243,MMULT($D$49:$V$67,TRANSPOSE(V243:AN243))))</f>
        <v>1.1940639432461106E-2</v>
      </c>
      <c r="AQ243" s="4" cm="1">
        <f t="array" aca="1" ref="AQ243" ca="1">MMULT(V243:AN243,TRANSPOSE($C$75:$U$75))</f>
        <v>4.6257141403929225E-2</v>
      </c>
    </row>
    <row r="244" spans="1:43" x14ac:dyDescent="0.3">
      <c r="A244">
        <v>130</v>
      </c>
      <c r="B244">
        <f t="shared" ca="1" si="56"/>
        <v>0.76425229411702955</v>
      </c>
      <c r="C244">
        <f t="shared" ca="1" si="56"/>
        <v>0.82778930360963454</v>
      </c>
      <c r="D244">
        <f t="shared" ca="1" si="56"/>
        <v>0.5770053907328242</v>
      </c>
      <c r="E244">
        <f t="shared" ca="1" si="56"/>
        <v>0.15644782444046423</v>
      </c>
      <c r="F244">
        <f t="shared" ca="1" si="56"/>
        <v>0.2660033129934295</v>
      </c>
      <c r="G244">
        <f t="shared" ca="1" si="56"/>
        <v>0.15121164402955101</v>
      </c>
      <c r="H244">
        <f t="shared" ca="1" si="56"/>
        <v>0.97372482769087576</v>
      </c>
      <c r="I244">
        <f t="shared" ca="1" si="56"/>
        <v>0.75569726071229837</v>
      </c>
      <c r="J244">
        <f t="shared" ca="1" si="56"/>
        <v>0.23808309547991902</v>
      </c>
      <c r="K244">
        <f t="shared" ca="1" si="56"/>
        <v>7.4673120092096923E-3</v>
      </c>
      <c r="L244">
        <f t="shared" ca="1" si="56"/>
        <v>0.72557366614086649</v>
      </c>
      <c r="M244">
        <f t="shared" ca="1" si="56"/>
        <v>0.84967055759067367</v>
      </c>
      <c r="N244">
        <f t="shared" ca="1" si="56"/>
        <v>0.35015491125598364</v>
      </c>
      <c r="O244">
        <f t="shared" ca="1" si="56"/>
        <v>5.0152863241832435E-3</v>
      </c>
      <c r="P244">
        <f t="shared" ca="1" si="56"/>
        <v>0.67538425053676476</v>
      </c>
      <c r="Q244">
        <f t="shared" ca="1" si="56"/>
        <v>0.80311975138987868</v>
      </c>
      <c r="R244">
        <f t="shared" ca="1" si="55"/>
        <v>0.26242528663669318</v>
      </c>
      <c r="S244">
        <f t="shared" ca="1" si="55"/>
        <v>7.0177800454698902E-2</v>
      </c>
      <c r="T244">
        <f t="shared" ca="1" si="55"/>
        <v>0.95721419931979768</v>
      </c>
      <c r="U244">
        <f t="shared" ref="U244:U307" ca="1" si="77">SUM(B244:T244)</f>
        <v>9.4164179754647765</v>
      </c>
      <c r="V244" s="3">
        <f t="shared" ca="1" si="57"/>
        <v>8.1161679112837753E-2</v>
      </c>
      <c r="W244" s="3">
        <f t="shared" ca="1" si="58"/>
        <v>8.7909150354891344E-2</v>
      </c>
      <c r="X244" s="3">
        <f t="shared" ca="1" si="59"/>
        <v>6.1276527044175126E-2</v>
      </c>
      <c r="Y244" s="3">
        <f t="shared" ca="1" si="60"/>
        <v>1.6614367039366928E-2</v>
      </c>
      <c r="Z244" s="3">
        <f t="shared" ca="1" si="61"/>
        <v>2.8248885477102036E-2</v>
      </c>
      <c r="AA244" s="3">
        <f t="shared" ca="1" si="62"/>
        <v>1.6058297796842168E-2</v>
      </c>
      <c r="AB244" s="3">
        <f t="shared" ca="1" si="63"/>
        <v>0.10340713743038946</v>
      </c>
      <c r="AC244" s="3">
        <f t="shared" ca="1" si="64"/>
        <v>8.0253155996401968E-2</v>
      </c>
      <c r="AD244" s="3">
        <f t="shared" ca="1" si="65"/>
        <v>2.528382831988378E-2</v>
      </c>
      <c r="AE244" s="3">
        <f t="shared" ca="1" si="66"/>
        <v>7.930098290736845E-4</v>
      </c>
      <c r="AF244" s="3">
        <f t="shared" ca="1" si="67"/>
        <v>7.7054105715294946E-2</v>
      </c>
      <c r="AG244" s="3">
        <f t="shared" ca="1" si="68"/>
        <v>9.023288471312102E-2</v>
      </c>
      <c r="AH244" s="3">
        <f t="shared" ca="1" si="69"/>
        <v>3.7185574405080572E-2</v>
      </c>
      <c r="AI244" s="3">
        <f t="shared" ca="1" si="70"/>
        <v>5.3261084387406859E-4</v>
      </c>
      <c r="AJ244" s="3">
        <f t="shared" ca="1" si="71"/>
        <v>7.172411550724829E-2</v>
      </c>
      <c r="AK244" s="3">
        <f t="shared" ca="1" si="72"/>
        <v>8.5289305708653854E-2</v>
      </c>
      <c r="AL244" s="3">
        <f t="shared" ca="1" si="73"/>
        <v>2.786890804130223E-2</v>
      </c>
      <c r="AM244" s="3">
        <f t="shared" ca="1" si="74"/>
        <v>7.452706606434923E-3</v>
      </c>
      <c r="AN244" s="3">
        <f t="shared" ca="1" si="75"/>
        <v>0.10165375005802579</v>
      </c>
      <c r="AO244" s="4">
        <f t="shared" ca="1" si="76"/>
        <v>1</v>
      </c>
      <c r="AP244" s="126" cm="1">
        <f t="array" aca="1" ref="AP244" ca="1">SQRT(MMULT(V244:AN244,MMULT($D$49:$V$67,TRANSPOSE(V244:AN244))))</f>
        <v>1.1815575116221335E-2</v>
      </c>
      <c r="AQ244" s="4" cm="1">
        <f t="array" aca="1" ref="AQ244" ca="1">MMULT(V244:AN244,TRANSPOSE($C$75:$U$75))</f>
        <v>5.2197544285521758E-2</v>
      </c>
    </row>
    <row r="245" spans="1:43" x14ac:dyDescent="0.3">
      <c r="A245">
        <v>131</v>
      </c>
      <c r="B245">
        <f t="shared" ca="1" si="56"/>
        <v>0.37362355001231395</v>
      </c>
      <c r="C245">
        <f t="shared" ca="1" si="56"/>
        <v>0.21324765445587401</v>
      </c>
      <c r="D245">
        <f t="shared" ca="1" si="56"/>
        <v>0.69280406128107652</v>
      </c>
      <c r="E245">
        <f t="shared" ca="1" si="56"/>
        <v>0.89536749805192373</v>
      </c>
      <c r="F245">
        <f t="shared" ca="1" si="56"/>
        <v>0.97492631441204847</v>
      </c>
      <c r="G245">
        <f t="shared" ca="1" si="56"/>
        <v>0.3164470683542534</v>
      </c>
      <c r="H245">
        <f t="shared" ca="1" si="56"/>
        <v>1.3518866449215849E-3</v>
      </c>
      <c r="I245">
        <f t="shared" ca="1" si="56"/>
        <v>0.35861309009935949</v>
      </c>
      <c r="J245">
        <f t="shared" ca="1" si="56"/>
        <v>0.17690747756453207</v>
      </c>
      <c r="K245">
        <f t="shared" ca="1" si="56"/>
        <v>0.14530863671450089</v>
      </c>
      <c r="L245">
        <f t="shared" ca="1" si="56"/>
        <v>0.88818554749220247</v>
      </c>
      <c r="M245">
        <f t="shared" ca="1" si="56"/>
        <v>0.43197251354095456</v>
      </c>
      <c r="N245">
        <f t="shared" ca="1" si="56"/>
        <v>0.67572405272891078</v>
      </c>
      <c r="O245">
        <f t="shared" ca="1" si="56"/>
        <v>0.37826028444898796</v>
      </c>
      <c r="P245">
        <f t="shared" ca="1" si="56"/>
        <v>0.78196269548195907</v>
      </c>
      <c r="Q245">
        <f t="shared" ca="1" si="56"/>
        <v>0.62840427540065613</v>
      </c>
      <c r="R245">
        <f t="shared" ca="1" si="55"/>
        <v>0.31875518872156061</v>
      </c>
      <c r="S245">
        <f t="shared" ca="1" si="55"/>
        <v>0.92794055422964661</v>
      </c>
      <c r="T245">
        <f t="shared" ca="1" si="55"/>
        <v>0.66750789306924596</v>
      </c>
      <c r="U245">
        <f t="shared" ca="1" si="77"/>
        <v>9.8473102427049284</v>
      </c>
      <c r="V245" s="3">
        <f t="shared" ca="1" si="57"/>
        <v>3.7941685679000643E-2</v>
      </c>
      <c r="W245" s="3">
        <f t="shared" ca="1" si="58"/>
        <v>2.1655421551672129E-2</v>
      </c>
      <c r="X245" s="3">
        <f t="shared" ca="1" si="59"/>
        <v>7.0354649564770111E-2</v>
      </c>
      <c r="Y245" s="3">
        <f t="shared" ca="1" si="60"/>
        <v>9.0925082685927222E-2</v>
      </c>
      <c r="Z245" s="3">
        <f t="shared" ca="1" si="61"/>
        <v>9.9004326093441827E-2</v>
      </c>
      <c r="AA245" s="3">
        <f t="shared" ca="1" si="62"/>
        <v>3.2135381190887463E-2</v>
      </c>
      <c r="AB245" s="3">
        <f t="shared" ca="1" si="63"/>
        <v>1.372848637447051E-4</v>
      </c>
      <c r="AC245" s="3">
        <f t="shared" ca="1" si="64"/>
        <v>3.641736487027275E-2</v>
      </c>
      <c r="AD245" s="3">
        <f t="shared" ca="1" si="65"/>
        <v>1.7965055756782766E-2</v>
      </c>
      <c r="AE245" s="3">
        <f t="shared" ca="1" si="66"/>
        <v>1.4756175354802926E-2</v>
      </c>
      <c r="AF245" s="3">
        <f t="shared" ca="1" si="67"/>
        <v>9.0195751489619919E-2</v>
      </c>
      <c r="AG245" s="3">
        <f t="shared" ca="1" si="68"/>
        <v>4.38670563731825E-2</v>
      </c>
      <c r="AH245" s="3">
        <f t="shared" ca="1" si="69"/>
        <v>6.8620164905386194E-2</v>
      </c>
      <c r="AI245" s="3">
        <f t="shared" ca="1" si="70"/>
        <v>3.8412548718997686E-2</v>
      </c>
      <c r="AJ245" s="3">
        <f t="shared" ca="1" si="71"/>
        <v>7.9408759976994897E-2</v>
      </c>
      <c r="AK245" s="3">
        <f t="shared" ca="1" si="72"/>
        <v>6.381481439220317E-2</v>
      </c>
      <c r="AL245" s="3">
        <f t="shared" ca="1" si="73"/>
        <v>3.2369772137290018E-2</v>
      </c>
      <c r="AM245" s="3">
        <f t="shared" ca="1" si="74"/>
        <v>9.4232895212891493E-2</v>
      </c>
      <c r="AN245" s="3">
        <f t="shared" ca="1" si="75"/>
        <v>6.7785809182131562E-2</v>
      </c>
      <c r="AO245" s="4">
        <f t="shared" ca="1" si="76"/>
        <v>0.99999999999999978</v>
      </c>
      <c r="AP245" s="126" cm="1">
        <f t="array" aca="1" ref="AP245" ca="1">SQRT(MMULT(V245:AN245,MMULT($D$49:$V$67,TRANSPOSE(V245:AN245))))</f>
        <v>8.7650980406563869E-3</v>
      </c>
      <c r="AQ245" s="4" cm="1">
        <f t="array" aca="1" ref="AQ245" ca="1">MMULT(V245:AN245,TRANSPOSE($C$75:$U$75))</f>
        <v>4.6198685233284228E-2</v>
      </c>
    </row>
    <row r="246" spans="1:43" x14ac:dyDescent="0.3">
      <c r="A246">
        <v>132</v>
      </c>
      <c r="B246">
        <f t="shared" ca="1" si="56"/>
        <v>0.16699281440454705</v>
      </c>
      <c r="C246">
        <f t="shared" ca="1" si="56"/>
        <v>0.45673125051100472</v>
      </c>
      <c r="D246">
        <f t="shared" ca="1" si="56"/>
        <v>0.22550576255463317</v>
      </c>
      <c r="E246">
        <f t="shared" ca="1" si="56"/>
        <v>0.63465501190777984</v>
      </c>
      <c r="F246">
        <f t="shared" ca="1" si="56"/>
        <v>0.94102235613575991</v>
      </c>
      <c r="G246">
        <f t="shared" ca="1" si="56"/>
        <v>0.69325599358941503</v>
      </c>
      <c r="H246">
        <f t="shared" ca="1" si="56"/>
        <v>0.29605814637427086</v>
      </c>
      <c r="I246">
        <f t="shared" ca="1" si="56"/>
        <v>0.47985523441242273</v>
      </c>
      <c r="J246">
        <f t="shared" ca="1" si="56"/>
        <v>0.53732256214739649</v>
      </c>
      <c r="K246">
        <f t="shared" ca="1" si="56"/>
        <v>0.77940770615752508</v>
      </c>
      <c r="L246">
        <f t="shared" ca="1" si="56"/>
        <v>0.38988716204373719</v>
      </c>
      <c r="M246">
        <f t="shared" ca="1" si="56"/>
        <v>0.45307995496501785</v>
      </c>
      <c r="N246">
        <f t="shared" ca="1" si="56"/>
        <v>0.2385307308351623</v>
      </c>
      <c r="O246">
        <f t="shared" ca="1" si="56"/>
        <v>0.83404464540276935</v>
      </c>
      <c r="P246">
        <f t="shared" ca="1" si="56"/>
        <v>0.44141508728444268</v>
      </c>
      <c r="Q246">
        <f t="shared" ca="1" si="56"/>
        <v>0.44145907670033657</v>
      </c>
      <c r="R246">
        <f t="shared" ca="1" si="55"/>
        <v>0.5793225893960281</v>
      </c>
      <c r="S246">
        <f t="shared" ca="1" si="55"/>
        <v>4.8381298774748394E-2</v>
      </c>
      <c r="T246">
        <f t="shared" ca="1" si="55"/>
        <v>0.49797471934003623</v>
      </c>
      <c r="U246">
        <f t="shared" ca="1" si="77"/>
        <v>9.1349021029370334</v>
      </c>
      <c r="V246" s="3">
        <f t="shared" ca="1" si="57"/>
        <v>1.8280744831502452E-2</v>
      </c>
      <c r="W246" s="3">
        <f t="shared" ca="1" si="58"/>
        <v>4.9998483329575856E-2</v>
      </c>
      <c r="X246" s="3">
        <f t="shared" ca="1" si="59"/>
        <v>2.4686171785259642E-2</v>
      </c>
      <c r="Y246" s="3">
        <f t="shared" ca="1" si="60"/>
        <v>6.9475841640790764E-2</v>
      </c>
      <c r="Z246" s="3">
        <f t="shared" ca="1" si="61"/>
        <v>0.10301395083732802</v>
      </c>
      <c r="AA246" s="3">
        <f t="shared" ca="1" si="62"/>
        <v>7.5890905647091819E-2</v>
      </c>
      <c r="AB246" s="3">
        <f t="shared" ca="1" si="63"/>
        <v>3.2409558749303173E-2</v>
      </c>
      <c r="AC246" s="3">
        <f t="shared" ca="1" si="64"/>
        <v>5.2529871585393427E-2</v>
      </c>
      <c r="AD246" s="3">
        <f t="shared" ca="1" si="65"/>
        <v>5.8820834212841511E-2</v>
      </c>
      <c r="AE246" s="3">
        <f t="shared" ca="1" si="66"/>
        <v>8.532195500014518E-2</v>
      </c>
      <c r="AF246" s="3">
        <f t="shared" ca="1" si="67"/>
        <v>4.2681044377955793E-2</v>
      </c>
      <c r="AG246" s="3">
        <f t="shared" ca="1" si="68"/>
        <v>4.9598775100101467E-2</v>
      </c>
      <c r="AH246" s="3">
        <f t="shared" ca="1" si="69"/>
        <v>2.611201829502589E-2</v>
      </c>
      <c r="AI246" s="3">
        <f t="shared" ca="1" si="70"/>
        <v>9.1303074297272344E-2</v>
      </c>
      <c r="AJ246" s="3">
        <f t="shared" ca="1" si="71"/>
        <v>4.8321819140516011E-2</v>
      </c>
      <c r="AK246" s="3">
        <f t="shared" ca="1" si="72"/>
        <v>4.832663467278972E-2</v>
      </c>
      <c r="AL246" s="3">
        <f t="shared" ca="1" si="73"/>
        <v>6.3418587617897468E-2</v>
      </c>
      <c r="AM246" s="3">
        <f t="shared" ca="1" si="74"/>
        <v>5.2963127825084132E-3</v>
      </c>
      <c r="AN246" s="3">
        <f t="shared" ca="1" si="75"/>
        <v>5.451341609670108E-2</v>
      </c>
      <c r="AO246" s="4">
        <f t="shared" ca="1" si="76"/>
        <v>1</v>
      </c>
      <c r="AP246" s="126" cm="1">
        <f t="array" aca="1" ref="AP246" ca="1">SQRT(MMULT(V246:AN246,MMULT($D$49:$V$67,TRANSPOSE(V246:AN246))))</f>
        <v>8.1761704326750589E-3</v>
      </c>
      <c r="AQ246" s="4" cm="1">
        <f t="array" aca="1" ref="AQ246" ca="1">MMULT(V246:AN246,TRANSPOSE($C$75:$U$75))</f>
        <v>3.9127002313898741E-2</v>
      </c>
    </row>
    <row r="247" spans="1:43" x14ac:dyDescent="0.3">
      <c r="A247">
        <v>133</v>
      </c>
      <c r="B247">
        <f t="shared" ca="1" si="56"/>
        <v>6.2848935100429104E-2</v>
      </c>
      <c r="C247">
        <f t="shared" ca="1" si="56"/>
        <v>0.99377370301610624</v>
      </c>
      <c r="D247">
        <f t="shared" ca="1" si="56"/>
        <v>0.65918430187958954</v>
      </c>
      <c r="E247">
        <f t="shared" ca="1" si="56"/>
        <v>0.40723287578457545</v>
      </c>
      <c r="F247">
        <f t="shared" ca="1" si="56"/>
        <v>0.36398746401726467</v>
      </c>
      <c r="G247">
        <f t="shared" ca="1" si="56"/>
        <v>0.87949621320040694</v>
      </c>
      <c r="H247">
        <f t="shared" ca="1" si="56"/>
        <v>9.8860077409057001E-2</v>
      </c>
      <c r="I247">
        <f t="shared" ca="1" si="56"/>
        <v>0.51900449761657719</v>
      </c>
      <c r="J247">
        <f t="shared" ca="1" si="56"/>
        <v>1.6273998966907399E-2</v>
      </c>
      <c r="K247">
        <f t="shared" ca="1" si="56"/>
        <v>0.86968310762415779</v>
      </c>
      <c r="L247">
        <f t="shared" ca="1" si="56"/>
        <v>0.40027745315580576</v>
      </c>
      <c r="M247">
        <f t="shared" ca="1" si="56"/>
        <v>9.5508986664437634E-2</v>
      </c>
      <c r="N247">
        <f t="shared" ca="1" si="56"/>
        <v>0.72731350592657562</v>
      </c>
      <c r="O247">
        <f t="shared" ca="1" si="56"/>
        <v>0.22291053139149897</v>
      </c>
      <c r="P247">
        <f t="shared" ca="1" si="56"/>
        <v>1.232970685751511E-2</v>
      </c>
      <c r="Q247">
        <f t="shared" ca="1" si="56"/>
        <v>0.8862255528866908</v>
      </c>
      <c r="R247">
        <f t="shared" ca="1" si="55"/>
        <v>0.62188737500793967</v>
      </c>
      <c r="S247">
        <f t="shared" ca="1" si="55"/>
        <v>0.60795482243821597</v>
      </c>
      <c r="T247">
        <f t="shared" ca="1" si="55"/>
        <v>0.97305829462231674</v>
      </c>
      <c r="U247">
        <f t="shared" ca="1" si="77"/>
        <v>9.4178114035660663</v>
      </c>
      <c r="V247" s="3">
        <f t="shared" ca="1" si="57"/>
        <v>6.6734119433132068E-3</v>
      </c>
      <c r="W247" s="3">
        <f t="shared" ca="1" si="58"/>
        <v>0.10552066296844854</v>
      </c>
      <c r="X247" s="3">
        <f t="shared" ca="1" si="59"/>
        <v>6.9993364024043686E-2</v>
      </c>
      <c r="Y247" s="3">
        <f t="shared" ca="1" si="60"/>
        <v>4.3240712553489463E-2</v>
      </c>
      <c r="Z247" s="3">
        <f t="shared" ca="1" si="61"/>
        <v>3.864883765663861E-2</v>
      </c>
      <c r="AA247" s="3">
        <f t="shared" ca="1" si="62"/>
        <v>9.3386475425424692E-2</v>
      </c>
      <c r="AB247" s="3">
        <f t="shared" ca="1" si="63"/>
        <v>1.0497139215553149E-2</v>
      </c>
      <c r="AC247" s="3">
        <f t="shared" ca="1" si="64"/>
        <v>5.5108822567847923E-2</v>
      </c>
      <c r="AD247" s="3">
        <f t="shared" ca="1" si="65"/>
        <v>1.7280022151160543E-3</v>
      </c>
      <c r="AE247" s="3">
        <f t="shared" ca="1" si="66"/>
        <v>9.2344502385644622E-2</v>
      </c>
      <c r="AF247" s="3">
        <f t="shared" ca="1" si="67"/>
        <v>4.2502173382261636E-2</v>
      </c>
      <c r="AG247" s="3">
        <f t="shared" ca="1" si="68"/>
        <v>1.014131442771014E-2</v>
      </c>
      <c r="AH247" s="3">
        <f t="shared" ca="1" si="69"/>
        <v>7.7227444335015827E-2</v>
      </c>
      <c r="AI247" s="3">
        <f t="shared" ca="1" si="70"/>
        <v>2.366903751195247E-2</v>
      </c>
      <c r="AJ247" s="3">
        <f t="shared" ca="1" si="71"/>
        <v>1.3091902491110037E-3</v>
      </c>
      <c r="AK247" s="3">
        <f t="shared" ca="1" si="72"/>
        <v>9.410100870687646E-2</v>
      </c>
      <c r="AL247" s="3">
        <f t="shared" ca="1" si="73"/>
        <v>6.6033109855274996E-2</v>
      </c>
      <c r="AM247" s="3">
        <f t="shared" ca="1" si="74"/>
        <v>6.4553726591723121E-2</v>
      </c>
      <c r="AN247" s="3">
        <f t="shared" ca="1" si="75"/>
        <v>0.10332106398455453</v>
      </c>
      <c r="AO247" s="4">
        <f t="shared" ca="1" si="76"/>
        <v>1.0000000000000002</v>
      </c>
      <c r="AP247" s="126" cm="1">
        <f t="array" aca="1" ref="AP247" ca="1">SQRT(MMULT(V247:AN247,MMULT($D$49:$V$67,TRANSPOSE(V247:AN247))))</f>
        <v>8.3879981967688103E-3</v>
      </c>
      <c r="AQ247" s="4" cm="1">
        <f t="array" aca="1" ref="AQ247" ca="1">MMULT(V247:AN247,TRANSPOSE($C$75:$U$75))</f>
        <v>4.0265464739046089E-2</v>
      </c>
    </row>
    <row r="248" spans="1:43" x14ac:dyDescent="0.3">
      <c r="A248">
        <v>134</v>
      </c>
      <c r="B248">
        <f t="shared" ca="1" si="56"/>
        <v>0.4322250894750449</v>
      </c>
      <c r="C248">
        <f t="shared" ca="1" si="56"/>
        <v>0.21243418449860429</v>
      </c>
      <c r="D248">
        <f t="shared" ca="1" si="56"/>
        <v>0.35920858454436633</v>
      </c>
      <c r="E248">
        <f t="shared" ca="1" si="56"/>
        <v>0.6178971987803471</v>
      </c>
      <c r="F248">
        <f t="shared" ca="1" si="56"/>
        <v>0.69490942425697533</v>
      </c>
      <c r="G248">
        <f t="shared" ca="1" si="56"/>
        <v>0.3412905497286709</v>
      </c>
      <c r="H248">
        <f t="shared" ca="1" si="56"/>
        <v>0.65613948920105658</v>
      </c>
      <c r="I248">
        <f t="shared" ca="1" si="56"/>
        <v>0.7934335104574971</v>
      </c>
      <c r="J248">
        <f t="shared" ca="1" si="56"/>
        <v>2.7949081805479614E-2</v>
      </c>
      <c r="K248">
        <f t="shared" ca="1" si="56"/>
        <v>0.8004669877686954</v>
      </c>
      <c r="L248">
        <f t="shared" ca="1" si="56"/>
        <v>0.19022283196645695</v>
      </c>
      <c r="M248">
        <f t="shared" ca="1" si="56"/>
        <v>0.24065265719870477</v>
      </c>
      <c r="N248">
        <f t="shared" ca="1" si="56"/>
        <v>0.85148779846717737</v>
      </c>
      <c r="O248">
        <f t="shared" ca="1" si="56"/>
        <v>9.0939912673962953E-3</v>
      </c>
      <c r="P248">
        <f t="shared" ca="1" si="56"/>
        <v>0.58506854400408836</v>
      </c>
      <c r="Q248">
        <f t="shared" ca="1" si="56"/>
        <v>0.43169806020155899</v>
      </c>
      <c r="R248">
        <f t="shared" ca="1" si="55"/>
        <v>0.98309997677069394</v>
      </c>
      <c r="S248">
        <f t="shared" ca="1" si="55"/>
        <v>0.40832712716418518</v>
      </c>
      <c r="T248">
        <f t="shared" ca="1" si="55"/>
        <v>0.94502238787328563</v>
      </c>
      <c r="U248">
        <f t="shared" ca="1" si="77"/>
        <v>9.5806274754302851</v>
      </c>
      <c r="V248" s="3">
        <f t="shared" ca="1" si="57"/>
        <v>4.511448655983076E-2</v>
      </c>
      <c r="W248" s="3">
        <f t="shared" ca="1" si="58"/>
        <v>2.2173305980573411E-2</v>
      </c>
      <c r="X248" s="3">
        <f t="shared" ca="1" si="59"/>
        <v>3.7493221134582685E-2</v>
      </c>
      <c r="Y248" s="3">
        <f t="shared" ca="1" si="60"/>
        <v>6.4494439468078382E-2</v>
      </c>
      <c r="Z248" s="3">
        <f t="shared" ca="1" si="61"/>
        <v>7.2532767403709703E-2</v>
      </c>
      <c r="AA248" s="3">
        <f t="shared" ca="1" si="62"/>
        <v>3.5622985091938654E-2</v>
      </c>
      <c r="AB248" s="3">
        <f t="shared" ca="1" si="63"/>
        <v>6.8486066375479035E-2</v>
      </c>
      <c r="AC248" s="3">
        <f t="shared" ca="1" si="64"/>
        <v>8.2816445216377904E-2</v>
      </c>
      <c r="AD248" s="3">
        <f t="shared" ca="1" si="65"/>
        <v>2.917249614094234E-3</v>
      </c>
      <c r="AE248" s="3">
        <f t="shared" ca="1" si="66"/>
        <v>8.3550580567035862E-2</v>
      </c>
      <c r="AF248" s="3">
        <f t="shared" ca="1" si="67"/>
        <v>1.9854945039277153E-2</v>
      </c>
      <c r="AG248" s="3">
        <f t="shared" ca="1" si="68"/>
        <v>2.5118673888100067E-2</v>
      </c>
      <c r="AH248" s="3">
        <f t="shared" ca="1" si="69"/>
        <v>8.8875994881424544E-2</v>
      </c>
      <c r="AI248" s="3">
        <f t="shared" ca="1" si="70"/>
        <v>9.4920622795511276E-4</v>
      </c>
      <c r="AJ248" s="3">
        <f t="shared" ca="1" si="71"/>
        <v>6.1067873216499501E-2</v>
      </c>
      <c r="AK248" s="3">
        <f t="shared" ca="1" si="72"/>
        <v>4.5059476668794132E-2</v>
      </c>
      <c r="AL248" s="3">
        <f t="shared" ca="1" si="73"/>
        <v>0.10261331831259214</v>
      </c>
      <c r="AM248" s="3">
        <f t="shared" ca="1" si="74"/>
        <v>4.26200818486418E-2</v>
      </c>
      <c r="AN248" s="3">
        <f t="shared" ca="1" si="75"/>
        <v>9.8638882505014916E-2</v>
      </c>
      <c r="AO248" s="4">
        <f t="shared" ca="1" si="76"/>
        <v>1</v>
      </c>
      <c r="AP248" s="126" cm="1">
        <f t="array" aca="1" ref="AP248" ca="1">SQRT(MMULT(V248:AN248,MMULT($D$49:$V$67,TRANSPOSE(V248:AN248))))</f>
        <v>8.8756868355684519E-3</v>
      </c>
      <c r="AQ248" s="4" cm="1">
        <f t="array" aca="1" ref="AQ248" ca="1">MMULT(V248:AN248,TRANSPOSE($C$75:$U$75))</f>
        <v>4.5317780452849739E-2</v>
      </c>
    </row>
    <row r="249" spans="1:43" x14ac:dyDescent="0.3">
      <c r="A249">
        <v>135</v>
      </c>
      <c r="B249">
        <f t="shared" ca="1" si="56"/>
        <v>0.76971088741847649</v>
      </c>
      <c r="C249">
        <f t="shared" ca="1" si="56"/>
        <v>0.38608397091579461</v>
      </c>
      <c r="D249">
        <f t="shared" ca="1" si="56"/>
        <v>0.80318198664213958</v>
      </c>
      <c r="E249">
        <f t="shared" ca="1" si="56"/>
        <v>6.8042976584916648E-2</v>
      </c>
      <c r="F249">
        <f t="shared" ca="1" si="56"/>
        <v>0.47299961576035165</v>
      </c>
      <c r="G249">
        <f t="shared" ca="1" si="56"/>
        <v>0.52731828530782299</v>
      </c>
      <c r="H249">
        <f t="shared" ca="1" si="56"/>
        <v>0.84896352572446465</v>
      </c>
      <c r="I249">
        <f t="shared" ca="1" si="56"/>
        <v>0.85445316466029564</v>
      </c>
      <c r="J249">
        <f t="shared" ca="1" si="56"/>
        <v>0.97690722738835922</v>
      </c>
      <c r="K249">
        <f t="shared" ca="1" si="56"/>
        <v>0.17201192232634599</v>
      </c>
      <c r="L249">
        <f t="shared" ca="1" si="56"/>
        <v>0.74685232890526565</v>
      </c>
      <c r="M249">
        <f t="shared" ca="1" si="56"/>
        <v>0.56542012176465528</v>
      </c>
      <c r="N249">
        <f t="shared" ca="1" si="56"/>
        <v>0.99743607051758343</v>
      </c>
      <c r="O249">
        <f t="shared" ca="1" si="56"/>
        <v>0.53146726342802586</v>
      </c>
      <c r="P249">
        <f t="shared" ca="1" si="56"/>
        <v>0.33844447614526985</v>
      </c>
      <c r="Q249">
        <f t="shared" ca="1" si="56"/>
        <v>0.88606572712011378</v>
      </c>
      <c r="R249">
        <f t="shared" ca="1" si="55"/>
        <v>6.4765438352308302E-2</v>
      </c>
      <c r="S249">
        <f t="shared" ca="1" si="55"/>
        <v>0.24872734889614423</v>
      </c>
      <c r="T249">
        <f t="shared" ca="1" si="55"/>
        <v>9.2535528147361656E-2</v>
      </c>
      <c r="U249">
        <f t="shared" ca="1" si="77"/>
        <v>10.351387866005696</v>
      </c>
      <c r="V249" s="3">
        <f t="shared" ca="1" si="57"/>
        <v>7.4358230739882986E-2</v>
      </c>
      <c r="W249" s="3">
        <f t="shared" ca="1" si="58"/>
        <v>3.7297797736254024E-2</v>
      </c>
      <c r="X249" s="3">
        <f t="shared" ca="1" si="59"/>
        <v>7.7591719780863017E-2</v>
      </c>
      <c r="Y249" s="3">
        <f t="shared" ca="1" si="60"/>
        <v>6.5733191979378972E-3</v>
      </c>
      <c r="Z249" s="3">
        <f t="shared" ca="1" si="61"/>
        <v>4.569431866365458E-2</v>
      </c>
      <c r="AA249" s="3">
        <f t="shared" ca="1" si="62"/>
        <v>5.0941795644577653E-2</v>
      </c>
      <c r="AB249" s="3">
        <f t="shared" ca="1" si="63"/>
        <v>8.2014463829771969E-2</v>
      </c>
      <c r="AC249" s="3">
        <f t="shared" ca="1" si="64"/>
        <v>8.2544792613399059E-2</v>
      </c>
      <c r="AD249" s="3">
        <f t="shared" ca="1" si="65"/>
        <v>9.4374516734761257E-2</v>
      </c>
      <c r="AE249" s="3">
        <f t="shared" ca="1" si="66"/>
        <v>1.6617281136883964E-2</v>
      </c>
      <c r="AF249" s="3">
        <f t="shared" ca="1" si="67"/>
        <v>7.2149970474776004E-2</v>
      </c>
      <c r="AG249" s="3">
        <f t="shared" ca="1" si="68"/>
        <v>5.4622638923763435E-2</v>
      </c>
      <c r="AH249" s="3">
        <f t="shared" ca="1" si="69"/>
        <v>9.6357713905513759E-2</v>
      </c>
      <c r="AI249" s="3">
        <f t="shared" ca="1" si="70"/>
        <v>5.1342609349359046E-2</v>
      </c>
      <c r="AJ249" s="3">
        <f t="shared" ca="1" si="71"/>
        <v>3.2695565128685093E-2</v>
      </c>
      <c r="AK249" s="3">
        <f t="shared" ca="1" si="72"/>
        <v>8.5598736960672037E-2</v>
      </c>
      <c r="AL249" s="3">
        <f t="shared" ca="1" si="73"/>
        <v>6.2566912949905164E-3</v>
      </c>
      <c r="AM249" s="3">
        <f t="shared" ca="1" si="74"/>
        <v>2.4028405863620775E-2</v>
      </c>
      <c r="AN249" s="3">
        <f t="shared" ca="1" si="75"/>
        <v>8.9394320206328485E-3</v>
      </c>
      <c r="AO249" s="4">
        <f t="shared" ca="1" si="76"/>
        <v>0.99999999999999989</v>
      </c>
      <c r="AP249" s="126" cm="1">
        <f t="array" aca="1" ref="AP249" ca="1">SQRT(MMULT(V249:AN249,MMULT($D$49:$V$67,TRANSPOSE(V249:AN249))))</f>
        <v>1.0249478814024222E-2</v>
      </c>
      <c r="AQ249" s="4" cm="1">
        <f t="array" aca="1" ref="AQ249" ca="1">MMULT(V249:AN249,TRANSPOSE($C$75:$U$75))</f>
        <v>3.4923147863175755E-2</v>
      </c>
    </row>
    <row r="250" spans="1:43" x14ac:dyDescent="0.3">
      <c r="A250">
        <v>136</v>
      </c>
      <c r="B250">
        <f t="shared" ca="1" si="56"/>
        <v>0.63600836607595024</v>
      </c>
      <c r="C250">
        <f t="shared" ca="1" si="56"/>
        <v>0.16592947618336551</v>
      </c>
      <c r="D250">
        <f t="shared" ca="1" si="56"/>
        <v>4.0442111819454563E-2</v>
      </c>
      <c r="E250">
        <f t="shared" ca="1" si="56"/>
        <v>0.66593370864899937</v>
      </c>
      <c r="F250">
        <f t="shared" ca="1" si="56"/>
        <v>0.73284961326431519</v>
      </c>
      <c r="G250">
        <f t="shared" ca="1" si="56"/>
        <v>0.6272690300020477</v>
      </c>
      <c r="H250">
        <f t="shared" ca="1" si="56"/>
        <v>0.68649711609184616</v>
      </c>
      <c r="I250">
        <f t="shared" ca="1" si="56"/>
        <v>0.81458400362082428</v>
      </c>
      <c r="J250">
        <f t="shared" ca="1" si="56"/>
        <v>0.40332406327029668</v>
      </c>
      <c r="K250">
        <f t="shared" ca="1" si="56"/>
        <v>0.76546440441506813</v>
      </c>
      <c r="L250">
        <f t="shared" ca="1" si="56"/>
        <v>8.1294949193409627E-2</v>
      </c>
      <c r="M250">
        <f t="shared" ca="1" si="56"/>
        <v>0.19860732307255247</v>
      </c>
      <c r="N250">
        <f t="shared" ca="1" si="56"/>
        <v>0.55867377092827819</v>
      </c>
      <c r="O250">
        <f t="shared" ca="1" si="56"/>
        <v>0.17649518225405514</v>
      </c>
      <c r="P250">
        <f t="shared" ca="1" si="56"/>
        <v>0.44923376644397328</v>
      </c>
      <c r="Q250">
        <f t="shared" ca="1" si="56"/>
        <v>0.7374000110548774</v>
      </c>
      <c r="R250">
        <f t="shared" ca="1" si="55"/>
        <v>0.47639950466506276</v>
      </c>
      <c r="S250">
        <f t="shared" ca="1" si="55"/>
        <v>0.8296247687823024</v>
      </c>
      <c r="T250">
        <f t="shared" ca="1" si="55"/>
        <v>0.66071687172804694</v>
      </c>
      <c r="U250">
        <f t="shared" ca="1" si="77"/>
        <v>9.7067480415147269</v>
      </c>
      <c r="V250" s="3">
        <f t="shared" ca="1" si="57"/>
        <v>6.5522290612243184E-2</v>
      </c>
      <c r="W250" s="3">
        <f t="shared" ca="1" si="58"/>
        <v>1.7094239540750705E-2</v>
      </c>
      <c r="X250" s="3">
        <f t="shared" ca="1" si="59"/>
        <v>4.1663914265094712E-3</v>
      </c>
      <c r="Y250" s="3">
        <f t="shared" ca="1" si="60"/>
        <v>6.8605232751573639E-2</v>
      </c>
      <c r="Z250" s="3">
        <f t="shared" ca="1" si="61"/>
        <v>7.5498983813115941E-2</v>
      </c>
      <c r="AA250" s="3">
        <f t="shared" ca="1" si="62"/>
        <v>6.4621954471186946E-2</v>
      </c>
      <c r="AB250" s="3">
        <f t="shared" ca="1" si="63"/>
        <v>7.0723697901271476E-2</v>
      </c>
      <c r="AC250" s="3">
        <f t="shared" ca="1" si="64"/>
        <v>8.3919351788769553E-2</v>
      </c>
      <c r="AD250" s="3">
        <f t="shared" ca="1" si="65"/>
        <v>4.1550894444289957E-2</v>
      </c>
      <c r="AE250" s="3">
        <f t="shared" ca="1" si="66"/>
        <v>7.8858995941921889E-2</v>
      </c>
      <c r="AF250" s="3">
        <f t="shared" ca="1" si="67"/>
        <v>8.3750962573376584E-3</v>
      </c>
      <c r="AG250" s="3">
        <f t="shared" ca="1" si="68"/>
        <v>2.0460747741996611E-2</v>
      </c>
      <c r="AH250" s="3">
        <f t="shared" ca="1" si="69"/>
        <v>5.7555194441937713E-2</v>
      </c>
      <c r="AI250" s="3">
        <f t="shared" ca="1" si="70"/>
        <v>1.8182730354100472E-2</v>
      </c>
      <c r="AJ250" s="3">
        <f t="shared" ca="1" si="71"/>
        <v>4.6280563224949112E-2</v>
      </c>
      <c r="AK250" s="3">
        <f t="shared" ca="1" si="72"/>
        <v>7.5967770864258155E-2</v>
      </c>
      <c r="AL250" s="3">
        <f t="shared" ca="1" si="73"/>
        <v>4.9079207848761797E-2</v>
      </c>
      <c r="AM250" s="3">
        <f t="shared" ca="1" si="74"/>
        <v>8.5468868176456797E-2</v>
      </c>
      <c r="AN250" s="3">
        <f t="shared" ca="1" si="75"/>
        <v>6.8067788398568835E-2</v>
      </c>
      <c r="AO250" s="4">
        <f t="shared" ca="1" si="76"/>
        <v>0.99999999999999989</v>
      </c>
      <c r="AP250" s="126" cm="1">
        <f t="array" aca="1" ref="AP250" ca="1">SQRT(MMULT(V250:AN250,MMULT($D$49:$V$67,TRANSPOSE(V250:AN250))))</f>
        <v>8.679700854693299E-3</v>
      </c>
      <c r="AQ250" s="4" cm="1">
        <f t="array" aca="1" ref="AQ250" ca="1">MMULT(V250:AN250,TRANSPOSE($C$75:$U$75))</f>
        <v>4.179337783671018E-2</v>
      </c>
    </row>
    <row r="251" spans="1:43" x14ac:dyDescent="0.3">
      <c r="A251">
        <v>137</v>
      </c>
      <c r="B251">
        <f t="shared" ca="1" si="56"/>
        <v>0.66272285889811355</v>
      </c>
      <c r="C251">
        <f t="shared" ca="1" si="56"/>
        <v>0.39551327629766375</v>
      </c>
      <c r="D251">
        <f t="shared" ca="1" si="56"/>
        <v>0.95093016548251652</v>
      </c>
      <c r="E251">
        <f t="shared" ca="1" si="56"/>
        <v>0.62464448169033282</v>
      </c>
      <c r="F251">
        <f t="shared" ca="1" si="56"/>
        <v>0.87269657532105871</v>
      </c>
      <c r="G251">
        <f t="shared" ca="1" si="56"/>
        <v>0.58916725812003667</v>
      </c>
      <c r="H251">
        <f t="shared" ca="1" si="56"/>
        <v>0.73761917582702397</v>
      </c>
      <c r="I251">
        <f t="shared" ca="1" si="56"/>
        <v>0.57031336639301689</v>
      </c>
      <c r="J251">
        <f t="shared" ca="1" si="56"/>
        <v>0.62606891756272054</v>
      </c>
      <c r="K251">
        <f t="shared" ca="1" si="56"/>
        <v>0.53103801171869947</v>
      </c>
      <c r="L251">
        <f t="shared" ca="1" si="56"/>
        <v>0.47534559786339692</v>
      </c>
      <c r="M251">
        <f t="shared" ca="1" si="56"/>
        <v>4.0189479628625624E-2</v>
      </c>
      <c r="N251">
        <f t="shared" ca="1" si="56"/>
        <v>0.55973717208242535</v>
      </c>
      <c r="O251">
        <f t="shared" ca="1" si="56"/>
        <v>0.40306886523254915</v>
      </c>
      <c r="P251">
        <f t="shared" ca="1" si="56"/>
        <v>0.44281023875106196</v>
      </c>
      <c r="Q251">
        <f t="shared" ca="1" si="56"/>
        <v>0.39449273467305213</v>
      </c>
      <c r="R251">
        <f t="shared" ca="1" si="55"/>
        <v>0.34942299411384503</v>
      </c>
      <c r="S251">
        <f t="shared" ca="1" si="55"/>
        <v>0.93255882025613213</v>
      </c>
      <c r="T251">
        <f t="shared" ca="1" si="55"/>
        <v>0.75627643253169197</v>
      </c>
      <c r="U251">
        <f t="shared" ca="1" si="77"/>
        <v>10.914616422443963</v>
      </c>
      <c r="V251" s="3">
        <f t="shared" ca="1" si="57"/>
        <v>6.071884097872117E-2</v>
      </c>
      <c r="W251" s="3">
        <f t="shared" ca="1" si="58"/>
        <v>3.6237029409880238E-2</v>
      </c>
      <c r="X251" s="3">
        <f t="shared" ca="1" si="59"/>
        <v>8.7124469489106196E-2</v>
      </c>
      <c r="Y251" s="3">
        <f t="shared" ca="1" si="60"/>
        <v>5.7230090139114995E-2</v>
      </c>
      <c r="Z251" s="3">
        <f t="shared" ca="1" si="61"/>
        <v>7.995668757781664E-2</v>
      </c>
      <c r="AA251" s="3">
        <f t="shared" ca="1" si="62"/>
        <v>5.3979657673403826E-2</v>
      </c>
      <c r="AB251" s="3">
        <f t="shared" ca="1" si="63"/>
        <v>6.7580861047048954E-2</v>
      </c>
      <c r="AC251" s="3">
        <f t="shared" ca="1" si="64"/>
        <v>5.225225920173146E-2</v>
      </c>
      <c r="AD251" s="3">
        <f t="shared" ca="1" si="65"/>
        <v>5.7360597324824118E-2</v>
      </c>
      <c r="AE251" s="3">
        <f t="shared" ca="1" si="66"/>
        <v>4.8653840974815614E-2</v>
      </c>
      <c r="AF251" s="3">
        <f t="shared" ca="1" si="67"/>
        <v>4.3551287508916341E-2</v>
      </c>
      <c r="AG251" s="3">
        <f t="shared" ca="1" si="68"/>
        <v>3.6821705933690095E-3</v>
      </c>
      <c r="AH251" s="3">
        <f t="shared" ca="1" si="69"/>
        <v>5.1283265523782005E-2</v>
      </c>
      <c r="AI251" s="3">
        <f t="shared" ca="1" si="70"/>
        <v>3.6929274436407117E-2</v>
      </c>
      <c r="AJ251" s="3">
        <f t="shared" ca="1" si="71"/>
        <v>4.0570389431231098E-2</v>
      </c>
      <c r="AK251" s="3">
        <f t="shared" ca="1" si="72"/>
        <v>3.6143527120371187E-2</v>
      </c>
      <c r="AL251" s="3">
        <f t="shared" ca="1" si="73"/>
        <v>3.2014225749181523E-2</v>
      </c>
      <c r="AM251" s="3">
        <f t="shared" ca="1" si="74"/>
        <v>8.5441282053530632E-2</v>
      </c>
      <c r="AN251" s="3">
        <f t="shared" ca="1" si="75"/>
        <v>6.9290243766747889E-2</v>
      </c>
      <c r="AO251" s="4">
        <f t="shared" ca="1" si="76"/>
        <v>1.0000000000000002</v>
      </c>
      <c r="AP251" s="126" cm="1">
        <f t="array" aca="1" ref="AP251" ca="1">SQRT(MMULT(V251:AN251,MMULT($D$49:$V$67,TRANSPOSE(V251:AN251))))</f>
        <v>1.1558328957520724E-2</v>
      </c>
      <c r="AQ251" s="4" cm="1">
        <f t="array" aca="1" ref="AQ251" ca="1">MMULT(V251:AN251,TRANSPOSE($C$75:$U$75))</f>
        <v>4.5963181635217752E-2</v>
      </c>
    </row>
    <row r="252" spans="1:43" x14ac:dyDescent="0.3">
      <c r="A252">
        <v>138</v>
      </c>
      <c r="B252">
        <f t="shared" ca="1" si="56"/>
        <v>0.54836108330478994</v>
      </c>
      <c r="C252">
        <f t="shared" ca="1" si="56"/>
        <v>0.17314662424673077</v>
      </c>
      <c r="D252">
        <f t="shared" ca="1" si="56"/>
        <v>0.8386868900436576</v>
      </c>
      <c r="E252">
        <f t="shared" ca="1" si="56"/>
        <v>0.9450514338116065</v>
      </c>
      <c r="F252">
        <f t="shared" ca="1" si="56"/>
        <v>0.12977419829453263</v>
      </c>
      <c r="G252">
        <f t="shared" ca="1" si="56"/>
        <v>0.37048045638307359</v>
      </c>
      <c r="H252">
        <f t="shared" ca="1" si="56"/>
        <v>0.22150449862482058</v>
      </c>
      <c r="I252">
        <f t="shared" ca="1" si="56"/>
        <v>0.55972214915890683</v>
      </c>
      <c r="J252">
        <f t="shared" ca="1" si="56"/>
        <v>0.7286027759424073</v>
      </c>
      <c r="K252">
        <f t="shared" ca="1" si="56"/>
        <v>0.9653211279483126</v>
      </c>
      <c r="L252">
        <f t="shared" ca="1" si="56"/>
        <v>0.98672934812889546</v>
      </c>
      <c r="M252">
        <f t="shared" ca="1" si="56"/>
        <v>0.26473719620818914</v>
      </c>
      <c r="N252">
        <f t="shared" ca="1" si="56"/>
        <v>0.54525687716085869</v>
      </c>
      <c r="O252">
        <f t="shared" ca="1" si="56"/>
        <v>0.15844290487841672</v>
      </c>
      <c r="P252">
        <f t="shared" ca="1" si="56"/>
        <v>0.17648940935577706</v>
      </c>
      <c r="Q252">
        <f t="shared" ca="1" si="56"/>
        <v>0.62497178317787772</v>
      </c>
      <c r="R252">
        <f t="shared" ca="1" si="55"/>
        <v>0.33784493096759072</v>
      </c>
      <c r="S252">
        <f t="shared" ca="1" si="55"/>
        <v>0.65416585510741287</v>
      </c>
      <c r="T252">
        <f t="shared" ca="1" si="55"/>
        <v>0.25302063667969998</v>
      </c>
      <c r="U252">
        <f t="shared" ca="1" si="77"/>
        <v>9.4823101794235587</v>
      </c>
      <c r="V252" s="3">
        <f t="shared" ca="1" si="57"/>
        <v>5.7829903570832723E-2</v>
      </c>
      <c r="W252" s="3">
        <f t="shared" ca="1" si="58"/>
        <v>1.8259962073636424E-2</v>
      </c>
      <c r="X252" s="3">
        <f t="shared" ca="1" si="59"/>
        <v>8.8447527466839565E-2</v>
      </c>
      <c r="Y252" s="3">
        <f t="shared" ca="1" si="60"/>
        <v>9.9664682543537858E-2</v>
      </c>
      <c r="Z252" s="3">
        <f t="shared" ca="1" si="61"/>
        <v>1.3685926302657794E-2</v>
      </c>
      <c r="AA252" s="3">
        <f t="shared" ca="1" si="62"/>
        <v>3.907069578751067E-2</v>
      </c>
      <c r="AB252" s="3">
        <f t="shared" ca="1" si="63"/>
        <v>2.3359760905679011E-2</v>
      </c>
      <c r="AC252" s="3">
        <f t="shared" ca="1" si="64"/>
        <v>5.9028036266256481E-2</v>
      </c>
      <c r="AD252" s="3">
        <f t="shared" ca="1" si="65"/>
        <v>7.6838108241118516E-2</v>
      </c>
      <c r="AE252" s="3">
        <f t="shared" ca="1" si="66"/>
        <v>0.10180231501422954</v>
      </c>
      <c r="AF252" s="3">
        <f t="shared" ca="1" si="67"/>
        <v>0.10406001590942261</v>
      </c>
      <c r="AG252" s="3">
        <f t="shared" ca="1" si="68"/>
        <v>2.79190609881824E-2</v>
      </c>
      <c r="AH252" s="3">
        <f t="shared" ca="1" si="69"/>
        <v>5.75025354416328E-2</v>
      </c>
      <c r="AI252" s="3">
        <f t="shared" ca="1" si="70"/>
        <v>1.6709314700781984E-2</v>
      </c>
      <c r="AJ252" s="3">
        <f t="shared" ca="1" si="71"/>
        <v>1.8612490628998394E-2</v>
      </c>
      <c r="AK252" s="3">
        <f t="shared" ca="1" si="72"/>
        <v>6.5909232175726029E-2</v>
      </c>
      <c r="AL252" s="3">
        <f t="shared" ca="1" si="73"/>
        <v>3.562896852928394E-2</v>
      </c>
      <c r="AM252" s="3">
        <f t="shared" ca="1" si="74"/>
        <v>6.8988025357675065E-2</v>
      </c>
      <c r="AN252" s="3">
        <f t="shared" ca="1" si="75"/>
        <v>2.6683438095997974E-2</v>
      </c>
      <c r="AO252" s="4">
        <f t="shared" ca="1" si="76"/>
        <v>0.99999999999999956</v>
      </c>
      <c r="AP252" s="126" cm="1">
        <f t="array" aca="1" ref="AP252" ca="1">SQRT(MMULT(V252:AN252,MMULT($D$49:$V$67,TRANSPOSE(V252:AN252))))</f>
        <v>1.0084031055456275E-2</v>
      </c>
      <c r="AQ252" s="4" cm="1">
        <f t="array" aca="1" ref="AQ252" ca="1">MMULT(V252:AN252,TRANSPOSE($C$75:$U$75))</f>
        <v>3.6035831888055446E-2</v>
      </c>
    </row>
    <row r="253" spans="1:43" x14ac:dyDescent="0.3">
      <c r="A253">
        <v>139</v>
      </c>
      <c r="B253">
        <f t="shared" ca="1" si="56"/>
        <v>0.12758538309074385</v>
      </c>
      <c r="C253">
        <f t="shared" ca="1" si="56"/>
        <v>0.99499620797575838</v>
      </c>
      <c r="D253">
        <f t="shared" ca="1" si="56"/>
        <v>0.41715636703537684</v>
      </c>
      <c r="E253">
        <f t="shared" ca="1" si="56"/>
        <v>0.30047432202216573</v>
      </c>
      <c r="F253">
        <f t="shared" ca="1" si="56"/>
        <v>0.21241067024244109</v>
      </c>
      <c r="G253">
        <f t="shared" ca="1" si="56"/>
        <v>4.6187926139849567E-2</v>
      </c>
      <c r="H253">
        <f t="shared" ca="1" si="56"/>
        <v>0.14724732983939437</v>
      </c>
      <c r="I253">
        <f t="shared" ca="1" si="56"/>
        <v>5.0349984949098481E-3</v>
      </c>
      <c r="J253">
        <f t="shared" ca="1" si="56"/>
        <v>0.81207627571184382</v>
      </c>
      <c r="K253">
        <f t="shared" ca="1" si="56"/>
        <v>0.47465936375608919</v>
      </c>
      <c r="L253">
        <f t="shared" ca="1" si="56"/>
        <v>0.27012218758564677</v>
      </c>
      <c r="M253">
        <f t="shared" ca="1" si="56"/>
        <v>7.3948692069733757E-2</v>
      </c>
      <c r="N253">
        <f t="shared" ca="1" si="56"/>
        <v>5.4212487523808695E-2</v>
      </c>
      <c r="O253">
        <f t="shared" ca="1" si="56"/>
        <v>0.67072682248009363</v>
      </c>
      <c r="P253">
        <f t="shared" ca="1" si="56"/>
        <v>0.84543474619941184</v>
      </c>
      <c r="Q253">
        <f t="shared" ca="1" si="56"/>
        <v>0.59760673421598298</v>
      </c>
      <c r="R253">
        <f t="shared" ca="1" si="55"/>
        <v>0.58493607650970425</v>
      </c>
      <c r="S253">
        <f t="shared" ca="1" si="55"/>
        <v>8.0127308411488851E-2</v>
      </c>
      <c r="T253">
        <f t="shared" ca="1" si="55"/>
        <v>0.82281802694974249</v>
      </c>
      <c r="U253">
        <f t="shared" ca="1" si="77"/>
        <v>7.5377619262541851</v>
      </c>
      <c r="V253" s="3">
        <f t="shared" ca="1" si="57"/>
        <v>1.6926162478860106E-2</v>
      </c>
      <c r="W253" s="3">
        <f t="shared" ca="1" si="58"/>
        <v>0.13200154339050765</v>
      </c>
      <c r="X253" s="3">
        <f t="shared" ca="1" si="59"/>
        <v>5.5342205168673789E-2</v>
      </c>
      <c r="Y253" s="3">
        <f t="shared" ca="1" si="60"/>
        <v>3.9862538106385036E-2</v>
      </c>
      <c r="Z253" s="3">
        <f t="shared" ca="1" si="61"/>
        <v>2.8179540866448728E-2</v>
      </c>
      <c r="AA253" s="3">
        <f t="shared" ca="1" si="62"/>
        <v>6.1275384645641355E-3</v>
      </c>
      <c r="AB253" s="3">
        <f t="shared" ca="1" si="63"/>
        <v>1.9534621984614396E-2</v>
      </c>
      <c r="AC253" s="3">
        <f t="shared" ca="1" si="64"/>
        <v>6.6796995503039724E-4</v>
      </c>
      <c r="AD253" s="3">
        <f t="shared" ca="1" si="65"/>
        <v>0.10773440228768236</v>
      </c>
      <c r="AE253" s="3">
        <f t="shared" ca="1" si="66"/>
        <v>6.2970861696074604E-2</v>
      </c>
      <c r="AF253" s="3">
        <f t="shared" ca="1" si="67"/>
        <v>3.5835860860079095E-2</v>
      </c>
      <c r="AG253" s="3">
        <f t="shared" ca="1" si="68"/>
        <v>9.8104308405083593E-3</v>
      </c>
      <c r="AH253" s="3">
        <f t="shared" ca="1" si="69"/>
        <v>7.1921198963561649E-3</v>
      </c>
      <c r="AI253" s="3">
        <f t="shared" ca="1" si="70"/>
        <v>8.8982224305060351E-2</v>
      </c>
      <c r="AJ253" s="3">
        <f t="shared" ca="1" si="71"/>
        <v>0.11215991622854851</v>
      </c>
      <c r="AK253" s="3">
        <f t="shared" ca="1" si="72"/>
        <v>7.9281720497765523E-2</v>
      </c>
      <c r="AL253" s="3">
        <f t="shared" ca="1" si="73"/>
        <v>7.7600762962857645E-2</v>
      </c>
      <c r="AM253" s="3">
        <f t="shared" ca="1" si="74"/>
        <v>1.0630119284134423E-2</v>
      </c>
      <c r="AN253" s="3">
        <f t="shared" ca="1" si="75"/>
        <v>0.10915946072584885</v>
      </c>
      <c r="AO253" s="4">
        <f t="shared" ca="1" si="76"/>
        <v>0.99999999999999989</v>
      </c>
      <c r="AP253" s="126" cm="1">
        <f t="array" aca="1" ref="AP253" ca="1">SQRT(MMULT(V253:AN253,MMULT($D$49:$V$67,TRANSPOSE(V253:AN253))))</f>
        <v>9.2341694873486167E-3</v>
      </c>
      <c r="AQ253" s="4" cm="1">
        <f t="array" aca="1" ref="AQ253" ca="1">MMULT(V253:AN253,TRANSPOSE($C$75:$U$75))</f>
        <v>5.3637657273948307E-2</v>
      </c>
    </row>
    <row r="254" spans="1:43" x14ac:dyDescent="0.3">
      <c r="A254">
        <v>140</v>
      </c>
      <c r="B254">
        <f t="shared" ca="1" si="56"/>
        <v>0.59963125436092102</v>
      </c>
      <c r="C254">
        <f t="shared" ca="1" si="56"/>
        <v>0.22335669152069038</v>
      </c>
      <c r="D254">
        <f t="shared" ca="1" si="56"/>
        <v>0.9907127049849187</v>
      </c>
      <c r="E254">
        <f t="shared" ca="1" si="56"/>
        <v>0.1901778594602056</v>
      </c>
      <c r="F254">
        <f t="shared" ca="1" si="56"/>
        <v>0.44901643639909694</v>
      </c>
      <c r="G254">
        <f t="shared" ca="1" si="56"/>
        <v>0.72107320911226525</v>
      </c>
      <c r="H254">
        <f t="shared" ca="1" si="56"/>
        <v>0.16549144186396603</v>
      </c>
      <c r="I254">
        <f t="shared" ca="1" si="56"/>
        <v>0.49267428775398037</v>
      </c>
      <c r="J254">
        <f t="shared" ca="1" si="56"/>
        <v>5.6416585204808301E-2</v>
      </c>
      <c r="K254">
        <f t="shared" ca="1" si="56"/>
        <v>0.49017186414921721</v>
      </c>
      <c r="L254">
        <f t="shared" ca="1" si="56"/>
        <v>2.58041315689439E-2</v>
      </c>
      <c r="M254">
        <f t="shared" ca="1" si="56"/>
        <v>8.6844151734153607E-2</v>
      </c>
      <c r="N254">
        <f t="shared" ca="1" si="56"/>
        <v>0.83202872801506855</v>
      </c>
      <c r="O254">
        <f t="shared" ca="1" si="56"/>
        <v>0.53893892748052974</v>
      </c>
      <c r="P254">
        <f t="shared" ca="1" si="56"/>
        <v>0.44158510125800066</v>
      </c>
      <c r="Q254">
        <f t="shared" ca="1" si="56"/>
        <v>0.1731184104652711</v>
      </c>
      <c r="R254">
        <f t="shared" ca="1" si="55"/>
        <v>0.17483322724924433</v>
      </c>
      <c r="S254">
        <f t="shared" ca="1" si="55"/>
        <v>0.27587744290450089</v>
      </c>
      <c r="T254">
        <f t="shared" ca="1" si="55"/>
        <v>9.5361474028811233E-2</v>
      </c>
      <c r="U254">
        <f t="shared" ca="1" si="77"/>
        <v>7.0231139295145946</v>
      </c>
      <c r="V254" s="3">
        <f t="shared" ca="1" si="57"/>
        <v>8.5379684906003617E-2</v>
      </c>
      <c r="W254" s="3">
        <f t="shared" ca="1" si="58"/>
        <v>3.1803085321175727E-2</v>
      </c>
      <c r="X254" s="3">
        <f t="shared" ca="1" si="59"/>
        <v>0.14106459256220441</v>
      </c>
      <c r="Y254" s="3">
        <f t="shared" ca="1" si="60"/>
        <v>2.7078851542046652E-2</v>
      </c>
      <c r="Z254" s="3">
        <f t="shared" ca="1" si="61"/>
        <v>6.3934095460435006E-2</v>
      </c>
      <c r="AA254" s="3">
        <f t="shared" ca="1" si="62"/>
        <v>0.10267143838888322</v>
      </c>
      <c r="AB254" s="3">
        <f t="shared" ca="1" si="63"/>
        <v>2.3563827032406413E-2</v>
      </c>
      <c r="AC254" s="3">
        <f t="shared" ca="1" si="64"/>
        <v>7.0150405176188244E-2</v>
      </c>
      <c r="AD254" s="3">
        <f t="shared" ca="1" si="65"/>
        <v>8.0329873288425436E-3</v>
      </c>
      <c r="AE254" s="3">
        <f t="shared" ca="1" si="66"/>
        <v>6.9794092630232424E-2</v>
      </c>
      <c r="AF254" s="3">
        <f t="shared" ca="1" si="67"/>
        <v>3.674172429483479E-3</v>
      </c>
      <c r="AG254" s="3">
        <f t="shared" ca="1" si="68"/>
        <v>1.2365476711005866E-2</v>
      </c>
      <c r="AH254" s="3">
        <f t="shared" ca="1" si="69"/>
        <v>0.11847005991437398</v>
      </c>
      <c r="AI254" s="3">
        <f t="shared" ca="1" si="70"/>
        <v>7.6737887622133266E-2</v>
      </c>
      <c r="AJ254" s="3">
        <f t="shared" ca="1" si="71"/>
        <v>6.2875970073935708E-2</v>
      </c>
      <c r="AK254" s="3">
        <f t="shared" ca="1" si="72"/>
        <v>2.4649808076975942E-2</v>
      </c>
      <c r="AL254" s="3">
        <f t="shared" ca="1" si="73"/>
        <v>2.4893975664342954E-2</v>
      </c>
      <c r="AM254" s="3">
        <f t="shared" ca="1" si="74"/>
        <v>3.9281356628023303E-2</v>
      </c>
      <c r="AN254" s="3">
        <f t="shared" ca="1" si="75"/>
        <v>1.3578232531307117E-2</v>
      </c>
      <c r="AO254" s="4">
        <f t="shared" ca="1" si="76"/>
        <v>0.99999999999999967</v>
      </c>
      <c r="AP254" s="126" cm="1">
        <f t="array" aca="1" ref="AP254" ca="1">SQRT(MMULT(V254:AN254,MMULT($D$49:$V$67,TRANSPOSE(V254:AN254))))</f>
        <v>1.1392275612395619E-2</v>
      </c>
      <c r="AQ254" s="4" cm="1">
        <f t="array" aca="1" ref="AQ254" ca="1">MMULT(V254:AN254,TRANSPOSE($C$75:$U$75))</f>
        <v>4.230790220665509E-2</v>
      </c>
    </row>
    <row r="255" spans="1:43" x14ac:dyDescent="0.3">
      <c r="A255">
        <v>141</v>
      </c>
      <c r="B255">
        <f t="shared" ca="1" si="56"/>
        <v>0.9703703655138991</v>
      </c>
      <c r="C255">
        <f t="shared" ca="1" si="56"/>
        <v>0.87920532018647657</v>
      </c>
      <c r="D255">
        <f t="shared" ca="1" si="56"/>
        <v>4.5258134125480187E-2</v>
      </c>
      <c r="E255">
        <f t="shared" ca="1" si="56"/>
        <v>0.19199569994612053</v>
      </c>
      <c r="F255">
        <f t="shared" ca="1" si="56"/>
        <v>0.48530510206672661</v>
      </c>
      <c r="G255">
        <f t="shared" ca="1" si="56"/>
        <v>0.59560254855759498</v>
      </c>
      <c r="H255">
        <f t="shared" ca="1" si="56"/>
        <v>0.92617981787351777</v>
      </c>
      <c r="I255">
        <f t="shared" ca="1" si="56"/>
        <v>4.841327368316839E-2</v>
      </c>
      <c r="J255">
        <f t="shared" ca="1" si="56"/>
        <v>0.1288889594220215</v>
      </c>
      <c r="K255">
        <f t="shared" ca="1" si="56"/>
        <v>0.29489425299722716</v>
      </c>
      <c r="L255">
        <f t="shared" ca="1" si="56"/>
        <v>0.67806530341079796</v>
      </c>
      <c r="M255">
        <f t="shared" ca="1" si="56"/>
        <v>0.36702710733480859</v>
      </c>
      <c r="N255">
        <f t="shared" ca="1" si="56"/>
        <v>0.61872483772662745</v>
      </c>
      <c r="O255">
        <f t="shared" ca="1" si="56"/>
        <v>0.64784848889037505</v>
      </c>
      <c r="P255">
        <f t="shared" ca="1" si="56"/>
        <v>0.34520478144513955</v>
      </c>
      <c r="Q255">
        <f t="shared" ref="Q255:T270" ca="1" si="78">+RAND()</f>
        <v>7.5636670627899361E-2</v>
      </c>
      <c r="R255">
        <f t="shared" ca="1" si="78"/>
        <v>0.8102761396270467</v>
      </c>
      <c r="S255">
        <f t="shared" ca="1" si="78"/>
        <v>0.93748581664675523</v>
      </c>
      <c r="T255">
        <f t="shared" ca="1" si="78"/>
        <v>0.61832596766265335</v>
      </c>
      <c r="U255">
        <f t="shared" ca="1" si="77"/>
        <v>9.6647085877443359</v>
      </c>
      <c r="V255" s="3">
        <f t="shared" ca="1" si="57"/>
        <v>0.10040347897756693</v>
      </c>
      <c r="W255" s="3">
        <f t="shared" ca="1" si="58"/>
        <v>9.0970701517206931E-2</v>
      </c>
      <c r="X255" s="3">
        <f t="shared" ca="1" si="59"/>
        <v>4.6828244964231321E-3</v>
      </c>
      <c r="Y255" s="3">
        <f t="shared" ca="1" si="60"/>
        <v>1.9865648115824957E-2</v>
      </c>
      <c r="Z255" s="3">
        <f t="shared" ca="1" si="61"/>
        <v>5.0214147447977309E-2</v>
      </c>
      <c r="AA255" s="3">
        <f t="shared" ca="1" si="62"/>
        <v>6.1626539812371491E-2</v>
      </c>
      <c r="AB255" s="3">
        <f t="shared" ca="1" si="63"/>
        <v>9.5831116837603536E-2</v>
      </c>
      <c r="AC255" s="3">
        <f t="shared" ca="1" si="64"/>
        <v>5.0092843714460772E-3</v>
      </c>
      <c r="AD255" s="3">
        <f t="shared" ca="1" si="65"/>
        <v>1.3336041977040421E-2</v>
      </c>
      <c r="AE255" s="3">
        <f t="shared" ca="1" si="66"/>
        <v>3.0512482639277701E-2</v>
      </c>
      <c r="AF255" s="3">
        <f t="shared" ca="1" si="67"/>
        <v>7.0158897938282574E-2</v>
      </c>
      <c r="AG255" s="3">
        <f t="shared" ca="1" si="68"/>
        <v>3.7976013865563402E-2</v>
      </c>
      <c r="AH255" s="3">
        <f t="shared" ca="1" si="69"/>
        <v>6.4018985374398416E-2</v>
      </c>
      <c r="AI255" s="3">
        <f t="shared" ca="1" si="70"/>
        <v>6.7032387268448165E-2</v>
      </c>
      <c r="AJ255" s="3">
        <f t="shared" ca="1" si="71"/>
        <v>3.571807450903261E-2</v>
      </c>
      <c r="AK255" s="3">
        <f t="shared" ca="1" si="72"/>
        <v>7.8260684159492423E-3</v>
      </c>
      <c r="AL255" s="3">
        <f t="shared" ca="1" si="73"/>
        <v>8.3838651964586397E-2</v>
      </c>
      <c r="AM255" s="3">
        <f t="shared" ca="1" si="74"/>
        <v>9.7000939876818029E-2</v>
      </c>
      <c r="AN255" s="3">
        <f t="shared" ca="1" si="75"/>
        <v>6.3977714594182666E-2</v>
      </c>
      <c r="AO255" s="4">
        <f t="shared" ca="1" si="76"/>
        <v>1</v>
      </c>
      <c r="AP255" s="126" cm="1">
        <f t="array" aca="1" ref="AP255" ca="1">SQRT(MMULT(V255:AN255,MMULT($D$49:$V$67,TRANSPOSE(V255:AN255))))</f>
        <v>1.1003175467911982E-2</v>
      </c>
      <c r="AQ255" s="4" cm="1">
        <f t="array" aca="1" ref="AQ255" ca="1">MMULT(V255:AN255,TRANSPOSE($C$75:$U$75))</f>
        <v>4.2958640656772677E-2</v>
      </c>
    </row>
    <row r="256" spans="1:43" x14ac:dyDescent="0.3">
      <c r="A256">
        <v>142</v>
      </c>
      <c r="B256">
        <f t="shared" ref="B256:Q271" ca="1" si="79">+RAND()</f>
        <v>0.90168977582468401</v>
      </c>
      <c r="C256">
        <f t="shared" ca="1" si="79"/>
        <v>0.73558538920049843</v>
      </c>
      <c r="D256">
        <f t="shared" ca="1" si="79"/>
        <v>0.60118662330141448</v>
      </c>
      <c r="E256">
        <f t="shared" ca="1" si="79"/>
        <v>0.26364373220645088</v>
      </c>
      <c r="F256">
        <f t="shared" ca="1" si="79"/>
        <v>6.6880449095890415E-2</v>
      </c>
      <c r="G256">
        <f t="shared" ca="1" si="79"/>
        <v>0.41795980536274546</v>
      </c>
      <c r="H256">
        <f t="shared" ca="1" si="79"/>
        <v>0.84854274261345786</v>
      </c>
      <c r="I256">
        <f t="shared" ca="1" si="79"/>
        <v>0.16180748662488975</v>
      </c>
      <c r="J256">
        <f t="shared" ca="1" si="79"/>
        <v>0.51923892121928916</v>
      </c>
      <c r="K256">
        <f t="shared" ca="1" si="79"/>
        <v>0.22494375784156195</v>
      </c>
      <c r="L256">
        <f t="shared" ca="1" si="79"/>
        <v>0.74461637737178898</v>
      </c>
      <c r="M256">
        <f t="shared" ca="1" si="79"/>
        <v>0.73623712509282602</v>
      </c>
      <c r="N256">
        <f t="shared" ca="1" si="79"/>
        <v>0.50951602792919592</v>
      </c>
      <c r="O256">
        <f t="shared" ca="1" si="79"/>
        <v>0.44024072998596142</v>
      </c>
      <c r="P256">
        <f t="shared" ca="1" si="79"/>
        <v>0.54119813302543163</v>
      </c>
      <c r="Q256">
        <f t="shared" ca="1" si="79"/>
        <v>1.2863345897871747E-2</v>
      </c>
      <c r="R256">
        <f t="shared" ca="1" si="78"/>
        <v>0.225378320220603</v>
      </c>
      <c r="S256">
        <f t="shared" ca="1" si="78"/>
        <v>0.90706239921376475</v>
      </c>
      <c r="T256">
        <f t="shared" ca="1" si="78"/>
        <v>0.63470023730414149</v>
      </c>
      <c r="U256">
        <f t="shared" ca="1" si="77"/>
        <v>9.4932913793324651</v>
      </c>
      <c r="V256" s="3">
        <f t="shared" ca="1" si="57"/>
        <v>9.4981786589604045E-2</v>
      </c>
      <c r="W256" s="3">
        <f t="shared" ca="1" si="58"/>
        <v>7.7484758426557665E-2</v>
      </c>
      <c r="X256" s="3">
        <f t="shared" ca="1" si="59"/>
        <v>6.3327522487115304E-2</v>
      </c>
      <c r="Y256" s="3">
        <f t="shared" ca="1" si="60"/>
        <v>2.7771583286743E-2</v>
      </c>
      <c r="Z256" s="3">
        <f t="shared" ca="1" si="61"/>
        <v>7.0450222608244868E-3</v>
      </c>
      <c r="AA256" s="3">
        <f t="shared" ca="1" si="62"/>
        <v>4.4026859459162092E-2</v>
      </c>
      <c r="AB256" s="3">
        <f t="shared" ca="1" si="63"/>
        <v>8.9383408631151101E-2</v>
      </c>
      <c r="AC256" s="3">
        <f t="shared" ca="1" si="64"/>
        <v>1.7044403269571559E-2</v>
      </c>
      <c r="AD256" s="3">
        <f t="shared" ca="1" si="65"/>
        <v>5.469535279931545E-2</v>
      </c>
      <c r="AE256" s="3">
        <f t="shared" ca="1" si="66"/>
        <v>2.3695023027659266E-2</v>
      </c>
      <c r="AF256" s="3">
        <f t="shared" ca="1" si="67"/>
        <v>7.843606054196009E-2</v>
      </c>
      <c r="AG256" s="3">
        <f t="shared" ca="1" si="68"/>
        <v>7.7553410684903637E-2</v>
      </c>
      <c r="AH256" s="3">
        <f t="shared" ca="1" si="69"/>
        <v>5.3671167097898903E-2</v>
      </c>
      <c r="AI256" s="3">
        <f t="shared" ca="1" si="70"/>
        <v>4.6373877340834091E-2</v>
      </c>
      <c r="AJ256" s="3">
        <f t="shared" ca="1" si="71"/>
        <v>5.7008482242908547E-2</v>
      </c>
      <c r="AK256" s="3">
        <f t="shared" ca="1" si="72"/>
        <v>1.3549932667058042E-3</v>
      </c>
      <c r="AL256" s="3">
        <f t="shared" ca="1" si="73"/>
        <v>2.374079876145662E-2</v>
      </c>
      <c r="AM256" s="3">
        <f t="shared" ca="1" si="74"/>
        <v>9.5547725543166276E-2</v>
      </c>
      <c r="AN256" s="3">
        <f t="shared" ca="1" si="75"/>
        <v>6.6857764282462318E-2</v>
      </c>
      <c r="AO256" s="4">
        <f t="shared" ca="1" si="76"/>
        <v>1.0000000000000002</v>
      </c>
      <c r="AP256" s="126" cm="1">
        <f t="array" aca="1" ref="AP256" ca="1">SQRT(MMULT(V256:AN256,MMULT($D$49:$V$67,TRANSPOSE(V256:AN256))))</f>
        <v>1.1908092695233359E-2</v>
      </c>
      <c r="AQ256" s="4" cm="1">
        <f t="array" aca="1" ref="AQ256" ca="1">MMULT(V256:AN256,TRANSPOSE($C$75:$U$75))</f>
        <v>4.6612840868935496E-2</v>
      </c>
    </row>
    <row r="257" spans="1:43" x14ac:dyDescent="0.3">
      <c r="A257">
        <v>143</v>
      </c>
      <c r="B257">
        <f t="shared" ca="1" si="79"/>
        <v>0.70031825276509441</v>
      </c>
      <c r="C257">
        <f t="shared" ca="1" si="79"/>
        <v>0.3048721883887161</v>
      </c>
      <c r="D257">
        <f t="shared" ca="1" si="79"/>
        <v>0.97295536868166577</v>
      </c>
      <c r="E257">
        <f t="shared" ca="1" si="79"/>
        <v>0.62405147511861636</v>
      </c>
      <c r="F257">
        <f t="shared" ca="1" si="79"/>
        <v>0.37876063171806895</v>
      </c>
      <c r="G257">
        <f t="shared" ca="1" si="79"/>
        <v>0.11171373534855245</v>
      </c>
      <c r="H257">
        <f t="shared" ca="1" si="79"/>
        <v>0.31014496593221419</v>
      </c>
      <c r="I257">
        <f t="shared" ca="1" si="79"/>
        <v>1.8676353125332001E-2</v>
      </c>
      <c r="J257">
        <f t="shared" ca="1" si="79"/>
        <v>3.8916478588288839E-2</v>
      </c>
      <c r="K257">
        <f t="shared" ca="1" si="79"/>
        <v>0.960267856347222</v>
      </c>
      <c r="L257">
        <f t="shared" ca="1" si="79"/>
        <v>0.38291558804783399</v>
      </c>
      <c r="M257">
        <f t="shared" ca="1" si="79"/>
        <v>0.57943317042807474</v>
      </c>
      <c r="N257">
        <f t="shared" ca="1" si="79"/>
        <v>0.53770656038921005</v>
      </c>
      <c r="O257">
        <f t="shared" ca="1" si="79"/>
        <v>0.53528533002093359</v>
      </c>
      <c r="P257">
        <f t="shared" ca="1" si="79"/>
        <v>0.75654313860988864</v>
      </c>
      <c r="Q257">
        <f t="shared" ca="1" si="79"/>
        <v>0.45037922844757561</v>
      </c>
      <c r="R257">
        <f t="shared" ca="1" si="78"/>
        <v>0.43339659210308212</v>
      </c>
      <c r="S257">
        <f t="shared" ca="1" si="78"/>
        <v>0.30061364591349315</v>
      </c>
      <c r="T257">
        <f t="shared" ca="1" si="78"/>
        <v>0.70807463166593587</v>
      </c>
      <c r="U257">
        <f t="shared" ca="1" si="77"/>
        <v>9.1050251916397986</v>
      </c>
      <c r="V257" s="3">
        <f t="shared" ca="1" si="57"/>
        <v>7.6915575522857868E-2</v>
      </c>
      <c r="W257" s="3">
        <f t="shared" ca="1" si="58"/>
        <v>3.3483947816931758E-2</v>
      </c>
      <c r="X257" s="3">
        <f t="shared" ca="1" si="59"/>
        <v>0.1068591627374112</v>
      </c>
      <c r="Y257" s="3">
        <f t="shared" ca="1" si="60"/>
        <v>6.853923651871037E-2</v>
      </c>
      <c r="Z257" s="3">
        <f t="shared" ca="1" si="61"/>
        <v>4.1599075647351928E-2</v>
      </c>
      <c r="AA257" s="3">
        <f t="shared" ca="1" si="62"/>
        <v>1.2269459226881392E-2</v>
      </c>
      <c r="AB257" s="3">
        <f t="shared" ca="1" si="63"/>
        <v>3.4063054127185521E-2</v>
      </c>
      <c r="AC257" s="3">
        <f t="shared" ca="1" si="64"/>
        <v>2.0512137783518227E-3</v>
      </c>
      <c r="AD257" s="3">
        <f t="shared" ca="1" si="65"/>
        <v>4.2741758280934591E-3</v>
      </c>
      <c r="AE257" s="3">
        <f t="shared" ca="1" si="66"/>
        <v>0.10546570010909322</v>
      </c>
      <c r="AF257" s="3">
        <f t="shared" ca="1" si="67"/>
        <v>4.2055412257335181E-2</v>
      </c>
      <c r="AG257" s="3">
        <f t="shared" ca="1" si="68"/>
        <v>6.3638832208845308E-2</v>
      </c>
      <c r="AH257" s="3">
        <f t="shared" ca="1" si="69"/>
        <v>5.905602116103207E-2</v>
      </c>
      <c r="AI257" s="3">
        <f t="shared" ca="1" si="70"/>
        <v>5.8790098737171059E-2</v>
      </c>
      <c r="AJ257" s="3">
        <f t="shared" ca="1" si="71"/>
        <v>8.3090724373233352E-2</v>
      </c>
      <c r="AK257" s="3">
        <f t="shared" ca="1" si="72"/>
        <v>4.9464907451449137E-2</v>
      </c>
      <c r="AL257" s="3">
        <f t="shared" ca="1" si="73"/>
        <v>4.7599713672514088E-2</v>
      </c>
      <c r="AM257" s="3">
        <f t="shared" ca="1" si="74"/>
        <v>3.3016234396530342E-2</v>
      </c>
      <c r="AN257" s="3">
        <f t="shared" ca="1" si="75"/>
        <v>7.7767454429020957E-2</v>
      </c>
      <c r="AO257" s="4">
        <f t="shared" ca="1" si="76"/>
        <v>1.0000000000000002</v>
      </c>
      <c r="AP257" s="126" cm="1">
        <f t="array" aca="1" ref="AP257" ca="1">SQRT(MMULT(V257:AN257,MMULT($D$49:$V$67,TRANSPOSE(V257:AN257))))</f>
        <v>1.112552230349502E-2</v>
      </c>
      <c r="AQ257" s="4" cm="1">
        <f t="array" aca="1" ref="AQ257" ca="1">MMULT(V257:AN257,TRANSPOSE($C$75:$U$75))</f>
        <v>4.9624078514353596E-2</v>
      </c>
    </row>
    <row r="258" spans="1:43" x14ac:dyDescent="0.3">
      <c r="A258">
        <v>144</v>
      </c>
      <c r="B258">
        <f t="shared" ca="1" si="79"/>
        <v>0.69539203337189415</v>
      </c>
      <c r="C258">
        <f t="shared" ca="1" si="79"/>
        <v>0.34532492198005948</v>
      </c>
      <c r="D258">
        <f t="shared" ca="1" si="79"/>
        <v>0.70237319759662742</v>
      </c>
      <c r="E258">
        <f t="shared" ca="1" si="79"/>
        <v>0.6211017044174989</v>
      </c>
      <c r="F258">
        <f t="shared" ca="1" si="79"/>
        <v>0.56519249458901466</v>
      </c>
      <c r="G258">
        <f t="shared" ca="1" si="79"/>
        <v>0.39850525238031187</v>
      </c>
      <c r="H258">
        <f t="shared" ca="1" si="79"/>
        <v>0.74184077625270084</v>
      </c>
      <c r="I258">
        <f t="shared" ca="1" si="79"/>
        <v>0.53498868615151651</v>
      </c>
      <c r="J258">
        <f t="shared" ca="1" si="79"/>
        <v>0.10784652566790642</v>
      </c>
      <c r="K258">
        <f t="shared" ca="1" si="79"/>
        <v>0.7322531372642016</v>
      </c>
      <c r="L258">
        <f t="shared" ca="1" si="79"/>
        <v>0.80664535292930595</v>
      </c>
      <c r="M258">
        <f t="shared" ca="1" si="79"/>
        <v>0.67738290228000586</v>
      </c>
      <c r="N258">
        <f t="shared" ca="1" si="79"/>
        <v>0.45192944659837575</v>
      </c>
      <c r="O258">
        <f t="shared" ca="1" si="79"/>
        <v>0.37313863911155742</v>
      </c>
      <c r="P258">
        <f t="shared" ca="1" si="79"/>
        <v>0.29141690104057982</v>
      </c>
      <c r="Q258">
        <f t="shared" ca="1" si="79"/>
        <v>0.70056051805039432</v>
      </c>
      <c r="R258">
        <f t="shared" ca="1" si="78"/>
        <v>0.54325777888189808</v>
      </c>
      <c r="S258">
        <f t="shared" ca="1" si="78"/>
        <v>0.54233211774948165</v>
      </c>
      <c r="T258">
        <f t="shared" ca="1" si="78"/>
        <v>0.12650305466205747</v>
      </c>
      <c r="U258">
        <f t="shared" ca="1" si="77"/>
        <v>9.9579854409753903</v>
      </c>
      <c r="V258" s="3">
        <f t="shared" ca="1" si="57"/>
        <v>6.9832601934772476E-2</v>
      </c>
      <c r="W258" s="3">
        <f t="shared" ca="1" si="58"/>
        <v>3.4678191088641994E-2</v>
      </c>
      <c r="X258" s="3">
        <f t="shared" ca="1" si="59"/>
        <v>7.053366383791676E-2</v>
      </c>
      <c r="Y258" s="3">
        <f t="shared" ca="1" si="60"/>
        <v>6.2372224592915415E-2</v>
      </c>
      <c r="Z258" s="3">
        <f t="shared" ca="1" si="61"/>
        <v>5.6757714493470252E-2</v>
      </c>
      <c r="AA258" s="3">
        <f t="shared" ca="1" si="62"/>
        <v>4.0018661881200547E-2</v>
      </c>
      <c r="AB258" s="3">
        <f t="shared" ca="1" si="63"/>
        <v>7.4497073795685029E-2</v>
      </c>
      <c r="AC258" s="3">
        <f t="shared" ca="1" si="64"/>
        <v>5.3724590111382413E-2</v>
      </c>
      <c r="AD258" s="3">
        <f t="shared" ca="1" si="65"/>
        <v>1.0830154985378529E-2</v>
      </c>
      <c r="AE258" s="3">
        <f t="shared" ca="1" si="66"/>
        <v>7.353426469686393E-2</v>
      </c>
      <c r="AF258" s="3">
        <f t="shared" ca="1" si="67"/>
        <v>8.1004873697655716E-2</v>
      </c>
      <c r="AG258" s="3">
        <f t="shared" ca="1" si="68"/>
        <v>6.8024090444307364E-2</v>
      </c>
      <c r="AH258" s="3">
        <f t="shared" ca="1" si="69"/>
        <v>4.5383621946138236E-2</v>
      </c>
      <c r="AI258" s="3">
        <f t="shared" ca="1" si="70"/>
        <v>3.7471297916961833E-2</v>
      </c>
      <c r="AJ258" s="3">
        <f t="shared" ca="1" si="71"/>
        <v>2.9264644216233697E-2</v>
      </c>
      <c r="AK258" s="3">
        <f t="shared" ca="1" si="72"/>
        <v>7.035163108069116E-2</v>
      </c>
      <c r="AL258" s="3">
        <f t="shared" ca="1" si="73"/>
        <v>5.4554988265647197E-2</v>
      </c>
      <c r="AM258" s="3">
        <f t="shared" ca="1" si="74"/>
        <v>5.4462031599070093E-2</v>
      </c>
      <c r="AN258" s="3">
        <f t="shared" ca="1" si="75"/>
        <v>1.2703679415067153E-2</v>
      </c>
      <c r="AO258" s="4">
        <f t="shared" ca="1" si="76"/>
        <v>0.99999999999999967</v>
      </c>
      <c r="AP258" s="126" cm="1">
        <f t="array" aca="1" ref="AP258" ca="1">SQRT(MMULT(V258:AN258,MMULT($D$49:$V$67,TRANSPOSE(V258:AN258))))</f>
        <v>1.1187111975034705E-2</v>
      </c>
      <c r="AQ258" s="4" cm="1">
        <f t="array" aca="1" ref="AQ258" ca="1">MMULT(V258:AN258,TRANSPOSE($C$75:$U$75))</f>
        <v>3.7480997012444305E-2</v>
      </c>
    </row>
    <row r="259" spans="1:43" x14ac:dyDescent="0.3">
      <c r="A259">
        <v>145</v>
      </c>
      <c r="B259">
        <f t="shared" ca="1" si="79"/>
        <v>0.79740972851214142</v>
      </c>
      <c r="C259">
        <f t="shared" ca="1" si="79"/>
        <v>0.2093511592216053</v>
      </c>
      <c r="D259">
        <f t="shared" ca="1" si="79"/>
        <v>0.46325845338887617</v>
      </c>
      <c r="E259">
        <f t="shared" ca="1" si="79"/>
        <v>0.87674505267559599</v>
      </c>
      <c r="F259">
        <f t="shared" ca="1" si="79"/>
        <v>0.58867642894169592</v>
      </c>
      <c r="G259">
        <f t="shared" ca="1" si="79"/>
        <v>0.76681901936823427</v>
      </c>
      <c r="H259">
        <f t="shared" ca="1" si="79"/>
        <v>0.44883103326487783</v>
      </c>
      <c r="I259">
        <f t="shared" ca="1" si="79"/>
        <v>0.20664980487813411</v>
      </c>
      <c r="J259">
        <f t="shared" ca="1" si="79"/>
        <v>0.77411245030305897</v>
      </c>
      <c r="K259">
        <f t="shared" ca="1" si="79"/>
        <v>0.88355111438541678</v>
      </c>
      <c r="L259">
        <f t="shared" ca="1" si="79"/>
        <v>0.525943195502384</v>
      </c>
      <c r="M259">
        <f t="shared" ca="1" si="79"/>
        <v>0.49324913503980938</v>
      </c>
      <c r="N259">
        <f t="shared" ca="1" si="79"/>
        <v>0.36729856329933741</v>
      </c>
      <c r="O259">
        <f t="shared" ca="1" si="79"/>
        <v>3.1762615867386712E-2</v>
      </c>
      <c r="P259">
        <f t="shared" ca="1" si="79"/>
        <v>0.7376613363684793</v>
      </c>
      <c r="Q259">
        <f t="shared" ca="1" si="79"/>
        <v>6.1235420601818413E-2</v>
      </c>
      <c r="R259">
        <f t="shared" ca="1" si="78"/>
        <v>0.72133434746188219</v>
      </c>
      <c r="S259">
        <f t="shared" ca="1" si="78"/>
        <v>0.7431000265747405</v>
      </c>
      <c r="T259">
        <f t="shared" ca="1" si="78"/>
        <v>0.21265061433391819</v>
      </c>
      <c r="U259">
        <f t="shared" ca="1" si="77"/>
        <v>9.9096394999893942</v>
      </c>
      <c r="V259" s="3">
        <f t="shared" ca="1" si="57"/>
        <v>8.0468086504357175E-2</v>
      </c>
      <c r="W259" s="3">
        <f t="shared" ca="1" si="58"/>
        <v>2.1126011619477112E-2</v>
      </c>
      <c r="X259" s="3">
        <f t="shared" ca="1" si="59"/>
        <v>4.674826499888033E-2</v>
      </c>
      <c r="Y259" s="3">
        <f t="shared" ca="1" si="60"/>
        <v>8.8473960397503298E-2</v>
      </c>
      <c r="Z259" s="3">
        <f t="shared" ca="1" si="61"/>
        <v>5.9404424241903647E-2</v>
      </c>
      <c r="AA259" s="3">
        <f t="shared" ca="1" si="62"/>
        <v>7.7381121620928278E-2</v>
      </c>
      <c r="AB259" s="3">
        <f t="shared" ca="1" si="63"/>
        <v>4.5292367423190136E-2</v>
      </c>
      <c r="AC259" s="3">
        <f t="shared" ca="1" si="64"/>
        <v>2.0853412970104037E-2</v>
      </c>
      <c r="AD259" s="3">
        <f t="shared" ca="1" si="65"/>
        <v>7.8117115189093159E-2</v>
      </c>
      <c r="AE259" s="3">
        <f t="shared" ca="1" si="66"/>
        <v>8.9160772638233951E-2</v>
      </c>
      <c r="AF259" s="3">
        <f t="shared" ca="1" si="67"/>
        <v>5.3073897945828091E-2</v>
      </c>
      <c r="AG259" s="3">
        <f t="shared" ca="1" si="68"/>
        <v>4.9774680001259106E-2</v>
      </c>
      <c r="AH259" s="3">
        <f t="shared" ca="1" si="69"/>
        <v>3.7064775494580857E-2</v>
      </c>
      <c r="AI259" s="3">
        <f t="shared" ca="1" si="70"/>
        <v>3.2052241524447691E-3</v>
      </c>
      <c r="AJ259" s="3">
        <f t="shared" ca="1" si="71"/>
        <v>7.4438766048882887E-2</v>
      </c>
      <c r="AK259" s="3">
        <f t="shared" ca="1" si="72"/>
        <v>6.1793792399697234E-3</v>
      </c>
      <c r="AL259" s="3">
        <f t="shared" ca="1" si="73"/>
        <v>7.2791179483638557E-2</v>
      </c>
      <c r="AM259" s="3">
        <f t="shared" ca="1" si="74"/>
        <v>7.4987594309110422E-2</v>
      </c>
      <c r="AN259" s="3">
        <f t="shared" ca="1" si="75"/>
        <v>2.1458965720614336E-2</v>
      </c>
      <c r="AO259" s="4">
        <f t="shared" ca="1" si="76"/>
        <v>0.99999999999999978</v>
      </c>
      <c r="AP259" s="126" cm="1">
        <f t="array" aca="1" ref="AP259" ca="1">SQRT(MMULT(V259:AN259,MMULT($D$49:$V$67,TRANSPOSE(V259:AN259))))</f>
        <v>1.061731237705814E-2</v>
      </c>
      <c r="AQ259" s="4" cm="1">
        <f t="array" aca="1" ref="AQ259" ca="1">MMULT(V259:AN259,TRANSPOSE($C$75:$U$75))</f>
        <v>4.3650546258525012E-2</v>
      </c>
    </row>
    <row r="260" spans="1:43" x14ac:dyDescent="0.3">
      <c r="A260">
        <v>146</v>
      </c>
      <c r="B260">
        <f t="shared" ca="1" si="79"/>
        <v>0.5499579118238942</v>
      </c>
      <c r="C260">
        <f t="shared" ca="1" si="79"/>
        <v>0.82263716186325386</v>
      </c>
      <c r="D260">
        <f t="shared" ca="1" si="79"/>
        <v>0.23589342397420532</v>
      </c>
      <c r="E260">
        <f t="shared" ca="1" si="79"/>
        <v>0.24835147346981201</v>
      </c>
      <c r="F260">
        <f t="shared" ca="1" si="79"/>
        <v>0.60110318821118536</v>
      </c>
      <c r="G260">
        <f t="shared" ca="1" si="79"/>
        <v>9.1922636644856004E-2</v>
      </c>
      <c r="H260">
        <f t="shared" ca="1" si="79"/>
        <v>0.59833623896499399</v>
      </c>
      <c r="I260">
        <f t="shared" ca="1" si="79"/>
        <v>0.98092796063868493</v>
      </c>
      <c r="J260">
        <f t="shared" ca="1" si="79"/>
        <v>0.91443903777054603</v>
      </c>
      <c r="K260">
        <f t="shared" ca="1" si="79"/>
        <v>0.94751420163296873</v>
      </c>
      <c r="L260">
        <f t="shared" ca="1" si="79"/>
        <v>0.58856274880176718</v>
      </c>
      <c r="M260">
        <f t="shared" ca="1" si="79"/>
        <v>0.61665411808289805</v>
      </c>
      <c r="N260">
        <f t="shared" ca="1" si="79"/>
        <v>0.99505441842244247</v>
      </c>
      <c r="O260">
        <f t="shared" ca="1" si="79"/>
        <v>4.159520579739473E-2</v>
      </c>
      <c r="P260">
        <f t="shared" ca="1" si="79"/>
        <v>0.55120806257732835</v>
      </c>
      <c r="Q260">
        <f t="shared" ca="1" si="79"/>
        <v>0.96237304977455962</v>
      </c>
      <c r="R260">
        <f t="shared" ca="1" si="78"/>
        <v>0.61497688526418581</v>
      </c>
      <c r="S260">
        <f t="shared" ca="1" si="78"/>
        <v>0.10929800706117532</v>
      </c>
      <c r="T260">
        <f t="shared" ca="1" si="78"/>
        <v>0.45721907768672132</v>
      </c>
      <c r="U260">
        <f t="shared" ca="1" si="77"/>
        <v>10.928024808462872</v>
      </c>
      <c r="V260" s="3">
        <f t="shared" ca="1" si="57"/>
        <v>5.032546333514875E-2</v>
      </c>
      <c r="W260" s="3">
        <f t="shared" ca="1" si="58"/>
        <v>7.527775387425803E-2</v>
      </c>
      <c r="X260" s="3">
        <f t="shared" ca="1" si="59"/>
        <v>2.1586098870449572E-2</v>
      </c>
      <c r="Y260" s="3">
        <f t="shared" ca="1" si="60"/>
        <v>2.2726108132320844E-2</v>
      </c>
      <c r="Z260" s="3">
        <f t="shared" ca="1" si="61"/>
        <v>5.5005657357739476E-2</v>
      </c>
      <c r="AA260" s="3">
        <f t="shared" ca="1" si="62"/>
        <v>8.4116423833215815E-3</v>
      </c>
      <c r="AB260" s="3">
        <f t="shared" ca="1" si="63"/>
        <v>5.4752459795079429E-2</v>
      </c>
      <c r="AC260" s="3">
        <f t="shared" ca="1" si="64"/>
        <v>8.9762603748761216E-2</v>
      </c>
      <c r="AD260" s="3">
        <f t="shared" ca="1" si="65"/>
        <v>8.3678345702728169E-2</v>
      </c>
      <c r="AE260" s="3">
        <f t="shared" ca="1" si="66"/>
        <v>8.6704982669804656E-2</v>
      </c>
      <c r="AF260" s="3">
        <f t="shared" ca="1" si="67"/>
        <v>5.3858108772408063E-2</v>
      </c>
      <c r="AG260" s="3">
        <f t="shared" ca="1" si="68"/>
        <v>5.6428689437577895E-2</v>
      </c>
      <c r="AH260" s="3">
        <f t="shared" ca="1" si="69"/>
        <v>9.1055285457611074E-2</v>
      </c>
      <c r="AI260" s="3">
        <f t="shared" ca="1" si="70"/>
        <v>3.8062876435989239E-3</v>
      </c>
      <c r="AJ260" s="3">
        <f t="shared" ca="1" si="71"/>
        <v>5.0439861936482998E-2</v>
      </c>
      <c r="AK260" s="3">
        <f t="shared" ca="1" si="72"/>
        <v>8.806468384197659E-2</v>
      </c>
      <c r="AL260" s="3">
        <f t="shared" ca="1" si="73"/>
        <v>5.6275209476824753E-2</v>
      </c>
      <c r="AM260" s="3">
        <f t="shared" ca="1" si="74"/>
        <v>1.000162508567265E-2</v>
      </c>
      <c r="AN260" s="3">
        <f t="shared" ca="1" si="75"/>
        <v>4.1839132478235418E-2</v>
      </c>
      <c r="AO260" s="4">
        <f t="shared" ca="1" si="76"/>
        <v>1</v>
      </c>
      <c r="AP260" s="126" cm="1">
        <f t="array" aca="1" ref="AP260" ca="1">SQRT(MMULT(V260:AN260,MMULT($D$49:$V$67,TRANSPOSE(V260:AN260))))</f>
        <v>8.3923567463178965E-3</v>
      </c>
      <c r="AQ260" s="4" cm="1">
        <f t="array" aca="1" ref="AQ260" ca="1">MMULT(V260:AN260,TRANSPOSE($C$75:$U$75))</f>
        <v>3.7841263378804939E-2</v>
      </c>
    </row>
    <row r="261" spans="1:43" x14ac:dyDescent="0.3">
      <c r="A261">
        <v>147</v>
      </c>
      <c r="B261">
        <f t="shared" ca="1" si="79"/>
        <v>0.93678978406721936</v>
      </c>
      <c r="C261">
        <f t="shared" ca="1" si="79"/>
        <v>0.19696936909212726</v>
      </c>
      <c r="D261">
        <f t="shared" ca="1" si="79"/>
        <v>0.12849155815041302</v>
      </c>
      <c r="E261">
        <f t="shared" ca="1" si="79"/>
        <v>0.57321811736052652</v>
      </c>
      <c r="F261">
        <f t="shared" ca="1" si="79"/>
        <v>0.41378343364996018</v>
      </c>
      <c r="G261">
        <f t="shared" ca="1" si="79"/>
        <v>0.19984228472760601</v>
      </c>
      <c r="H261">
        <f t="shared" ca="1" si="79"/>
        <v>0.92307373257519576</v>
      </c>
      <c r="I261">
        <f t="shared" ca="1" si="79"/>
        <v>0.64000489816886119</v>
      </c>
      <c r="J261">
        <f t="shared" ca="1" si="79"/>
        <v>0.26742148284183731</v>
      </c>
      <c r="K261">
        <f t="shared" ca="1" si="79"/>
        <v>0.99120450489040757</v>
      </c>
      <c r="L261">
        <f t="shared" ca="1" si="79"/>
        <v>0.32677359941653372</v>
      </c>
      <c r="M261">
        <f t="shared" ca="1" si="79"/>
        <v>0.54308880661439696</v>
      </c>
      <c r="N261">
        <f t="shared" ca="1" si="79"/>
        <v>0.63099172785905566</v>
      </c>
      <c r="O261">
        <f t="shared" ca="1" si="79"/>
        <v>0.40750617173829495</v>
      </c>
      <c r="P261">
        <f t="shared" ca="1" si="79"/>
        <v>0.64953387103676896</v>
      </c>
      <c r="Q261">
        <f t="shared" ca="1" si="79"/>
        <v>0.1529077073433579</v>
      </c>
      <c r="R261">
        <f t="shared" ca="1" si="78"/>
        <v>0.82197375513208204</v>
      </c>
      <c r="S261">
        <f t="shared" ca="1" si="78"/>
        <v>0.94198037780126265</v>
      </c>
      <c r="T261">
        <f t="shared" ca="1" si="78"/>
        <v>0.96462458396965101</v>
      </c>
      <c r="U261">
        <f t="shared" ca="1" si="77"/>
        <v>10.710179766435559</v>
      </c>
      <c r="V261" s="3">
        <f t="shared" ca="1" si="57"/>
        <v>8.7467232529841205E-2</v>
      </c>
      <c r="W261" s="3">
        <f t="shared" ca="1" si="58"/>
        <v>1.8390855558690626E-2</v>
      </c>
      <c r="X261" s="3">
        <f t="shared" ca="1" si="59"/>
        <v>1.1997142994097114E-2</v>
      </c>
      <c r="Y261" s="3">
        <f t="shared" ca="1" si="60"/>
        <v>5.3520867983647163E-2</v>
      </c>
      <c r="Z261" s="3">
        <f t="shared" ca="1" si="61"/>
        <v>3.8634592758817053E-2</v>
      </c>
      <c r="AA261" s="3">
        <f t="shared" ca="1" si="62"/>
        <v>1.8659097147359579E-2</v>
      </c>
      <c r="AB261" s="3">
        <f t="shared" ca="1" si="63"/>
        <v>8.6186576948782886E-2</v>
      </c>
      <c r="AC261" s="3">
        <f t="shared" ca="1" si="64"/>
        <v>5.9756690562240714E-2</v>
      </c>
      <c r="AD261" s="3">
        <f t="shared" ca="1" si="65"/>
        <v>2.4968907028050522E-2</v>
      </c>
      <c r="AE261" s="3">
        <f t="shared" ca="1" si="66"/>
        <v>9.2547886824152631E-2</v>
      </c>
      <c r="AF261" s="3">
        <f t="shared" ca="1" si="67"/>
        <v>3.0510561591188569E-2</v>
      </c>
      <c r="AG261" s="3">
        <f t="shared" ca="1" si="68"/>
        <v>5.0707720921396041E-2</v>
      </c>
      <c r="AH261" s="3">
        <f t="shared" ca="1" si="69"/>
        <v>5.8915138832357362E-2</v>
      </c>
      <c r="AI261" s="3">
        <f t="shared" ca="1" si="70"/>
        <v>3.8048490373184141E-2</v>
      </c>
      <c r="AJ261" s="3">
        <f t="shared" ca="1" si="71"/>
        <v>6.064640232018622E-2</v>
      </c>
      <c r="AK261" s="3">
        <f t="shared" ca="1" si="72"/>
        <v>1.4276857221626908E-2</v>
      </c>
      <c r="AL261" s="3">
        <f t="shared" ca="1" si="73"/>
        <v>7.674696158770844E-2</v>
      </c>
      <c r="AM261" s="3">
        <f t="shared" ca="1" si="74"/>
        <v>8.7951873670068376E-2</v>
      </c>
      <c r="AN261" s="3">
        <f t="shared" ca="1" si="75"/>
        <v>9.0066143146604397E-2</v>
      </c>
      <c r="AO261" s="4">
        <f t="shared" ca="1" si="76"/>
        <v>1</v>
      </c>
      <c r="AP261" s="126" cm="1">
        <f t="array" aca="1" ref="AP261" ca="1">SQRT(MMULT(V261:AN261,MMULT($D$49:$V$67,TRANSPOSE(V261:AN261))))</f>
        <v>9.1027500164053317E-3</v>
      </c>
      <c r="AQ261" s="4" cm="1">
        <f t="array" aca="1" ref="AQ261" ca="1">MMULT(V261:AN261,TRANSPOSE($C$75:$U$75))</f>
        <v>4.4028521779165761E-2</v>
      </c>
    </row>
    <row r="262" spans="1:43" x14ac:dyDescent="0.3">
      <c r="A262">
        <v>148</v>
      </c>
      <c r="B262">
        <f t="shared" ca="1" si="79"/>
        <v>3.8608527698574924E-2</v>
      </c>
      <c r="C262">
        <f t="shared" ca="1" si="79"/>
        <v>0.92053067730866944</v>
      </c>
      <c r="D262">
        <f t="shared" ca="1" si="79"/>
        <v>0.88015223797764697</v>
      </c>
      <c r="E262">
        <f t="shared" ca="1" si="79"/>
        <v>0.41627559532942304</v>
      </c>
      <c r="F262">
        <f t="shared" ca="1" si="79"/>
        <v>4.790945044404471E-2</v>
      </c>
      <c r="G262">
        <f t="shared" ca="1" si="79"/>
        <v>0.14154609580064159</v>
      </c>
      <c r="H262">
        <f t="shared" ca="1" si="79"/>
        <v>6.4510387141816228E-3</v>
      </c>
      <c r="I262">
        <f t="shared" ca="1" si="79"/>
        <v>0.87329918140041918</v>
      </c>
      <c r="J262">
        <f t="shared" ca="1" si="79"/>
        <v>0.91973779620763407</v>
      </c>
      <c r="K262">
        <f t="shared" ca="1" si="79"/>
        <v>0.45812012101085897</v>
      </c>
      <c r="L262">
        <f t="shared" ca="1" si="79"/>
        <v>0.39505395900342388</v>
      </c>
      <c r="M262">
        <f t="shared" ca="1" si="79"/>
        <v>0.25668192547034596</v>
      </c>
      <c r="N262">
        <f t="shared" ca="1" si="79"/>
        <v>0.79882713621190071</v>
      </c>
      <c r="O262">
        <f t="shared" ca="1" si="79"/>
        <v>0.63119624207045932</v>
      </c>
      <c r="P262">
        <f t="shared" ca="1" si="79"/>
        <v>0.24771295689872097</v>
      </c>
      <c r="Q262">
        <f t="shared" ca="1" si="79"/>
        <v>0.93648853934432918</v>
      </c>
      <c r="R262">
        <f t="shared" ca="1" si="78"/>
        <v>0.62330171962900449</v>
      </c>
      <c r="S262">
        <f t="shared" ca="1" si="78"/>
        <v>0.5748656232034457</v>
      </c>
      <c r="T262">
        <f t="shared" ca="1" si="78"/>
        <v>0.74306596341568942</v>
      </c>
      <c r="U262">
        <f t="shared" ca="1" si="77"/>
        <v>9.9098247871394154</v>
      </c>
      <c r="V262" s="3">
        <f t="shared" ca="1" si="57"/>
        <v>3.8959848965926789E-3</v>
      </c>
      <c r="W262" s="3">
        <f t="shared" ca="1" si="58"/>
        <v>9.2890711700906986E-2</v>
      </c>
      <c r="X262" s="3">
        <f t="shared" ca="1" si="59"/>
        <v>8.8816125096366411E-2</v>
      </c>
      <c r="Y262" s="3">
        <f t="shared" ca="1" si="60"/>
        <v>4.2006352712678566E-2</v>
      </c>
      <c r="Z262" s="3">
        <f t="shared" ca="1" si="61"/>
        <v>4.8345406173295547E-3</v>
      </c>
      <c r="AA262" s="3">
        <f t="shared" ca="1" si="62"/>
        <v>1.4283410538633801E-2</v>
      </c>
      <c r="AB262" s="3">
        <f t="shared" ca="1" si="63"/>
        <v>6.5097404371402504E-4</v>
      </c>
      <c r="AC262" s="3">
        <f t="shared" ca="1" si="64"/>
        <v>8.8124583447101182E-2</v>
      </c>
      <c r="AD262" s="3">
        <f t="shared" ca="1" si="65"/>
        <v>9.281070210254716E-2</v>
      </c>
      <c r="AE262" s="3">
        <f t="shared" ca="1" si="66"/>
        <v>4.622888202881139E-2</v>
      </c>
      <c r="AF262" s="3">
        <f t="shared" ca="1" si="67"/>
        <v>3.9864878288878483E-2</v>
      </c>
      <c r="AG262" s="3">
        <f t="shared" ca="1" si="68"/>
        <v>2.5901762239374581E-2</v>
      </c>
      <c r="AH262" s="3">
        <f t="shared" ca="1" si="69"/>
        <v>8.0609612517931445E-2</v>
      </c>
      <c r="AI262" s="3">
        <f t="shared" ca="1" si="70"/>
        <v>6.3693986082337326E-2</v>
      </c>
      <c r="AJ262" s="3">
        <f t="shared" ca="1" si="71"/>
        <v>2.4996704000275888E-2</v>
      </c>
      <c r="AK262" s="3">
        <f t="shared" ca="1" si="72"/>
        <v>9.4501018883771534E-2</v>
      </c>
      <c r="AL262" s="3">
        <f t="shared" ca="1" si="73"/>
        <v>6.2897350156775847E-2</v>
      </c>
      <c r="AM262" s="3">
        <f t="shared" ca="1" si="74"/>
        <v>5.8009665715733329E-2</v>
      </c>
      <c r="AN262" s="3">
        <f t="shared" ca="1" si="75"/>
        <v>7.498275493023969E-2</v>
      </c>
      <c r="AO262" s="4">
        <f t="shared" ca="1" si="76"/>
        <v>0.99999999999999978</v>
      </c>
      <c r="AP262" s="126" cm="1">
        <f t="array" aca="1" ref="AP262" ca="1">SQRT(MMULT(V262:AN262,MMULT($D$49:$V$67,TRANSPOSE(V262:AN262))))</f>
        <v>7.9471872063903107E-3</v>
      </c>
      <c r="AQ262" s="4" cm="1">
        <f t="array" aca="1" ref="AQ262" ca="1">MMULT(V262:AN262,TRANSPOSE($C$75:$U$75))</f>
        <v>3.745329945047627E-2</v>
      </c>
    </row>
    <row r="263" spans="1:43" x14ac:dyDescent="0.3">
      <c r="A263">
        <v>149</v>
      </c>
      <c r="B263">
        <f t="shared" ca="1" si="79"/>
        <v>8.804750795397509E-2</v>
      </c>
      <c r="C263">
        <f t="shared" ca="1" si="79"/>
        <v>0.45962860550168738</v>
      </c>
      <c r="D263">
        <f t="shared" ca="1" si="79"/>
        <v>0.26184244087720498</v>
      </c>
      <c r="E263">
        <f t="shared" ca="1" si="79"/>
        <v>7.9659564145855399E-2</v>
      </c>
      <c r="F263">
        <f t="shared" ca="1" si="79"/>
        <v>0.25513599488700189</v>
      </c>
      <c r="G263">
        <f t="shared" ca="1" si="79"/>
        <v>2.0620155917734362E-2</v>
      </c>
      <c r="H263">
        <f t="shared" ca="1" si="79"/>
        <v>0.51785976939171396</v>
      </c>
      <c r="I263">
        <f t="shared" ca="1" si="79"/>
        <v>0.34404745673250325</v>
      </c>
      <c r="J263">
        <f t="shared" ca="1" si="79"/>
        <v>0.60070504501029764</v>
      </c>
      <c r="K263">
        <f t="shared" ca="1" si="79"/>
        <v>0.56159320923485523</v>
      </c>
      <c r="L263">
        <f t="shared" ca="1" si="79"/>
        <v>0.68706453775805376</v>
      </c>
      <c r="M263">
        <f t="shared" ca="1" si="79"/>
        <v>0.15534386311933812</v>
      </c>
      <c r="N263">
        <f t="shared" ca="1" si="79"/>
        <v>0.99476344362047431</v>
      </c>
      <c r="O263">
        <f t="shared" ca="1" si="79"/>
        <v>7.5839218446950185E-2</v>
      </c>
      <c r="P263">
        <f t="shared" ca="1" si="79"/>
        <v>0.8491102459698302</v>
      </c>
      <c r="Q263">
        <f t="shared" ca="1" si="79"/>
        <v>0.57487976547586184</v>
      </c>
      <c r="R263">
        <f t="shared" ca="1" si="78"/>
        <v>0.39872393562787745</v>
      </c>
      <c r="S263">
        <f t="shared" ca="1" si="78"/>
        <v>0.18635028437702839</v>
      </c>
      <c r="T263">
        <f t="shared" ca="1" si="78"/>
        <v>0.83628408853780167</v>
      </c>
      <c r="U263">
        <f t="shared" ca="1" si="77"/>
        <v>7.9474991325860458</v>
      </c>
      <c r="V263" s="3">
        <f t="shared" ca="1" si="57"/>
        <v>1.1078643292072334E-2</v>
      </c>
      <c r="W263" s="3">
        <f t="shared" ca="1" si="58"/>
        <v>5.7833111754254235E-2</v>
      </c>
      <c r="X263" s="3">
        <f t="shared" ca="1" si="59"/>
        <v>3.2946520220884096E-2</v>
      </c>
      <c r="Y263" s="3">
        <f t="shared" ca="1" si="60"/>
        <v>1.0023224012600159E-2</v>
      </c>
      <c r="Z263" s="3">
        <f t="shared" ca="1" si="61"/>
        <v>3.2102676657226999E-2</v>
      </c>
      <c r="AA263" s="3">
        <f t="shared" ca="1" si="62"/>
        <v>2.5945464823252827E-3</v>
      </c>
      <c r="AB263" s="3">
        <f t="shared" ca="1" si="63"/>
        <v>6.5160091338469506E-2</v>
      </c>
      <c r="AC263" s="3">
        <f t="shared" ca="1" si="64"/>
        <v>4.3290027591428408E-2</v>
      </c>
      <c r="AD263" s="3">
        <f t="shared" ca="1" si="65"/>
        <v>7.5584159870783596E-2</v>
      </c>
      <c r="AE263" s="3">
        <f t="shared" ca="1" si="66"/>
        <v>7.0662883992302847E-2</v>
      </c>
      <c r="AF263" s="3">
        <f t="shared" ca="1" si="67"/>
        <v>8.645040739180164E-2</v>
      </c>
      <c r="AG263" s="3">
        <f t="shared" ca="1" si="68"/>
        <v>1.9546257322936078E-2</v>
      </c>
      <c r="AH263" s="3">
        <f t="shared" ca="1" si="69"/>
        <v>0.12516685148687612</v>
      </c>
      <c r="AI263" s="3">
        <f t="shared" ca="1" si="70"/>
        <v>9.5425261685146961E-3</v>
      </c>
      <c r="AJ263" s="3">
        <f t="shared" ca="1" si="71"/>
        <v>0.10683992936700545</v>
      </c>
      <c r="AK263" s="3">
        <f t="shared" ca="1" si="72"/>
        <v>7.2334674831074947E-2</v>
      </c>
      <c r="AL263" s="3">
        <f t="shared" ca="1" si="73"/>
        <v>5.0169736287613308E-2</v>
      </c>
      <c r="AM263" s="3">
        <f t="shared" ca="1" si="74"/>
        <v>2.3447663380416331E-2</v>
      </c>
      <c r="AN263" s="3">
        <f t="shared" ca="1" si="75"/>
        <v>0.10522606855141389</v>
      </c>
      <c r="AO263" s="4">
        <f t="shared" ca="1" si="76"/>
        <v>1</v>
      </c>
      <c r="AP263" s="126" cm="1">
        <f t="array" aca="1" ref="AP263" ca="1">SQRT(MMULT(V263:AN263,MMULT($D$49:$V$67,TRANSPOSE(V263:AN263))))</f>
        <v>6.3811929771201651E-3</v>
      </c>
      <c r="AQ263" s="4" cm="1">
        <f t="array" aca="1" ref="AQ263" ca="1">MMULT(V263:AN263,TRANSPOSE($C$75:$U$75))</f>
        <v>4.5057011773635594E-2</v>
      </c>
    </row>
    <row r="264" spans="1:43" x14ac:dyDescent="0.3">
      <c r="A264">
        <v>150</v>
      </c>
      <c r="B264">
        <f t="shared" ca="1" si="79"/>
        <v>0.52801702316976573</v>
      </c>
      <c r="C264">
        <f t="shared" ca="1" si="79"/>
        <v>0.7688399174695868</v>
      </c>
      <c r="D264">
        <f t="shared" ca="1" si="79"/>
        <v>0.90945294489802453</v>
      </c>
      <c r="E264">
        <f t="shared" ca="1" si="79"/>
        <v>0.60948304551448262</v>
      </c>
      <c r="F264">
        <f t="shared" ca="1" si="79"/>
        <v>0.10867260289868574</v>
      </c>
      <c r="G264">
        <f t="shared" ca="1" si="79"/>
        <v>0.53637945681951793</v>
      </c>
      <c r="H264">
        <f t="shared" ca="1" si="79"/>
        <v>2.2834552656487705E-2</v>
      </c>
      <c r="I264">
        <f t="shared" ca="1" si="79"/>
        <v>0.51550307570577392</v>
      </c>
      <c r="J264">
        <f t="shared" ca="1" si="79"/>
        <v>2.1401370944102993E-3</v>
      </c>
      <c r="K264">
        <f t="shared" ca="1" si="79"/>
        <v>0.58230552300407745</v>
      </c>
      <c r="L264">
        <f t="shared" ca="1" si="79"/>
        <v>0.37847805537615564</v>
      </c>
      <c r="M264">
        <f t="shared" ca="1" si="79"/>
        <v>0.58026620316591826</v>
      </c>
      <c r="N264">
        <f t="shared" ca="1" si="79"/>
        <v>0.90316841711761731</v>
      </c>
      <c r="O264">
        <f t="shared" ca="1" si="79"/>
        <v>0.51656243179546868</v>
      </c>
      <c r="P264">
        <f t="shared" ca="1" si="79"/>
        <v>0.35388422906882111</v>
      </c>
      <c r="Q264">
        <f t="shared" ca="1" si="79"/>
        <v>6.9851813629672854E-2</v>
      </c>
      <c r="R264">
        <f t="shared" ca="1" si="78"/>
        <v>0.32460708148428796</v>
      </c>
      <c r="S264">
        <f t="shared" ca="1" si="78"/>
        <v>0.67021628733627681</v>
      </c>
      <c r="T264">
        <f t="shared" ca="1" si="78"/>
        <v>0.2731116777084861</v>
      </c>
      <c r="U264">
        <f t="shared" ca="1" si="77"/>
        <v>8.6537744759135187</v>
      </c>
      <c r="V264" s="3">
        <f t="shared" ca="1" si="57"/>
        <v>6.1015805835872176E-2</v>
      </c>
      <c r="W264" s="3">
        <f t="shared" ca="1" si="58"/>
        <v>8.8844459675894855E-2</v>
      </c>
      <c r="X264" s="3">
        <f t="shared" ca="1" si="59"/>
        <v>0.10509321076362114</v>
      </c>
      <c r="Y264" s="3">
        <f t="shared" ca="1" si="60"/>
        <v>7.042973528035508E-2</v>
      </c>
      <c r="Z264" s="3">
        <f t="shared" ca="1" si="61"/>
        <v>1.255782701538613E-2</v>
      </c>
      <c r="AA264" s="3">
        <f t="shared" ca="1" si="62"/>
        <v>6.1982139505998173E-2</v>
      </c>
      <c r="AB264" s="3">
        <f t="shared" ca="1" si="63"/>
        <v>2.6386812737082821E-3</v>
      </c>
      <c r="AC264" s="3">
        <f t="shared" ca="1" si="64"/>
        <v>5.9569737707008574E-2</v>
      </c>
      <c r="AD264" s="3">
        <f t="shared" ca="1" si="65"/>
        <v>2.4730677929810275E-4</v>
      </c>
      <c r="AE264" s="3">
        <f t="shared" ca="1" si="66"/>
        <v>6.7289195555631523E-2</v>
      </c>
      <c r="AF264" s="3">
        <f t="shared" ca="1" si="67"/>
        <v>4.3735604207111298E-2</v>
      </c>
      <c r="AG264" s="3">
        <f t="shared" ca="1" si="68"/>
        <v>6.7053538866884282E-2</v>
      </c>
      <c r="AH264" s="3">
        <f t="shared" ca="1" si="69"/>
        <v>0.10436699264944457</v>
      </c>
      <c r="AI264" s="3">
        <f t="shared" ca="1" si="70"/>
        <v>5.9692153202425442E-2</v>
      </c>
      <c r="AJ264" s="3">
        <f t="shared" ca="1" si="71"/>
        <v>4.0893627405452347E-2</v>
      </c>
      <c r="AK264" s="3">
        <f t="shared" ca="1" si="72"/>
        <v>8.0718319877753787E-3</v>
      </c>
      <c r="AL264" s="3">
        <f t="shared" ca="1" si="73"/>
        <v>3.7510462329216343E-2</v>
      </c>
      <c r="AM264" s="3">
        <f t="shared" ca="1" si="74"/>
        <v>7.7447856909343221E-2</v>
      </c>
      <c r="AN264" s="3">
        <f t="shared" ca="1" si="75"/>
        <v>3.1559833049572925E-2</v>
      </c>
      <c r="AO264" s="4">
        <f t="shared" ca="1" si="76"/>
        <v>0.99999999999999978</v>
      </c>
      <c r="AP264" s="126" cm="1">
        <f t="array" aca="1" ref="AP264" ca="1">SQRT(MMULT(V264:AN264,MMULT($D$49:$V$67,TRANSPOSE(V264:AN264))))</f>
        <v>1.1101883158756499E-2</v>
      </c>
      <c r="AQ264" s="4" cm="1">
        <f t="array" aca="1" ref="AQ264" ca="1">MMULT(V264:AN264,TRANSPOSE($C$75:$U$75))</f>
        <v>4.1135515059268372E-2</v>
      </c>
    </row>
    <row r="265" spans="1:43" x14ac:dyDescent="0.3">
      <c r="A265">
        <v>151</v>
      </c>
      <c r="B265">
        <f t="shared" ca="1" si="79"/>
        <v>0.75528065727864913</v>
      </c>
      <c r="C265">
        <f t="shared" ca="1" si="79"/>
        <v>0.56805756688857811</v>
      </c>
      <c r="D265">
        <f t="shared" ca="1" si="79"/>
        <v>0.21179851675373296</v>
      </c>
      <c r="E265">
        <f t="shared" ca="1" si="79"/>
        <v>0.94750090566637779</v>
      </c>
      <c r="F265">
        <f t="shared" ca="1" si="79"/>
        <v>8.5909085051108058E-2</v>
      </c>
      <c r="G265">
        <f t="shared" ca="1" si="79"/>
        <v>0.87252071006947485</v>
      </c>
      <c r="H265">
        <f t="shared" ca="1" si="79"/>
        <v>0.32359289725619811</v>
      </c>
      <c r="I265">
        <f t="shared" ca="1" si="79"/>
        <v>0.71507222407397386</v>
      </c>
      <c r="J265">
        <f t="shared" ca="1" si="79"/>
        <v>0.46030887678468335</v>
      </c>
      <c r="K265">
        <f t="shared" ca="1" si="79"/>
        <v>0.67409877295097809</v>
      </c>
      <c r="L265">
        <f t="shared" ca="1" si="79"/>
        <v>0.79622217662251871</v>
      </c>
      <c r="M265">
        <f t="shared" ca="1" si="79"/>
        <v>0.51402243407567638</v>
      </c>
      <c r="N265">
        <f t="shared" ca="1" si="79"/>
        <v>0.85442060979551016</v>
      </c>
      <c r="O265">
        <f t="shared" ca="1" si="79"/>
        <v>0.27956202941532005</v>
      </c>
      <c r="P265">
        <f t="shared" ca="1" si="79"/>
        <v>0.80321958255020176</v>
      </c>
      <c r="Q265">
        <f t="shared" ca="1" si="79"/>
        <v>0.22187046482283668</v>
      </c>
      <c r="R265">
        <f t="shared" ca="1" si="78"/>
        <v>0.77592740917521497</v>
      </c>
      <c r="S265">
        <f t="shared" ca="1" si="78"/>
        <v>3.8151143139406485E-2</v>
      </c>
      <c r="T265">
        <f t="shared" ca="1" si="78"/>
        <v>0.84549484021833532</v>
      </c>
      <c r="U265">
        <f t="shared" ca="1" si="77"/>
        <v>10.743030902588778</v>
      </c>
      <c r="V265" s="3">
        <f t="shared" ca="1" si="57"/>
        <v>7.030424319980752E-2</v>
      </c>
      <c r="W265" s="3">
        <f t="shared" ca="1" si="58"/>
        <v>5.2876843791977893E-2</v>
      </c>
      <c r="X265" s="3">
        <f t="shared" ca="1" si="59"/>
        <v>1.9714968585140651E-2</v>
      </c>
      <c r="Y265" s="3">
        <f t="shared" ca="1" si="60"/>
        <v>8.8196796067863487E-2</v>
      </c>
      <c r="Z265" s="3">
        <f t="shared" ca="1" si="61"/>
        <v>7.9967269786412245E-3</v>
      </c>
      <c r="AA265" s="3">
        <f t="shared" ca="1" si="62"/>
        <v>8.1217369472447579E-2</v>
      </c>
      <c r="AB265" s="3">
        <f t="shared" ca="1" si="63"/>
        <v>3.0121192072362097E-2</v>
      </c>
      <c r="AC265" s="3">
        <f t="shared" ca="1" si="64"/>
        <v>6.6561497454285537E-2</v>
      </c>
      <c r="AD265" s="3">
        <f t="shared" ca="1" si="65"/>
        <v>4.2847207734808011E-2</v>
      </c>
      <c r="AE265" s="3">
        <f t="shared" ca="1" si="66"/>
        <v>6.2747541086243974E-2</v>
      </c>
      <c r="AF265" s="3">
        <f t="shared" ca="1" si="67"/>
        <v>7.4115227242867829E-2</v>
      </c>
      <c r="AG265" s="3">
        <f t="shared" ca="1" si="68"/>
        <v>4.7847059059637535E-2</v>
      </c>
      <c r="AH265" s="3">
        <f t="shared" ca="1" si="69"/>
        <v>7.9532546963968803E-2</v>
      </c>
      <c r="AI265" s="3">
        <f t="shared" ca="1" si="70"/>
        <v>2.6022640347050777E-2</v>
      </c>
      <c r="AJ265" s="3">
        <f t="shared" ca="1" si="71"/>
        <v>7.4766570982928826E-2</v>
      </c>
      <c r="AK265" s="3">
        <f t="shared" ca="1" si="72"/>
        <v>2.065250177855971E-2</v>
      </c>
      <c r="AL265" s="3">
        <f t="shared" ca="1" si="73"/>
        <v>7.2226117211320467E-2</v>
      </c>
      <c r="AM265" s="3">
        <f t="shared" ca="1" si="74"/>
        <v>3.5512457783411101E-3</v>
      </c>
      <c r="AN265" s="3">
        <f t="shared" ca="1" si="75"/>
        <v>7.8701704191746671E-2</v>
      </c>
      <c r="AO265" s="4">
        <f t="shared" ca="1" si="76"/>
        <v>0.99999999999999967</v>
      </c>
      <c r="AP265" s="126" cm="1">
        <f t="array" aca="1" ref="AP265" ca="1">SQRT(MMULT(V265:AN265,MMULT($D$49:$V$67,TRANSPOSE(V265:AN265))))</f>
        <v>8.9136485430836038E-3</v>
      </c>
      <c r="AQ265" s="4" cm="1">
        <f t="array" aca="1" ref="AQ265" ca="1">MMULT(V265:AN265,TRANSPOSE($C$75:$U$75))</f>
        <v>4.5228982641567557E-2</v>
      </c>
    </row>
    <row r="266" spans="1:43" x14ac:dyDescent="0.3">
      <c r="A266">
        <v>152</v>
      </c>
      <c r="B266">
        <f t="shared" ca="1" si="79"/>
        <v>0.18308478838158504</v>
      </c>
      <c r="C266">
        <f t="shared" ca="1" si="79"/>
        <v>0.16726350486658503</v>
      </c>
      <c r="D266">
        <f t="shared" ca="1" si="79"/>
        <v>5.6669751570168514E-2</v>
      </c>
      <c r="E266">
        <f t="shared" ca="1" si="79"/>
        <v>0.3453834587341772</v>
      </c>
      <c r="F266">
        <f t="shared" ca="1" si="79"/>
        <v>7.3430177832001342E-2</v>
      </c>
      <c r="G266">
        <f t="shared" ca="1" si="79"/>
        <v>0.56276321485168523</v>
      </c>
      <c r="H266">
        <f t="shared" ca="1" si="79"/>
        <v>0.25059270254025134</v>
      </c>
      <c r="I266">
        <f t="shared" ca="1" si="79"/>
        <v>0.62041172549555812</v>
      </c>
      <c r="J266">
        <f t="shared" ca="1" si="79"/>
        <v>0.79530506887808639</v>
      </c>
      <c r="K266">
        <f t="shared" ca="1" si="79"/>
        <v>0.82690867312941763</v>
      </c>
      <c r="L266">
        <f t="shared" ca="1" si="79"/>
        <v>0.35788895193804471</v>
      </c>
      <c r="M266">
        <f t="shared" ca="1" si="79"/>
        <v>0.88269806643233895</v>
      </c>
      <c r="N266">
        <f t="shared" ca="1" si="79"/>
        <v>0.54285895174999133</v>
      </c>
      <c r="O266">
        <f t="shared" ca="1" si="79"/>
        <v>0.53900728349214133</v>
      </c>
      <c r="P266">
        <f t="shared" ca="1" si="79"/>
        <v>0.58256009390918084</v>
      </c>
      <c r="Q266">
        <f t="shared" ca="1" si="79"/>
        <v>7.1639965817726137E-2</v>
      </c>
      <c r="R266">
        <f t="shared" ca="1" si="78"/>
        <v>0.46819603966463808</v>
      </c>
      <c r="S266">
        <f t="shared" ca="1" si="78"/>
        <v>0.28961945395163269</v>
      </c>
      <c r="T266">
        <f t="shared" ca="1" si="78"/>
        <v>0.99995095963892588</v>
      </c>
      <c r="U266">
        <f t="shared" ca="1" si="77"/>
        <v>8.616232832874136</v>
      </c>
      <c r="V266" s="3">
        <f t="shared" ca="1" si="57"/>
        <v>2.1248820909649566E-2</v>
      </c>
      <c r="W266" s="3">
        <f t="shared" ca="1" si="58"/>
        <v>1.9412602712917934E-2</v>
      </c>
      <c r="X266" s="3">
        <f t="shared" ca="1" si="59"/>
        <v>6.5770914817845118E-3</v>
      </c>
      <c r="Y266" s="3">
        <f t="shared" ca="1" si="60"/>
        <v>4.00852049188377E-2</v>
      </c>
      <c r="Z266" s="3">
        <f t="shared" ca="1" si="61"/>
        <v>8.5223065876119178E-3</v>
      </c>
      <c r="AA266" s="3">
        <f t="shared" ca="1" si="62"/>
        <v>6.5314299853241442E-2</v>
      </c>
      <c r="AB266" s="3">
        <f t="shared" ca="1" si="63"/>
        <v>2.9083789563363108E-2</v>
      </c>
      <c r="AC266" s="3">
        <f t="shared" ca="1" si="64"/>
        <v>7.2004986115098521E-2</v>
      </c>
      <c r="AD266" s="3">
        <f t="shared" ca="1" si="65"/>
        <v>9.2303107901599582E-2</v>
      </c>
      <c r="AE266" s="3">
        <f t="shared" ca="1" si="66"/>
        <v>9.5971022274891779E-2</v>
      </c>
      <c r="AF266" s="3">
        <f t="shared" ca="1" si="67"/>
        <v>4.1536592485356842E-2</v>
      </c>
      <c r="AG266" s="3">
        <f t="shared" ca="1" si="68"/>
        <v>0.10244593937440005</v>
      </c>
      <c r="AH266" s="3">
        <f t="shared" ca="1" si="69"/>
        <v>6.3004211037424887E-2</v>
      </c>
      <c r="AI266" s="3">
        <f t="shared" ca="1" si="70"/>
        <v>6.2557186411633159E-2</v>
      </c>
      <c r="AJ266" s="3">
        <f t="shared" ca="1" si="71"/>
        <v>6.7611925676671278E-2</v>
      </c>
      <c r="AK266" s="3">
        <f t="shared" ca="1" si="72"/>
        <v>8.3145345776164496E-3</v>
      </c>
      <c r="AL266" s="3">
        <f t="shared" ca="1" si="73"/>
        <v>5.4338833309877127E-2</v>
      </c>
      <c r="AM266" s="3">
        <f t="shared" ca="1" si="74"/>
        <v>3.3613234411055681E-2</v>
      </c>
      <c r="AN266" s="3">
        <f t="shared" ca="1" si="75"/>
        <v>0.11605431039696847</v>
      </c>
      <c r="AO266" s="4">
        <f t="shared" ca="1" si="76"/>
        <v>1.0000000000000002</v>
      </c>
      <c r="AP266" s="126" cm="1">
        <f t="array" aca="1" ref="AP266" ca="1">SQRT(MMULT(V266:AN266,MMULT($D$49:$V$67,TRANSPOSE(V266:AN266))))</f>
        <v>4.4974186091685372E-3</v>
      </c>
      <c r="AQ266" s="4" cm="1">
        <f t="array" aca="1" ref="AQ266" ca="1">MMULT(V266:AN266,TRANSPOSE($C$75:$U$75))</f>
        <v>3.8244505542992115E-2</v>
      </c>
    </row>
    <row r="267" spans="1:43" x14ac:dyDescent="0.3">
      <c r="A267">
        <v>153</v>
      </c>
      <c r="B267">
        <f t="shared" ca="1" si="79"/>
        <v>0.98396367556553732</v>
      </c>
      <c r="C267">
        <f t="shared" ca="1" si="79"/>
        <v>0.25558142073814705</v>
      </c>
      <c r="D267">
        <f t="shared" ca="1" si="79"/>
        <v>0.57015470876776164</v>
      </c>
      <c r="E267">
        <f t="shared" ca="1" si="79"/>
        <v>0.96722078445158433</v>
      </c>
      <c r="F267">
        <f t="shared" ca="1" si="79"/>
        <v>0.90301529833764005</v>
      </c>
      <c r="G267">
        <f t="shared" ca="1" si="79"/>
        <v>0.96519244708362784</v>
      </c>
      <c r="H267">
        <f t="shared" ca="1" si="79"/>
        <v>6.2330979671627373E-2</v>
      </c>
      <c r="I267">
        <f t="shared" ca="1" si="79"/>
        <v>0.14224341731462375</v>
      </c>
      <c r="J267">
        <f t="shared" ca="1" si="79"/>
        <v>0.86958596076916317</v>
      </c>
      <c r="K267">
        <f t="shared" ca="1" si="79"/>
        <v>0.15514464370507441</v>
      </c>
      <c r="L267">
        <f t="shared" ca="1" si="79"/>
        <v>0.38567400414641073</v>
      </c>
      <c r="M267">
        <f t="shared" ca="1" si="79"/>
        <v>0.80834802164071851</v>
      </c>
      <c r="N267">
        <f t="shared" ca="1" si="79"/>
        <v>0.28057376720432925</v>
      </c>
      <c r="O267">
        <f t="shared" ca="1" si="79"/>
        <v>0.9061733781076754</v>
      </c>
      <c r="P267">
        <f t="shared" ca="1" si="79"/>
        <v>0.44609936468098832</v>
      </c>
      <c r="Q267">
        <f t="shared" ca="1" si="79"/>
        <v>0.875278884008583</v>
      </c>
      <c r="R267">
        <f t="shared" ca="1" si="78"/>
        <v>0.71212196028417918</v>
      </c>
      <c r="S267">
        <f t="shared" ca="1" si="78"/>
        <v>2.4555815427596661E-2</v>
      </c>
      <c r="T267">
        <f t="shared" ca="1" si="78"/>
        <v>0.62424244686803021</v>
      </c>
      <c r="U267">
        <f t="shared" ca="1" si="77"/>
        <v>10.937500978773295</v>
      </c>
      <c r="V267" s="3">
        <f t="shared" ca="1" si="57"/>
        <v>8.9962385144023507E-2</v>
      </c>
      <c r="W267" s="3">
        <f t="shared" ca="1" si="58"/>
        <v>2.3367442090671427E-2</v>
      </c>
      <c r="X267" s="3">
        <f t="shared" ca="1" si="59"/>
        <v>5.2128425851049189E-2</v>
      </c>
      <c r="Y267" s="3">
        <f t="shared" ca="1" si="60"/>
        <v>8.8431606664876733E-2</v>
      </c>
      <c r="Z267" s="3">
        <f t="shared" ca="1" si="61"/>
        <v>8.2561391316914742E-2</v>
      </c>
      <c r="AA267" s="3">
        <f t="shared" ca="1" si="62"/>
        <v>8.8246158693544616E-2</v>
      </c>
      <c r="AB267" s="3">
        <f t="shared" ca="1" si="63"/>
        <v>5.6988319171440349E-3</v>
      </c>
      <c r="AC267" s="3">
        <f t="shared" ca="1" si="64"/>
        <v>1.3005111276394801E-2</v>
      </c>
      <c r="AD267" s="3">
        <f t="shared" ca="1" si="65"/>
        <v>7.9504995012735738E-2</v>
      </c>
      <c r="AE267" s="3">
        <f t="shared" ca="1" si="66"/>
        <v>1.4184651869395746E-2</v>
      </c>
      <c r="AF267" s="3">
        <f t="shared" ca="1" si="67"/>
        <v>3.5261620080756902E-2</v>
      </c>
      <c r="AG267" s="3">
        <f t="shared" ca="1" si="68"/>
        <v>7.3906098222025429E-2</v>
      </c>
      <c r="AH267" s="3">
        <f t="shared" ca="1" si="69"/>
        <v>2.5652456420241367E-2</v>
      </c>
      <c r="AI267" s="3">
        <f t="shared" ca="1" si="70"/>
        <v>8.2850130012907947E-2</v>
      </c>
      <c r="AJ267" s="3">
        <f t="shared" ca="1" si="71"/>
        <v>4.0786223978104823E-2</v>
      </c>
      <c r="AK267" s="3">
        <f t="shared" ca="1" si="72"/>
        <v>8.0025490805190364E-2</v>
      </c>
      <c r="AL267" s="3">
        <f t="shared" ca="1" si="73"/>
        <v>6.5108287685296085E-2</v>
      </c>
      <c r="AM267" s="3">
        <f t="shared" ca="1" si="74"/>
        <v>2.2451029238994172E-3</v>
      </c>
      <c r="AN267" s="3">
        <f t="shared" ca="1" si="75"/>
        <v>5.7073590034827378E-2</v>
      </c>
      <c r="AO267" s="4">
        <f t="shared" ca="1" si="76"/>
        <v>1.0000000000000004</v>
      </c>
      <c r="AP267" s="126" cm="1">
        <f t="array" aca="1" ref="AP267" ca="1">SQRT(MMULT(V267:AN267,MMULT($D$49:$V$67,TRANSPOSE(V267:AN267))))</f>
        <v>1.0259658325904496E-2</v>
      </c>
      <c r="AQ267" s="4" cm="1">
        <f t="array" aca="1" ref="AQ267" ca="1">MMULT(V267:AN267,TRANSPOSE($C$75:$U$75))</f>
        <v>4.3456063059432726E-2</v>
      </c>
    </row>
    <row r="268" spans="1:43" x14ac:dyDescent="0.3">
      <c r="A268">
        <v>154</v>
      </c>
      <c r="B268">
        <f t="shared" ca="1" si="79"/>
        <v>0.88058626277137242</v>
      </c>
      <c r="C268">
        <f t="shared" ca="1" si="79"/>
        <v>0.48282086685357473</v>
      </c>
      <c r="D268">
        <f t="shared" ca="1" si="79"/>
        <v>0.67851423916362075</v>
      </c>
      <c r="E268">
        <f t="shared" ca="1" si="79"/>
        <v>0.63396988459140791</v>
      </c>
      <c r="F268">
        <f t="shared" ca="1" si="79"/>
        <v>0.81009522146950819</v>
      </c>
      <c r="G268">
        <f t="shared" ca="1" si="79"/>
        <v>0.31685905803039804</v>
      </c>
      <c r="H268">
        <f t="shared" ca="1" si="79"/>
        <v>0.60156559300497225</v>
      </c>
      <c r="I268">
        <f t="shared" ca="1" si="79"/>
        <v>0.17716731710816347</v>
      </c>
      <c r="J268">
        <f t="shared" ca="1" si="79"/>
        <v>0.89690951650216477</v>
      </c>
      <c r="K268">
        <f t="shared" ca="1" si="79"/>
        <v>0.5111366947032091</v>
      </c>
      <c r="L268">
        <f t="shared" ca="1" si="79"/>
        <v>0.62577825433340262</v>
      </c>
      <c r="M268">
        <f t="shared" ca="1" si="79"/>
        <v>0.2743119339553477</v>
      </c>
      <c r="N268">
        <f t="shared" ca="1" si="79"/>
        <v>0.94915444002023486</v>
      </c>
      <c r="O268">
        <f t="shared" ca="1" si="79"/>
        <v>0.5247655019384968</v>
      </c>
      <c r="P268">
        <f t="shared" ca="1" si="79"/>
        <v>0.91249916253451613</v>
      </c>
      <c r="Q268">
        <f t="shared" ca="1" si="79"/>
        <v>0.52781292586735418</v>
      </c>
      <c r="R268">
        <f t="shared" ca="1" si="78"/>
        <v>0.77389465646519984</v>
      </c>
      <c r="S268">
        <f t="shared" ca="1" si="78"/>
        <v>0.24253129935156525</v>
      </c>
      <c r="T268">
        <f t="shared" ca="1" si="78"/>
        <v>0.39229481925875531</v>
      </c>
      <c r="U268">
        <f t="shared" ca="1" si="77"/>
        <v>11.212667647923261</v>
      </c>
      <c r="V268" s="3">
        <f t="shared" ca="1" si="57"/>
        <v>7.8534947295478691E-2</v>
      </c>
      <c r="W268" s="3">
        <f t="shared" ca="1" si="58"/>
        <v>4.3060303044209082E-2</v>
      </c>
      <c r="X268" s="3">
        <f t="shared" ca="1" si="59"/>
        <v>6.0513185663653449E-2</v>
      </c>
      <c r="Y268" s="3">
        <f t="shared" ca="1" si="60"/>
        <v>5.6540504409655606E-2</v>
      </c>
      <c r="Z268" s="3">
        <f t="shared" ca="1" si="61"/>
        <v>7.2248214867899771E-2</v>
      </c>
      <c r="AA268" s="3">
        <f t="shared" ca="1" si="62"/>
        <v>2.8259025236432887E-2</v>
      </c>
      <c r="AB268" s="3">
        <f t="shared" ca="1" si="63"/>
        <v>5.3650532762949628E-2</v>
      </c>
      <c r="AC268" s="3">
        <f t="shared" ca="1" si="64"/>
        <v>1.5800639301119145E-2</v>
      </c>
      <c r="AD268" s="3">
        <f t="shared" ca="1" si="65"/>
        <v>7.9990734111189371E-2</v>
      </c>
      <c r="AE268" s="3">
        <f t="shared" ca="1" si="66"/>
        <v>4.5585645695819639E-2</v>
      </c>
      <c r="AF268" s="3">
        <f t="shared" ca="1" si="67"/>
        <v>5.58099351539511E-2</v>
      </c>
      <c r="AG268" s="3">
        <f t="shared" ca="1" si="68"/>
        <v>2.4464466670083992E-2</v>
      </c>
      <c r="AH268" s="3">
        <f t="shared" ca="1" si="69"/>
        <v>8.4650189395030467E-2</v>
      </c>
      <c r="AI268" s="3">
        <f t="shared" ca="1" si="70"/>
        <v>4.6801128724767875E-2</v>
      </c>
      <c r="AJ268" s="3">
        <f t="shared" ca="1" si="71"/>
        <v>8.1381094239739049E-2</v>
      </c>
      <c r="AK268" s="3">
        <f t="shared" ca="1" si="72"/>
        <v>4.7072912748387069E-2</v>
      </c>
      <c r="AL268" s="3">
        <f t="shared" ca="1" si="73"/>
        <v>6.9019673173719334E-2</v>
      </c>
      <c r="AM268" s="3">
        <f t="shared" ca="1" si="74"/>
        <v>2.1630115773250923E-2</v>
      </c>
      <c r="AN268" s="3">
        <f t="shared" ca="1" si="75"/>
        <v>3.4986751732663156E-2</v>
      </c>
      <c r="AO268" s="4">
        <f t="shared" ca="1" si="76"/>
        <v>1</v>
      </c>
      <c r="AP268" s="126" cm="1">
        <f t="array" aca="1" ref="AP268" ca="1">SQRT(MMULT(V268:AN268,MMULT($D$49:$V$67,TRANSPOSE(V268:AN268))))</f>
        <v>1.0938084189298768E-2</v>
      </c>
      <c r="AQ268" s="4" cm="1">
        <f t="array" aca="1" ref="AQ268" ca="1">MMULT(V268:AN268,TRANSPOSE($C$75:$U$75))</f>
        <v>4.5167651785659298E-2</v>
      </c>
    </row>
    <row r="269" spans="1:43" x14ac:dyDescent="0.3">
      <c r="A269">
        <v>155</v>
      </c>
      <c r="B269">
        <f t="shared" ca="1" si="79"/>
        <v>0.98181483473392428</v>
      </c>
      <c r="C269">
        <f t="shared" ca="1" si="79"/>
        <v>0.9959538437916704</v>
      </c>
      <c r="D269">
        <f t="shared" ca="1" si="79"/>
        <v>0.25731478362220683</v>
      </c>
      <c r="E269">
        <f t="shared" ca="1" si="79"/>
        <v>0.5333348779169651</v>
      </c>
      <c r="F269">
        <f t="shared" ca="1" si="79"/>
        <v>0.97126172389153265</v>
      </c>
      <c r="G269">
        <f t="shared" ca="1" si="79"/>
        <v>1.1016835454064178E-2</v>
      </c>
      <c r="H269">
        <f t="shared" ca="1" si="79"/>
        <v>0.82684538154169174</v>
      </c>
      <c r="I269">
        <f t="shared" ca="1" si="79"/>
        <v>0.41976981005271163</v>
      </c>
      <c r="J269">
        <f t="shared" ca="1" si="79"/>
        <v>0.68928421367411763</v>
      </c>
      <c r="K269">
        <f t="shared" ca="1" si="79"/>
        <v>5.6527849285004095E-4</v>
      </c>
      <c r="L269">
        <f t="shared" ca="1" si="79"/>
        <v>0.93281050608636229</v>
      </c>
      <c r="M269">
        <f t="shared" ca="1" si="79"/>
        <v>0.75866649668323849</v>
      </c>
      <c r="N269">
        <f t="shared" ca="1" si="79"/>
        <v>0.40187799599818763</v>
      </c>
      <c r="O269">
        <f t="shared" ca="1" si="79"/>
        <v>0.23040544323997747</v>
      </c>
      <c r="P269">
        <f t="shared" ca="1" si="79"/>
        <v>0.50967955465896175</v>
      </c>
      <c r="Q269">
        <f t="shared" ca="1" si="79"/>
        <v>0.71747695199600747</v>
      </c>
      <c r="R269">
        <f t="shared" ca="1" si="78"/>
        <v>2.0322521883236688E-2</v>
      </c>
      <c r="S269">
        <f t="shared" ca="1" si="78"/>
        <v>0.16826221563775479</v>
      </c>
      <c r="T269">
        <f t="shared" ca="1" si="78"/>
        <v>0.49733067431992506</v>
      </c>
      <c r="U269">
        <f t="shared" ca="1" si="77"/>
        <v>9.9239939436753879</v>
      </c>
      <c r="V269" s="3">
        <f t="shared" ca="1" si="57"/>
        <v>9.8933437515813877E-2</v>
      </c>
      <c r="W269" s="3">
        <f t="shared" ca="1" si="58"/>
        <v>0.100358167230281</v>
      </c>
      <c r="X269" s="3">
        <f t="shared" ca="1" si="59"/>
        <v>2.5928551053398703E-2</v>
      </c>
      <c r="Y269" s="3">
        <f t="shared" ca="1" si="60"/>
        <v>5.3741959229717404E-2</v>
      </c>
      <c r="Z269" s="3">
        <f t="shared" ca="1" si="61"/>
        <v>9.7870043996804601E-2</v>
      </c>
      <c r="AA269" s="3">
        <f t="shared" ca="1" si="62"/>
        <v>1.1101211383835298E-3</v>
      </c>
      <c r="AB269" s="3">
        <f t="shared" ca="1" si="63"/>
        <v>8.3317803923957906E-2</v>
      </c>
      <c r="AC269" s="3">
        <f t="shared" ca="1" si="64"/>
        <v>4.2298475032850363E-2</v>
      </c>
      <c r="AD269" s="3">
        <f t="shared" ca="1" si="65"/>
        <v>6.9456331552217643E-2</v>
      </c>
      <c r="AE269" s="3">
        <f t="shared" ca="1" si="66"/>
        <v>5.6960785754035632E-5</v>
      </c>
      <c r="AF269" s="3">
        <f t="shared" ca="1" si="67"/>
        <v>9.3995473131142648E-2</v>
      </c>
      <c r="AG269" s="3">
        <f t="shared" ca="1" si="68"/>
        <v>7.6447698475948844E-2</v>
      </c>
      <c r="AH269" s="3">
        <f t="shared" ca="1" si="69"/>
        <v>4.0495590613928836E-2</v>
      </c>
      <c r="AI269" s="3">
        <f t="shared" ca="1" si="70"/>
        <v>2.3217007643058472E-2</v>
      </c>
      <c r="AJ269" s="3">
        <f t="shared" ca="1" si="71"/>
        <v>5.135830972405854E-2</v>
      </c>
      <c r="AK269" s="3">
        <f t="shared" ca="1" si="72"/>
        <v>7.229719768755595E-2</v>
      </c>
      <c r="AL269" s="3">
        <f t="shared" ca="1" si="73"/>
        <v>2.0478168365054613E-3</v>
      </c>
      <c r="AM269" s="3">
        <f t="shared" ca="1" si="74"/>
        <v>1.695509052028283E-2</v>
      </c>
      <c r="AN269" s="3">
        <f t="shared" ca="1" si="75"/>
        <v>5.0113963908339186E-2</v>
      </c>
      <c r="AO269" s="4">
        <f t="shared" ca="1" si="76"/>
        <v>0.99999999999999989</v>
      </c>
      <c r="AP269" s="126" cm="1">
        <f t="array" aca="1" ref="AP269" ca="1">SQRT(MMULT(V269:AN269,MMULT($D$49:$V$67,TRANSPOSE(V269:AN269))))</f>
        <v>1.326484448753773E-2</v>
      </c>
      <c r="AQ269" s="4" cm="1">
        <f t="array" aca="1" ref="AQ269" ca="1">MMULT(V269:AN269,TRANSPOSE($C$75:$U$75))</f>
        <v>4.9102332237537752E-2</v>
      </c>
    </row>
    <row r="270" spans="1:43" x14ac:dyDescent="0.3">
      <c r="A270">
        <v>156</v>
      </c>
      <c r="B270">
        <f t="shared" ca="1" si="79"/>
        <v>9.3142863230219031E-2</v>
      </c>
      <c r="C270">
        <f t="shared" ca="1" si="79"/>
        <v>0.16921402335036861</v>
      </c>
      <c r="D270">
        <f t="shared" ca="1" si="79"/>
        <v>0.636256976174563</v>
      </c>
      <c r="E270">
        <f t="shared" ca="1" si="79"/>
        <v>0.38016849710166178</v>
      </c>
      <c r="F270">
        <f t="shared" ca="1" si="79"/>
        <v>0.40169545775657811</v>
      </c>
      <c r="G270">
        <f t="shared" ca="1" si="79"/>
        <v>0.98117684246953696</v>
      </c>
      <c r="H270">
        <f t="shared" ca="1" si="79"/>
        <v>0.48630929795668976</v>
      </c>
      <c r="I270">
        <f t="shared" ca="1" si="79"/>
        <v>0.77092285637153135</v>
      </c>
      <c r="J270">
        <f t="shared" ca="1" si="79"/>
        <v>0.24216726008998413</v>
      </c>
      <c r="K270">
        <f t="shared" ca="1" si="79"/>
        <v>0.65867308629784582</v>
      </c>
      <c r="L270">
        <f t="shared" ca="1" si="79"/>
        <v>0.18542917901666578</v>
      </c>
      <c r="M270">
        <f t="shared" ca="1" si="79"/>
        <v>0.19511871282592008</v>
      </c>
      <c r="N270">
        <f t="shared" ca="1" si="79"/>
        <v>0.43633500947616721</v>
      </c>
      <c r="O270">
        <f t="shared" ca="1" si="79"/>
        <v>0.50394239533569285</v>
      </c>
      <c r="P270">
        <f t="shared" ca="1" si="79"/>
        <v>0.77677974902526525</v>
      </c>
      <c r="Q270">
        <f t="shared" ca="1" si="79"/>
        <v>0.1940063058824848</v>
      </c>
      <c r="R270">
        <f t="shared" ca="1" si="78"/>
        <v>0.33147639620756464</v>
      </c>
      <c r="S270">
        <f t="shared" ca="1" si="78"/>
        <v>5.8763062578159553E-2</v>
      </c>
      <c r="T270">
        <f t="shared" ca="1" si="78"/>
        <v>0.62592624085621862</v>
      </c>
      <c r="U270">
        <f t="shared" ca="1" si="77"/>
        <v>8.1275042120031173</v>
      </c>
      <c r="V270" s="3">
        <f t="shared" ca="1" si="57"/>
        <v>1.146020485509695E-2</v>
      </c>
      <c r="W270" s="3">
        <f t="shared" ca="1" si="58"/>
        <v>2.081992441178494E-2</v>
      </c>
      <c r="X270" s="3">
        <f t="shared" ca="1" si="59"/>
        <v>7.8284422816404811E-2</v>
      </c>
      <c r="Y270" s="3">
        <f t="shared" ca="1" si="60"/>
        <v>4.6775552148002497E-2</v>
      </c>
      <c r="Z270" s="3">
        <f t="shared" ca="1" si="61"/>
        <v>4.9424207884547579E-2</v>
      </c>
      <c r="AA270" s="3">
        <f t="shared" ca="1" si="62"/>
        <v>0.12072301863842586</v>
      </c>
      <c r="AB270" s="3">
        <f t="shared" ca="1" si="63"/>
        <v>5.9835010265326359E-2</v>
      </c>
      <c r="AC270" s="3">
        <f t="shared" ca="1" si="64"/>
        <v>9.4853578203379182E-2</v>
      </c>
      <c r="AD270" s="3">
        <f t="shared" ca="1" si="65"/>
        <v>2.9796017790103269E-2</v>
      </c>
      <c r="AE270" s="3">
        <f t="shared" ca="1" si="66"/>
        <v>8.1042478615401203E-2</v>
      </c>
      <c r="AF270" s="3">
        <f t="shared" ca="1" si="67"/>
        <v>2.2815020968283771E-2</v>
      </c>
      <c r="AG270" s="3">
        <f t="shared" ca="1" si="68"/>
        <v>2.4007211529679516E-2</v>
      </c>
      <c r="AH270" s="3">
        <f t="shared" ca="1" si="69"/>
        <v>5.3686223728037587E-2</v>
      </c>
      <c r="AI270" s="3">
        <f t="shared" ca="1" si="70"/>
        <v>6.2004568953830219E-2</v>
      </c>
      <c r="AJ270" s="3">
        <f t="shared" ca="1" si="71"/>
        <v>9.5574204425274478E-2</v>
      </c>
      <c r="AK270" s="3">
        <f t="shared" ca="1" si="72"/>
        <v>2.3870342090498861E-2</v>
      </c>
      <c r="AL270" s="3">
        <f t="shared" ca="1" si="73"/>
        <v>4.0784524690620674E-2</v>
      </c>
      <c r="AM270" s="3">
        <f t="shared" ca="1" si="74"/>
        <v>7.2301485235006374E-3</v>
      </c>
      <c r="AN270" s="3">
        <f t="shared" ca="1" si="75"/>
        <v>7.7013339461801625E-2</v>
      </c>
      <c r="AO270" s="4">
        <f t="shared" ca="1" si="76"/>
        <v>1</v>
      </c>
      <c r="AP270" s="126" cm="1">
        <f t="array" aca="1" ref="AP270" ca="1">SQRT(MMULT(V270:AN270,MMULT($D$49:$V$67,TRANSPOSE(V270:AN270))))</f>
        <v>8.152289926447653E-3</v>
      </c>
      <c r="AQ270" s="4" cm="1">
        <f t="array" aca="1" ref="AQ270" ca="1">MMULT(V270:AN270,TRANSPOSE($C$75:$U$75))</f>
        <v>4.5298983993925693E-2</v>
      </c>
    </row>
    <row r="271" spans="1:43" x14ac:dyDescent="0.3">
      <c r="A271">
        <v>157</v>
      </c>
      <c r="B271">
        <f t="shared" ca="1" si="79"/>
        <v>0.17305704170791392</v>
      </c>
      <c r="C271">
        <f t="shared" ca="1" si="79"/>
        <v>0.5354078336531729</v>
      </c>
      <c r="D271">
        <f t="shared" ca="1" si="79"/>
        <v>0.427275025594267</v>
      </c>
      <c r="E271">
        <f t="shared" ca="1" si="79"/>
        <v>0.85144237848455007</v>
      </c>
      <c r="F271">
        <f t="shared" ca="1" si="79"/>
        <v>0.76520305709646153</v>
      </c>
      <c r="G271">
        <f t="shared" ca="1" si="79"/>
        <v>0.13303986951821778</v>
      </c>
      <c r="H271">
        <f t="shared" ca="1" si="79"/>
        <v>0.75289279989343327</v>
      </c>
      <c r="I271">
        <f t="shared" ca="1" si="79"/>
        <v>0.34990947899089586</v>
      </c>
      <c r="J271">
        <f t="shared" ca="1" si="79"/>
        <v>0.93731958154484274</v>
      </c>
      <c r="K271">
        <f t="shared" ca="1" si="79"/>
        <v>0.20776070649742084</v>
      </c>
      <c r="L271">
        <f t="shared" ca="1" si="79"/>
        <v>0.59122131977463321</v>
      </c>
      <c r="M271">
        <f t="shared" ca="1" si="79"/>
        <v>0.78193812362775894</v>
      </c>
      <c r="N271">
        <f t="shared" ca="1" si="79"/>
        <v>0.57576135128495876</v>
      </c>
      <c r="O271">
        <f t="shared" ca="1" si="79"/>
        <v>0.23720064110990691</v>
      </c>
      <c r="P271">
        <f t="shared" ca="1" si="79"/>
        <v>0.26672418389359087</v>
      </c>
      <c r="Q271">
        <f t="shared" ref="Q271:T286" ca="1" si="80">+RAND()</f>
        <v>0.35094148154194549</v>
      </c>
      <c r="R271">
        <f t="shared" ca="1" si="80"/>
        <v>0.88479202174111693</v>
      </c>
      <c r="S271">
        <f t="shared" ca="1" si="80"/>
        <v>0.41899993617868458</v>
      </c>
      <c r="T271">
        <f t="shared" ca="1" si="80"/>
        <v>0.44889311046753455</v>
      </c>
      <c r="U271">
        <f t="shared" ca="1" si="77"/>
        <v>9.6897799426013052</v>
      </c>
      <c r="V271" s="3">
        <f t="shared" ca="1" si="57"/>
        <v>1.785974941980522E-2</v>
      </c>
      <c r="W271" s="3">
        <f t="shared" ca="1" si="58"/>
        <v>5.5254901228380018E-2</v>
      </c>
      <c r="X271" s="3">
        <f t="shared" ca="1" si="59"/>
        <v>4.4095431281751203E-2</v>
      </c>
      <c r="Y271" s="3">
        <f t="shared" ca="1" si="60"/>
        <v>8.7870146022735476E-2</v>
      </c>
      <c r="Z271" s="3">
        <f t="shared" ca="1" si="61"/>
        <v>7.8970117136740278E-2</v>
      </c>
      <c r="AA271" s="3">
        <f t="shared" ca="1" si="62"/>
        <v>1.3729916500302078E-2</v>
      </c>
      <c r="AB271" s="3">
        <f t="shared" ca="1" si="63"/>
        <v>7.7699679905353217E-2</v>
      </c>
      <c r="AC271" s="3">
        <f t="shared" ca="1" si="64"/>
        <v>3.6111189424696023E-2</v>
      </c>
      <c r="AD271" s="3">
        <f t="shared" ca="1" si="65"/>
        <v>9.6732803747575216E-2</v>
      </c>
      <c r="AE271" s="3">
        <f t="shared" ca="1" si="66"/>
        <v>2.14412203092453E-2</v>
      </c>
      <c r="AF271" s="3">
        <f t="shared" ca="1" si="67"/>
        <v>6.1014937725811215E-2</v>
      </c>
      <c r="AG271" s="3">
        <f t="shared" ca="1" si="68"/>
        <v>8.0697201408047758E-2</v>
      </c>
      <c r="AH271" s="3">
        <f t="shared" ca="1" si="69"/>
        <v>5.9419445508108272E-2</v>
      </c>
      <c r="AI271" s="3">
        <f t="shared" ca="1" si="70"/>
        <v>2.4479466253619412E-2</v>
      </c>
      <c r="AJ271" s="3">
        <f t="shared" ca="1" si="71"/>
        <v>2.7526340688185585E-2</v>
      </c>
      <c r="AK271" s="3">
        <f t="shared" ca="1" si="72"/>
        <v>3.6217693654633419E-2</v>
      </c>
      <c r="AL271" s="3">
        <f t="shared" ca="1" si="73"/>
        <v>9.1311879834454407E-2</v>
      </c>
      <c r="AM271" s="3">
        <f t="shared" ca="1" si="74"/>
        <v>4.324142949176206E-2</v>
      </c>
      <c r="AN271" s="3">
        <f t="shared" ca="1" si="75"/>
        <v>4.6326450458793939E-2</v>
      </c>
      <c r="AO271" s="4">
        <f t="shared" ca="1" si="76"/>
        <v>1.0000000000000002</v>
      </c>
      <c r="AP271" s="126" cm="1">
        <f t="array" aca="1" ref="AP271" ca="1">SQRT(MMULT(V271:AN271,MMULT($D$49:$V$67,TRANSPOSE(V271:AN271))))</f>
        <v>1.0823825432222914E-2</v>
      </c>
      <c r="AQ271" s="4" cm="1">
        <f t="array" aca="1" ref="AQ271" ca="1">MMULT(V271:AN271,TRANSPOSE($C$75:$U$75))</f>
        <v>3.930252985951993E-2</v>
      </c>
    </row>
    <row r="272" spans="1:43" x14ac:dyDescent="0.3">
      <c r="A272">
        <v>158</v>
      </c>
      <c r="B272">
        <f t="shared" ref="B272:Q287" ca="1" si="81">+RAND()</f>
        <v>0.96404030622948023</v>
      </c>
      <c r="C272">
        <f t="shared" ca="1" si="81"/>
        <v>0.97299711642064624</v>
      </c>
      <c r="D272">
        <f t="shared" ca="1" si="81"/>
        <v>0.50070275762584315</v>
      </c>
      <c r="E272">
        <f t="shared" ca="1" si="81"/>
        <v>0.46826314194571761</v>
      </c>
      <c r="F272">
        <f t="shared" ca="1" si="81"/>
        <v>0.17304679806642076</v>
      </c>
      <c r="G272">
        <f t="shared" ca="1" si="81"/>
        <v>0.93623577474466713</v>
      </c>
      <c r="H272">
        <f t="shared" ca="1" si="81"/>
        <v>0.32963479112811134</v>
      </c>
      <c r="I272">
        <f t="shared" ca="1" si="81"/>
        <v>0.79149415864628436</v>
      </c>
      <c r="J272">
        <f t="shared" ca="1" si="81"/>
        <v>0.96866374213072515</v>
      </c>
      <c r="K272">
        <f t="shared" ca="1" si="81"/>
        <v>0.71764523654443813</v>
      </c>
      <c r="L272">
        <f t="shared" ca="1" si="81"/>
        <v>1.1151404130128273E-2</v>
      </c>
      <c r="M272">
        <f t="shared" ca="1" si="81"/>
        <v>0.80202130858343634</v>
      </c>
      <c r="N272">
        <f t="shared" ca="1" si="81"/>
        <v>0.20214577731492223</v>
      </c>
      <c r="O272">
        <f t="shared" ca="1" si="81"/>
        <v>0.89921332817903366</v>
      </c>
      <c r="P272">
        <f t="shared" ca="1" si="81"/>
        <v>0.67009836148384483</v>
      </c>
      <c r="Q272">
        <f t="shared" ca="1" si="81"/>
        <v>0.94592486124621999</v>
      </c>
      <c r="R272">
        <f t="shared" ca="1" si="80"/>
        <v>0.19022180583411308</v>
      </c>
      <c r="S272">
        <f t="shared" ca="1" si="80"/>
        <v>0.17696105092943137</v>
      </c>
      <c r="T272">
        <f t="shared" ca="1" si="80"/>
        <v>4.9627883126283523E-2</v>
      </c>
      <c r="U272">
        <f t="shared" ca="1" si="77"/>
        <v>10.770089604309749</v>
      </c>
      <c r="V272" s="3">
        <f t="shared" ca="1" si="57"/>
        <v>8.9510890034165611E-2</v>
      </c>
      <c r="W272" s="3">
        <f t="shared" ca="1" si="58"/>
        <v>9.0342527515397147E-2</v>
      </c>
      <c r="X272" s="3">
        <f t="shared" ca="1" si="59"/>
        <v>4.6490119954571446E-2</v>
      </c>
      <c r="Y272" s="3">
        <f t="shared" ca="1" si="60"/>
        <v>4.3478110131817085E-2</v>
      </c>
      <c r="Z272" s="3">
        <f t="shared" ca="1" si="61"/>
        <v>1.6067349894394053E-2</v>
      </c>
      <c r="AA272" s="3">
        <f t="shared" ca="1" si="62"/>
        <v>8.6929246565416118E-2</v>
      </c>
      <c r="AB272" s="3">
        <f t="shared" ca="1" si="63"/>
        <v>3.0606504053244363E-2</v>
      </c>
      <c r="AC272" s="3">
        <f t="shared" ca="1" si="64"/>
        <v>7.3490025406061685E-2</v>
      </c>
      <c r="AD272" s="3">
        <f t="shared" ca="1" si="65"/>
        <v>8.9940174847115986E-2</v>
      </c>
      <c r="AE272" s="3">
        <f t="shared" ca="1" si="66"/>
        <v>6.6633172323586412E-2</v>
      </c>
      <c r="AF272" s="3">
        <f t="shared" ca="1" si="67"/>
        <v>1.0354049538887715E-3</v>
      </c>
      <c r="AG272" s="3">
        <f t="shared" ca="1" si="68"/>
        <v>7.4467468521571101E-2</v>
      </c>
      <c r="AH272" s="3">
        <f t="shared" ca="1" si="69"/>
        <v>1.8769182499097477E-2</v>
      </c>
      <c r="AI272" s="3">
        <f t="shared" ca="1" si="70"/>
        <v>8.3491722094791609E-2</v>
      </c>
      <c r="AJ272" s="3">
        <f t="shared" ca="1" si="71"/>
        <v>6.2218457422647519E-2</v>
      </c>
      <c r="AK272" s="3">
        <f t="shared" ca="1" si="72"/>
        <v>8.7828875710346879E-2</v>
      </c>
      <c r="AL272" s="3">
        <f t="shared" ca="1" si="73"/>
        <v>1.7662044868966928E-2</v>
      </c>
      <c r="AM272" s="3">
        <f t="shared" ca="1" si="74"/>
        <v>1.6430787247918421E-2</v>
      </c>
      <c r="AN272" s="3">
        <f t="shared" ca="1" si="75"/>
        <v>4.6079359550011984E-3</v>
      </c>
      <c r="AO272" s="4">
        <f t="shared" ca="1" si="76"/>
        <v>0.99999999999999989</v>
      </c>
      <c r="AP272" s="126" cm="1">
        <f t="array" aca="1" ref="AP272" ca="1">SQRT(MMULT(V272:AN272,MMULT($D$49:$V$67,TRANSPOSE(V272:AN272))))</f>
        <v>1.052235126482302E-2</v>
      </c>
      <c r="AQ272" s="4" cm="1">
        <f t="array" aca="1" ref="AQ272" ca="1">MMULT(V272:AN272,TRANSPOSE($C$75:$U$75))</f>
        <v>4.0935028602343507E-2</v>
      </c>
    </row>
    <row r="273" spans="1:43" x14ac:dyDescent="0.3">
      <c r="A273">
        <v>159</v>
      </c>
      <c r="B273">
        <f t="shared" ca="1" si="81"/>
        <v>0.86934226506744561</v>
      </c>
      <c r="C273">
        <f t="shared" ca="1" si="81"/>
        <v>0.69535652636264556</v>
      </c>
      <c r="D273">
        <f t="shared" ca="1" si="81"/>
        <v>0.30458497536506624</v>
      </c>
      <c r="E273">
        <f t="shared" ca="1" si="81"/>
        <v>0.36229941889835238</v>
      </c>
      <c r="F273">
        <f t="shared" ca="1" si="81"/>
        <v>0.28940644324380793</v>
      </c>
      <c r="G273">
        <f t="shared" ca="1" si="81"/>
        <v>0.92812310199283266</v>
      </c>
      <c r="H273">
        <f t="shared" ca="1" si="81"/>
        <v>0.32814881404099139</v>
      </c>
      <c r="I273">
        <f t="shared" ca="1" si="81"/>
        <v>8.6324531185208886E-2</v>
      </c>
      <c r="J273">
        <f t="shared" ca="1" si="81"/>
        <v>0.79925906898671084</v>
      </c>
      <c r="K273">
        <f t="shared" ca="1" si="81"/>
        <v>0.69240391658185496</v>
      </c>
      <c r="L273">
        <f t="shared" ca="1" si="81"/>
        <v>0.79760975998761841</v>
      </c>
      <c r="M273">
        <f t="shared" ca="1" si="81"/>
        <v>0.338187577539803</v>
      </c>
      <c r="N273">
        <f t="shared" ca="1" si="81"/>
        <v>0.43744661249912675</v>
      </c>
      <c r="O273">
        <f t="shared" ca="1" si="81"/>
        <v>0.6675112131544515</v>
      </c>
      <c r="P273">
        <f t="shared" ca="1" si="81"/>
        <v>0.66541373055862518</v>
      </c>
      <c r="Q273">
        <f t="shared" ca="1" si="81"/>
        <v>0.52727262268210484</v>
      </c>
      <c r="R273">
        <f t="shared" ca="1" si="80"/>
        <v>9.5034937828778254E-2</v>
      </c>
      <c r="S273">
        <f t="shared" ca="1" si="80"/>
        <v>5.6663762450300137E-2</v>
      </c>
      <c r="T273">
        <f t="shared" ca="1" si="80"/>
        <v>0.98170971541698837</v>
      </c>
      <c r="U273">
        <f t="shared" ca="1" si="77"/>
        <v>9.9220989938427131</v>
      </c>
      <c r="V273" s="3">
        <f t="shared" ca="1" si="57"/>
        <v>8.7616769960360927E-2</v>
      </c>
      <c r="W273" s="3">
        <f t="shared" ca="1" si="58"/>
        <v>7.0081595315079806E-2</v>
      </c>
      <c r="X273" s="3">
        <f t="shared" ca="1" si="59"/>
        <v>3.0697635203406091E-2</v>
      </c>
      <c r="Y273" s="3">
        <f t="shared" ca="1" si="60"/>
        <v>3.6514392682756136E-2</v>
      </c>
      <c r="Z273" s="3">
        <f t="shared" ca="1" si="61"/>
        <v>2.9167864926907386E-2</v>
      </c>
      <c r="AA273" s="3">
        <f t="shared" ca="1" si="62"/>
        <v>9.3541004032391878E-2</v>
      </c>
      <c r="AB273" s="3">
        <f t="shared" ca="1" si="63"/>
        <v>3.307251965986515E-2</v>
      </c>
      <c r="AC273" s="3">
        <f t="shared" ca="1" si="64"/>
        <v>8.7002287760663023E-3</v>
      </c>
      <c r="AD273" s="3">
        <f t="shared" ca="1" si="65"/>
        <v>8.0553426193661376E-2</v>
      </c>
      <c r="AE273" s="3">
        <f t="shared" ca="1" si="66"/>
        <v>6.9784016165484256E-2</v>
      </c>
      <c r="AF273" s="3">
        <f t="shared" ca="1" si="67"/>
        <v>8.0387200377922602E-2</v>
      </c>
      <c r="AG273" s="3">
        <f t="shared" ca="1" si="68"/>
        <v>3.4084277706730164E-2</v>
      </c>
      <c r="AH273" s="3">
        <f t="shared" ca="1" si="69"/>
        <v>4.408811207896534E-2</v>
      </c>
      <c r="AI273" s="3">
        <f t="shared" ca="1" si="70"/>
        <v>6.7275201907246063E-2</v>
      </c>
      <c r="AJ273" s="3">
        <f t="shared" ca="1" si="71"/>
        <v>6.7063806858967678E-2</v>
      </c>
      <c r="AK273" s="3">
        <f t="shared" ca="1" si="72"/>
        <v>5.3141237857968426E-2</v>
      </c>
      <c r="AL273" s="3">
        <f t="shared" ca="1" si="73"/>
        <v>9.5781082095384665E-3</v>
      </c>
      <c r="AM273" s="3">
        <f t="shared" ca="1" si="74"/>
        <v>5.7108644537273382E-3</v>
      </c>
      <c r="AN273" s="3">
        <f t="shared" ca="1" si="75"/>
        <v>9.8941737632954579E-2</v>
      </c>
      <c r="AO273" s="4">
        <f t="shared" ca="1" si="76"/>
        <v>0.99999999999999989</v>
      </c>
      <c r="AP273" s="126" cm="1">
        <f t="array" aca="1" ref="AP273" ca="1">SQRT(MMULT(V273:AN273,MMULT($D$49:$V$67,TRANSPOSE(V273:AN273))))</f>
        <v>9.2028828863044507E-3</v>
      </c>
      <c r="AQ273" s="4" cm="1">
        <f t="array" aca="1" ref="AQ273" ca="1">MMULT(V273:AN273,TRANSPOSE($C$75:$U$75))</f>
        <v>4.7682127723670628E-2</v>
      </c>
    </row>
    <row r="274" spans="1:43" x14ac:dyDescent="0.3">
      <c r="A274">
        <v>160</v>
      </c>
      <c r="B274">
        <f t="shared" ca="1" si="81"/>
        <v>0.86405670488188735</v>
      </c>
      <c r="C274">
        <f t="shared" ca="1" si="81"/>
        <v>0.21765914699573496</v>
      </c>
      <c r="D274">
        <f t="shared" ca="1" si="81"/>
        <v>0.20538236880912975</v>
      </c>
      <c r="E274">
        <f t="shared" ca="1" si="81"/>
        <v>0.59401438218263858</v>
      </c>
      <c r="F274">
        <f t="shared" ca="1" si="81"/>
        <v>0.73788906788961406</v>
      </c>
      <c r="G274">
        <f t="shared" ca="1" si="81"/>
        <v>0.43926041935367077</v>
      </c>
      <c r="H274">
        <f t="shared" ca="1" si="81"/>
        <v>0.38227396652286305</v>
      </c>
      <c r="I274">
        <f t="shared" ca="1" si="81"/>
        <v>0.71962534003542877</v>
      </c>
      <c r="J274">
        <f t="shared" ca="1" si="81"/>
        <v>0.19263172616523083</v>
      </c>
      <c r="K274">
        <f t="shared" ca="1" si="81"/>
        <v>0.39248881029470462</v>
      </c>
      <c r="L274">
        <f t="shared" ca="1" si="81"/>
        <v>0.60585343099181055</v>
      </c>
      <c r="M274">
        <f t="shared" ca="1" si="81"/>
        <v>0.31055765580121975</v>
      </c>
      <c r="N274">
        <f t="shared" ca="1" si="81"/>
        <v>0.30351294028587383</v>
      </c>
      <c r="O274">
        <f t="shared" ca="1" si="81"/>
        <v>9.0469332145163728E-2</v>
      </c>
      <c r="P274">
        <f t="shared" ca="1" si="81"/>
        <v>0.67121409412691868</v>
      </c>
      <c r="Q274">
        <f t="shared" ca="1" si="81"/>
        <v>0.5351047538362107</v>
      </c>
      <c r="R274">
        <f t="shared" ca="1" si="80"/>
        <v>0.68446639602854809</v>
      </c>
      <c r="S274">
        <f t="shared" ca="1" si="80"/>
        <v>0.58327486808602669</v>
      </c>
      <c r="T274">
        <f t="shared" ca="1" si="80"/>
        <v>0.73554808438837438</v>
      </c>
      <c r="U274">
        <f t="shared" ca="1" si="77"/>
        <v>9.2652834888210496</v>
      </c>
      <c r="V274" s="3">
        <f t="shared" ca="1" si="57"/>
        <v>9.3257449264710329E-2</v>
      </c>
      <c r="W274" s="3">
        <f t="shared" ca="1" si="58"/>
        <v>2.3491903648533777E-2</v>
      </c>
      <c r="X274" s="3">
        <f t="shared" ca="1" si="59"/>
        <v>2.21668736911215E-2</v>
      </c>
      <c r="Y274" s="3">
        <f t="shared" ca="1" si="60"/>
        <v>6.4111841035338166E-2</v>
      </c>
      <c r="Z274" s="3">
        <f t="shared" ca="1" si="61"/>
        <v>7.9640204077933277E-2</v>
      </c>
      <c r="AA274" s="3">
        <f t="shared" ca="1" si="62"/>
        <v>4.7409280016489162E-2</v>
      </c>
      <c r="AB274" s="3">
        <f t="shared" ca="1" si="63"/>
        <v>4.1258744752288745E-2</v>
      </c>
      <c r="AC274" s="3">
        <f t="shared" ca="1" si="64"/>
        <v>7.7669003965576092E-2</v>
      </c>
      <c r="AD274" s="3">
        <f t="shared" ca="1" si="65"/>
        <v>2.0790699647522823E-2</v>
      </c>
      <c r="AE274" s="3">
        <f t="shared" ca="1" si="66"/>
        <v>4.2361230583851939E-2</v>
      </c>
      <c r="AF274" s="3">
        <f t="shared" ca="1" si="67"/>
        <v>6.5389626957750177E-2</v>
      </c>
      <c r="AG274" s="3">
        <f t="shared" ca="1" si="68"/>
        <v>3.3518419180149264E-2</v>
      </c>
      <c r="AH274" s="3">
        <f t="shared" ca="1" si="69"/>
        <v>3.275808459094369E-2</v>
      </c>
      <c r="AI274" s="3">
        <f t="shared" ca="1" si="70"/>
        <v>9.7643350313370066E-3</v>
      </c>
      <c r="AJ274" s="3">
        <f t="shared" ca="1" si="71"/>
        <v>7.2443988890007138E-2</v>
      </c>
      <c r="AK274" s="3">
        <f t="shared" ca="1" si="72"/>
        <v>5.7753737862617685E-2</v>
      </c>
      <c r="AL274" s="3">
        <f t="shared" ca="1" si="73"/>
        <v>7.3874306906462739E-2</v>
      </c>
      <c r="AM274" s="3">
        <f t="shared" ca="1" si="74"/>
        <v>6.29527276515362E-2</v>
      </c>
      <c r="AN274" s="3">
        <f t="shared" ca="1" si="75"/>
        <v>7.9387542245830237E-2</v>
      </c>
      <c r="AO274" s="4">
        <f t="shared" ca="1" si="76"/>
        <v>0.99999999999999989</v>
      </c>
      <c r="AP274" s="126" cm="1">
        <f t="array" aca="1" ref="AP274" ca="1">SQRT(MMULT(V274:AN274,MMULT($D$49:$V$67,TRANSPOSE(V274:AN274))))</f>
        <v>9.2593899273849933E-3</v>
      </c>
      <c r="AQ274" s="4" cm="1">
        <f t="array" aca="1" ref="AQ274" ca="1">MMULT(V274:AN274,TRANSPOSE($C$75:$U$75))</f>
        <v>4.7513788709948324E-2</v>
      </c>
    </row>
    <row r="275" spans="1:43" x14ac:dyDescent="0.3">
      <c r="A275">
        <v>161</v>
      </c>
      <c r="B275">
        <f t="shared" ca="1" si="81"/>
        <v>0.90814740623615253</v>
      </c>
      <c r="C275">
        <f t="shared" ca="1" si="81"/>
        <v>0.26475192605594544</v>
      </c>
      <c r="D275">
        <f t="shared" ca="1" si="81"/>
        <v>0.49136799110645935</v>
      </c>
      <c r="E275">
        <f t="shared" ca="1" si="81"/>
        <v>0.801371876779851</v>
      </c>
      <c r="F275">
        <f t="shared" ca="1" si="81"/>
        <v>0.48243383974639631</v>
      </c>
      <c r="G275">
        <f t="shared" ca="1" si="81"/>
        <v>0.38683706894632008</v>
      </c>
      <c r="H275">
        <f t="shared" ca="1" si="81"/>
        <v>0.48566643710572421</v>
      </c>
      <c r="I275">
        <f t="shared" ca="1" si="81"/>
        <v>0.57493507648715081</v>
      </c>
      <c r="J275">
        <f t="shared" ca="1" si="81"/>
        <v>0.990812213233627</v>
      </c>
      <c r="K275">
        <f t="shared" ca="1" si="81"/>
        <v>0.2699114808709433</v>
      </c>
      <c r="L275">
        <f t="shared" ca="1" si="81"/>
        <v>0.715568204623375</v>
      </c>
      <c r="M275">
        <f t="shared" ca="1" si="81"/>
        <v>0.37744575589201779</v>
      </c>
      <c r="N275">
        <f t="shared" ca="1" si="81"/>
        <v>0.29093775962973945</v>
      </c>
      <c r="O275">
        <f t="shared" ca="1" si="81"/>
        <v>0.53719632914084992</v>
      </c>
      <c r="P275">
        <f t="shared" ca="1" si="81"/>
        <v>8.054932029029116E-2</v>
      </c>
      <c r="Q275">
        <f t="shared" ca="1" si="81"/>
        <v>0.91129450667316192</v>
      </c>
      <c r="R275">
        <f t="shared" ca="1" si="80"/>
        <v>0.23354428558070872</v>
      </c>
      <c r="S275">
        <f t="shared" ca="1" si="80"/>
        <v>0.85490226449116291</v>
      </c>
      <c r="T275">
        <f t="shared" ca="1" si="80"/>
        <v>0.80605995275624842</v>
      </c>
      <c r="U275">
        <f t="shared" ca="1" si="77"/>
        <v>10.463733695646127</v>
      </c>
      <c r="V275" s="3">
        <f t="shared" ca="1" si="57"/>
        <v>8.6789996061733224E-2</v>
      </c>
      <c r="W275" s="3">
        <f t="shared" ca="1" si="58"/>
        <v>2.5301860096660002E-2</v>
      </c>
      <c r="X275" s="3">
        <f t="shared" ca="1" si="59"/>
        <v>4.6959145310713851E-2</v>
      </c>
      <c r="Y275" s="3">
        <f t="shared" ca="1" si="60"/>
        <v>7.6585652893029488E-2</v>
      </c>
      <c r="Z275" s="3">
        <f t="shared" ca="1" si="61"/>
        <v>4.6105324712834871E-2</v>
      </c>
      <c r="AA275" s="3">
        <f t="shared" ca="1" si="62"/>
        <v>3.6969315179272939E-2</v>
      </c>
      <c r="AB275" s="3">
        <f t="shared" ca="1" si="63"/>
        <v>4.6414258163680715E-2</v>
      </c>
      <c r="AC275" s="3">
        <f t="shared" ca="1" si="64"/>
        <v>5.4945499685869925E-2</v>
      </c>
      <c r="AD275" s="3">
        <f t="shared" ca="1" si="65"/>
        <v>9.4690121332684118E-2</v>
      </c>
      <c r="AE275" s="3">
        <f t="shared" ca="1" si="66"/>
        <v>2.5794949367189193E-2</v>
      </c>
      <c r="AF275" s="3">
        <f t="shared" ca="1" si="67"/>
        <v>6.8385551987157039E-2</v>
      </c>
      <c r="AG275" s="3">
        <f t="shared" ca="1" si="68"/>
        <v>3.6071804469667443E-2</v>
      </c>
      <c r="AH275" s="3">
        <f t="shared" ca="1" si="69"/>
        <v>2.7804392589883691E-2</v>
      </c>
      <c r="AI275" s="3">
        <f t="shared" ca="1" si="70"/>
        <v>5.1338876233478006E-2</v>
      </c>
      <c r="AJ275" s="3">
        <f t="shared" ca="1" si="71"/>
        <v>7.697952053558766E-3</v>
      </c>
      <c r="AK275" s="3">
        <f t="shared" ca="1" si="72"/>
        <v>8.7090758727197348E-2</v>
      </c>
      <c r="AL275" s="3">
        <f t="shared" ca="1" si="73"/>
        <v>2.2319402650497935E-2</v>
      </c>
      <c r="AM275" s="3">
        <f t="shared" ca="1" si="74"/>
        <v>8.1701454696508635E-2</v>
      </c>
      <c r="AN275" s="3">
        <f t="shared" ca="1" si="75"/>
        <v>7.7033683788382656E-2</v>
      </c>
      <c r="AO275" s="4">
        <f t="shared" ca="1" si="76"/>
        <v>0.99999999999999978</v>
      </c>
      <c r="AP275" s="126" cm="1">
        <f t="array" aca="1" ref="AP275" ca="1">SQRT(MMULT(V275:AN275,MMULT($D$49:$V$67,TRANSPOSE(V275:AN275))))</f>
        <v>1.0322368398117447E-2</v>
      </c>
      <c r="AQ275" s="4" cm="1">
        <f t="array" aca="1" ref="AQ275" ca="1">MMULT(V275:AN275,TRANSPOSE($C$75:$U$75))</f>
        <v>4.1109420196247928E-2</v>
      </c>
    </row>
    <row r="276" spans="1:43" x14ac:dyDescent="0.3">
      <c r="A276">
        <v>162</v>
      </c>
      <c r="B276">
        <f t="shared" ca="1" si="81"/>
        <v>0.12229052417617037</v>
      </c>
      <c r="C276">
        <f t="shared" ca="1" si="81"/>
        <v>0.62170827090753034</v>
      </c>
      <c r="D276">
        <f t="shared" ca="1" si="81"/>
        <v>0.95334854214316511</v>
      </c>
      <c r="E276">
        <f t="shared" ca="1" si="81"/>
        <v>0.97560365376754388</v>
      </c>
      <c r="F276">
        <f t="shared" ca="1" si="81"/>
        <v>0.98162494742629214</v>
      </c>
      <c r="G276">
        <f t="shared" ca="1" si="81"/>
        <v>0.92109368224109278</v>
      </c>
      <c r="H276">
        <f t="shared" ca="1" si="81"/>
        <v>0.41734076949922527</v>
      </c>
      <c r="I276">
        <f t="shared" ca="1" si="81"/>
        <v>0.3978641514390221</v>
      </c>
      <c r="J276">
        <f t="shared" ca="1" si="81"/>
        <v>0.14948267926357228</v>
      </c>
      <c r="K276">
        <f t="shared" ca="1" si="81"/>
        <v>0.31623983994232563</v>
      </c>
      <c r="L276">
        <f t="shared" ca="1" si="81"/>
        <v>0.27393234737917149</v>
      </c>
      <c r="M276">
        <f t="shared" ca="1" si="81"/>
        <v>0.75903150610371373</v>
      </c>
      <c r="N276">
        <f t="shared" ca="1" si="81"/>
        <v>0.59155471677136418</v>
      </c>
      <c r="O276">
        <f t="shared" ca="1" si="81"/>
        <v>0.45759114297216141</v>
      </c>
      <c r="P276">
        <f t="shared" ca="1" si="81"/>
        <v>2.1442627259596891E-3</v>
      </c>
      <c r="Q276">
        <f t="shared" ca="1" si="81"/>
        <v>0.40496434641222279</v>
      </c>
      <c r="R276">
        <f t="shared" ca="1" si="80"/>
        <v>0.95188757512089583</v>
      </c>
      <c r="S276">
        <f t="shared" ca="1" si="80"/>
        <v>0.82942534720871497</v>
      </c>
      <c r="T276">
        <f t="shared" ca="1" si="80"/>
        <v>0.64665971962242808</v>
      </c>
      <c r="U276">
        <f t="shared" ca="1" si="77"/>
        <v>10.773788025122574</v>
      </c>
      <c r="V276" s="3">
        <f t="shared" ca="1" si="57"/>
        <v>1.1350745335903252E-2</v>
      </c>
      <c r="W276" s="3">
        <f t="shared" ca="1" si="58"/>
        <v>5.7705634216843348E-2</v>
      </c>
      <c r="X276" s="3">
        <f t="shared" ca="1" si="59"/>
        <v>8.8487776065402854E-2</v>
      </c>
      <c r="Y276" s="3">
        <f t="shared" ca="1" si="60"/>
        <v>9.0553448006644291E-2</v>
      </c>
      <c r="Z276" s="3">
        <f t="shared" ca="1" si="61"/>
        <v>9.111233162721559E-2</v>
      </c>
      <c r="AA276" s="3">
        <f t="shared" ca="1" si="62"/>
        <v>8.5493948840766568E-2</v>
      </c>
      <c r="AB276" s="3">
        <f t="shared" ca="1" si="63"/>
        <v>3.8736679107298215E-2</v>
      </c>
      <c r="AC276" s="3">
        <f t="shared" ca="1" si="64"/>
        <v>3.6928901005966804E-2</v>
      </c>
      <c r="AD276" s="3">
        <f t="shared" ca="1" si="65"/>
        <v>1.3874663109669972E-2</v>
      </c>
      <c r="AE276" s="3">
        <f t="shared" ca="1" si="66"/>
        <v>2.9352706699343822E-2</v>
      </c>
      <c r="AF276" s="3">
        <f t="shared" ca="1" si="67"/>
        <v>2.542581557576681E-2</v>
      </c>
      <c r="AG276" s="3">
        <f t="shared" ca="1" si="68"/>
        <v>7.0451683691361483E-2</v>
      </c>
      <c r="AH276" s="3">
        <f t="shared" ca="1" si="69"/>
        <v>5.4906845706631957E-2</v>
      </c>
      <c r="AI276" s="3">
        <f t="shared" ca="1" si="70"/>
        <v>4.2472632829339094E-2</v>
      </c>
      <c r="AJ276" s="3">
        <f t="shared" ca="1" si="71"/>
        <v>1.990258877341606E-4</v>
      </c>
      <c r="AK276" s="3">
        <f t="shared" ca="1" si="72"/>
        <v>3.7587925942845483E-2</v>
      </c>
      <c r="AL276" s="3">
        <f t="shared" ca="1" si="73"/>
        <v>8.8352172225893241E-2</v>
      </c>
      <c r="AM276" s="3">
        <f t="shared" ca="1" si="74"/>
        <v>7.6985489715840086E-2</v>
      </c>
      <c r="AN276" s="3">
        <f t="shared" ca="1" si="75"/>
        <v>6.0021574409532805E-2</v>
      </c>
      <c r="AO276" s="4">
        <f t="shared" ca="1" si="76"/>
        <v>0.99999999999999978</v>
      </c>
      <c r="AP276" s="126" cm="1">
        <f t="array" aca="1" ref="AP276" ca="1">SQRT(MMULT(V276:AN276,MMULT($D$49:$V$67,TRANSPOSE(V276:AN276))))</f>
        <v>1.1029956033253727E-2</v>
      </c>
      <c r="AQ276" s="4" cm="1">
        <f t="array" aca="1" ref="AQ276" ca="1">MMULT(V276:AN276,TRANSPOSE($C$75:$U$75))</f>
        <v>3.9817600771668793E-2</v>
      </c>
    </row>
    <row r="277" spans="1:43" x14ac:dyDescent="0.3">
      <c r="A277">
        <v>163</v>
      </c>
      <c r="B277">
        <f t="shared" ca="1" si="81"/>
        <v>0.73703487127206213</v>
      </c>
      <c r="C277">
        <f t="shared" ca="1" si="81"/>
        <v>0.60423197985183141</v>
      </c>
      <c r="D277">
        <f t="shared" ca="1" si="81"/>
        <v>0.73660802639063228</v>
      </c>
      <c r="E277">
        <f t="shared" ca="1" si="81"/>
        <v>0.94974840926466897</v>
      </c>
      <c r="F277">
        <f t="shared" ca="1" si="81"/>
        <v>0.52596067761462739</v>
      </c>
      <c r="G277">
        <f t="shared" ca="1" si="81"/>
        <v>0.851762417523235</v>
      </c>
      <c r="H277">
        <f t="shared" ca="1" si="81"/>
        <v>5.264216132877142E-2</v>
      </c>
      <c r="I277">
        <f t="shared" ca="1" si="81"/>
        <v>0.54580694210492975</v>
      </c>
      <c r="J277">
        <f t="shared" ca="1" si="81"/>
        <v>0.27695632044795226</v>
      </c>
      <c r="K277">
        <f t="shared" ca="1" si="81"/>
        <v>0.80372780882710693</v>
      </c>
      <c r="L277">
        <f t="shared" ca="1" si="81"/>
        <v>0.8833949347824378</v>
      </c>
      <c r="M277">
        <f t="shared" ca="1" si="81"/>
        <v>9.5328010258150964E-2</v>
      </c>
      <c r="N277">
        <f t="shared" ca="1" si="81"/>
        <v>0.8500767156325677</v>
      </c>
      <c r="O277">
        <f t="shared" ca="1" si="81"/>
        <v>0.89404176702352944</v>
      </c>
      <c r="P277">
        <f t="shared" ca="1" si="81"/>
        <v>0.97700275313399554</v>
      </c>
      <c r="Q277">
        <f t="shared" ca="1" si="81"/>
        <v>0.48002340399051568</v>
      </c>
      <c r="R277">
        <f t="shared" ca="1" si="80"/>
        <v>0.36579286831814117</v>
      </c>
      <c r="S277">
        <f t="shared" ca="1" si="80"/>
        <v>0.10979045149652999</v>
      </c>
      <c r="T277">
        <f t="shared" ca="1" si="80"/>
        <v>0.99425637660939881</v>
      </c>
      <c r="U277">
        <f t="shared" ca="1" si="77"/>
        <v>11.734186895871083</v>
      </c>
      <c r="V277" s="3">
        <f t="shared" ca="1" si="57"/>
        <v>6.2810902690786624E-2</v>
      </c>
      <c r="W277" s="3">
        <f t="shared" ca="1" si="58"/>
        <v>5.1493297764367715E-2</v>
      </c>
      <c r="X277" s="3">
        <f t="shared" ca="1" si="59"/>
        <v>6.2774526511915632E-2</v>
      </c>
      <c r="Y277" s="3">
        <f t="shared" ca="1" si="60"/>
        <v>8.0938578675515863E-2</v>
      </c>
      <c r="Z277" s="3">
        <f t="shared" ca="1" si="61"/>
        <v>4.4822933389589828E-2</v>
      </c>
      <c r="AA277" s="3">
        <f t="shared" ca="1" si="62"/>
        <v>7.2588107304047231E-2</v>
      </c>
      <c r="AB277" s="3">
        <f t="shared" ca="1" si="63"/>
        <v>4.4862214822310913E-3</v>
      </c>
      <c r="AC277" s="3">
        <f t="shared" ca="1" si="64"/>
        <v>4.6514253347795513E-2</v>
      </c>
      <c r="AD277" s="3">
        <f t="shared" ca="1" si="65"/>
        <v>2.3602514848762558E-2</v>
      </c>
      <c r="AE277" s="3">
        <f t="shared" ca="1" si="66"/>
        <v>6.8494546401840176E-2</v>
      </c>
      <c r="AF277" s="3">
        <f t="shared" ca="1" si="67"/>
        <v>7.5283864371827811E-2</v>
      </c>
      <c r="AG277" s="3">
        <f t="shared" ca="1" si="68"/>
        <v>8.1239553370071257E-3</v>
      </c>
      <c r="AH277" s="3">
        <f t="shared" ca="1" si="69"/>
        <v>7.2444449979886111E-2</v>
      </c>
      <c r="AI277" s="3">
        <f t="shared" ca="1" si="70"/>
        <v>7.6191198841235139E-2</v>
      </c>
      <c r="AJ277" s="3">
        <f t="shared" ca="1" si="71"/>
        <v>8.3261223108503091E-2</v>
      </c>
      <c r="AK277" s="3">
        <f t="shared" ca="1" si="72"/>
        <v>4.0908109633009331E-2</v>
      </c>
      <c r="AL277" s="3">
        <f t="shared" ca="1" si="73"/>
        <v>3.1173260794648921E-2</v>
      </c>
      <c r="AM277" s="3">
        <f t="shared" ca="1" si="74"/>
        <v>9.3564600999462549E-3</v>
      </c>
      <c r="AN277" s="3">
        <f t="shared" ca="1" si="75"/>
        <v>8.4731595417084124E-2</v>
      </c>
      <c r="AO277" s="4">
        <f t="shared" ca="1" si="76"/>
        <v>1.0000000000000002</v>
      </c>
      <c r="AP277" s="126" cm="1">
        <f t="array" aca="1" ref="AP277" ca="1">SQRT(MMULT(V277:AN277,MMULT($D$49:$V$67,TRANSPOSE(V277:AN277))))</f>
        <v>9.3413467084673702E-3</v>
      </c>
      <c r="AQ277" s="4" cm="1">
        <f t="array" aca="1" ref="AQ277" ca="1">MMULT(V277:AN277,TRANSPOSE($C$75:$U$75))</f>
        <v>4.8369292109394564E-2</v>
      </c>
    </row>
    <row r="278" spans="1:43" x14ac:dyDescent="0.3">
      <c r="A278">
        <v>164</v>
      </c>
      <c r="B278">
        <f t="shared" ca="1" si="81"/>
        <v>0.35402360898834306</v>
      </c>
      <c r="C278">
        <f t="shared" ca="1" si="81"/>
        <v>0.68436924905630414</v>
      </c>
      <c r="D278">
        <f t="shared" ca="1" si="81"/>
        <v>0.2860948259935111</v>
      </c>
      <c r="E278">
        <f t="shared" ca="1" si="81"/>
        <v>0.81186164533371685</v>
      </c>
      <c r="F278">
        <f t="shared" ca="1" si="81"/>
        <v>0.5431533826914603</v>
      </c>
      <c r="G278">
        <f t="shared" ca="1" si="81"/>
        <v>0.51560419784442169</v>
      </c>
      <c r="H278">
        <f t="shared" ca="1" si="81"/>
        <v>0.51809186948651831</v>
      </c>
      <c r="I278">
        <f t="shared" ca="1" si="81"/>
        <v>0.15210258267868459</v>
      </c>
      <c r="J278">
        <f t="shared" ca="1" si="81"/>
        <v>0.45219451281231604</v>
      </c>
      <c r="K278">
        <f t="shared" ca="1" si="81"/>
        <v>0.70947947540195344</v>
      </c>
      <c r="L278">
        <f t="shared" ca="1" si="81"/>
        <v>0.47016286938883967</v>
      </c>
      <c r="M278">
        <f t="shared" ca="1" si="81"/>
        <v>0.91859097631963105</v>
      </c>
      <c r="N278">
        <f t="shared" ca="1" si="81"/>
        <v>0.6119141044168066</v>
      </c>
      <c r="O278">
        <f t="shared" ca="1" si="81"/>
        <v>0.76767011087512138</v>
      </c>
      <c r="P278">
        <f t="shared" ca="1" si="81"/>
        <v>1.1109444340005603E-2</v>
      </c>
      <c r="Q278">
        <f t="shared" ca="1" si="81"/>
        <v>0.19295258365322332</v>
      </c>
      <c r="R278">
        <f t="shared" ca="1" si="80"/>
        <v>0.1756640435080814</v>
      </c>
      <c r="S278">
        <f t="shared" ca="1" si="80"/>
        <v>4.7980293735983781E-2</v>
      </c>
      <c r="T278">
        <f t="shared" ca="1" si="80"/>
        <v>0.25159017086403601</v>
      </c>
      <c r="U278">
        <f t="shared" ca="1" si="77"/>
        <v>8.4746099473889593</v>
      </c>
      <c r="V278" s="3">
        <f t="shared" ca="1" si="57"/>
        <v>4.1774619856978584E-2</v>
      </c>
      <c r="W278" s="3">
        <f t="shared" ca="1" si="58"/>
        <v>8.0755250484083857E-2</v>
      </c>
      <c r="X278" s="3">
        <f t="shared" ca="1" si="59"/>
        <v>3.3759055315773841E-2</v>
      </c>
      <c r="Y278" s="3">
        <f t="shared" ca="1" si="60"/>
        <v>9.5799293462922472E-2</v>
      </c>
      <c r="Z278" s="3">
        <f t="shared" ca="1" si="61"/>
        <v>6.4091844469940082E-2</v>
      </c>
      <c r="AA278" s="3">
        <f t="shared" ca="1" si="62"/>
        <v>6.0841053575956039E-2</v>
      </c>
      <c r="AB278" s="3">
        <f t="shared" ca="1" si="63"/>
        <v>6.113459766324033E-2</v>
      </c>
      <c r="AC278" s="3">
        <f t="shared" ca="1" si="64"/>
        <v>1.7948033434334949E-2</v>
      </c>
      <c r="AD278" s="3">
        <f t="shared" ca="1" si="65"/>
        <v>5.3358740475322748E-2</v>
      </c>
      <c r="AE278" s="3">
        <f t="shared" ca="1" si="66"/>
        <v>8.3718245418545209E-2</v>
      </c>
      <c r="AF278" s="3">
        <f t="shared" ca="1" si="67"/>
        <v>5.5478998125889863E-2</v>
      </c>
      <c r="AG278" s="3">
        <f t="shared" ca="1" si="68"/>
        <v>0.10839330447328144</v>
      </c>
      <c r="AH278" s="3">
        <f t="shared" ca="1" si="69"/>
        <v>7.2205577391244807E-2</v>
      </c>
      <c r="AI278" s="3">
        <f t="shared" ca="1" si="70"/>
        <v>9.0584713118465318E-2</v>
      </c>
      <c r="AJ278" s="3">
        <f t="shared" ca="1" si="71"/>
        <v>1.3109092228402134E-3</v>
      </c>
      <c r="AK278" s="3">
        <f t="shared" ca="1" si="72"/>
        <v>2.2768314394537099E-2</v>
      </c>
      <c r="AL278" s="3">
        <f t="shared" ca="1" si="73"/>
        <v>2.0728274764103306E-2</v>
      </c>
      <c r="AM278" s="3">
        <f t="shared" ca="1" si="74"/>
        <v>5.6616521626185979E-3</v>
      </c>
      <c r="AN278" s="3">
        <f t="shared" ca="1" si="75"/>
        <v>2.9687522189921121E-2</v>
      </c>
      <c r="AO278" s="4">
        <f t="shared" ca="1" si="76"/>
        <v>0.99999999999999978</v>
      </c>
      <c r="AP278" s="126" cm="1">
        <f t="array" aca="1" ref="AP278" ca="1">SQRT(MMULT(V278:AN278,MMULT($D$49:$V$67,TRANSPOSE(V278:AN278))))</f>
        <v>1.1417072053813511E-2</v>
      </c>
      <c r="AQ278" s="4" cm="1">
        <f t="array" aca="1" ref="AQ278" ca="1">MMULT(V278:AN278,TRANSPOSE($C$75:$U$75))</f>
        <v>3.5864447912283354E-2</v>
      </c>
    </row>
    <row r="279" spans="1:43" x14ac:dyDescent="0.3">
      <c r="A279">
        <v>165</v>
      </c>
      <c r="B279">
        <f t="shared" ca="1" si="81"/>
        <v>0.51783888020086999</v>
      </c>
      <c r="C279">
        <f t="shared" ca="1" si="81"/>
        <v>0.58888537846608857</v>
      </c>
      <c r="D279">
        <f t="shared" ca="1" si="81"/>
        <v>0.1219777027449821</v>
      </c>
      <c r="E279">
        <f t="shared" ca="1" si="81"/>
        <v>0.83595333356936818</v>
      </c>
      <c r="F279">
        <f t="shared" ca="1" si="81"/>
        <v>0.90138835388090266</v>
      </c>
      <c r="G279">
        <f t="shared" ca="1" si="81"/>
        <v>0.15559221190244743</v>
      </c>
      <c r="H279">
        <f t="shared" ca="1" si="81"/>
        <v>0.58650533390878135</v>
      </c>
      <c r="I279">
        <f t="shared" ca="1" si="81"/>
        <v>0.10580352066678389</v>
      </c>
      <c r="J279">
        <f t="shared" ca="1" si="81"/>
        <v>0.50470728287679112</v>
      </c>
      <c r="K279">
        <f t="shared" ca="1" si="81"/>
        <v>0.65348167594233997</v>
      </c>
      <c r="L279">
        <f t="shared" ca="1" si="81"/>
        <v>0.127904639017415</v>
      </c>
      <c r="M279">
        <f t="shared" ca="1" si="81"/>
        <v>7.7768569772116547E-2</v>
      </c>
      <c r="N279">
        <f t="shared" ca="1" si="81"/>
        <v>0.62554268122911449</v>
      </c>
      <c r="O279">
        <f t="shared" ca="1" si="81"/>
        <v>0.79351364873725072</v>
      </c>
      <c r="P279">
        <f t="shared" ca="1" si="81"/>
        <v>0.3805848636236574</v>
      </c>
      <c r="Q279">
        <f t="shared" ca="1" si="81"/>
        <v>0.96553999937304913</v>
      </c>
      <c r="R279">
        <f t="shared" ca="1" si="80"/>
        <v>0.15118578123341886</v>
      </c>
      <c r="S279">
        <f t="shared" ca="1" si="80"/>
        <v>0.42627132590267014</v>
      </c>
      <c r="T279">
        <f t="shared" ca="1" si="80"/>
        <v>0.92887545822305295</v>
      </c>
      <c r="U279">
        <f t="shared" ca="1" si="77"/>
        <v>9.4493206412711004</v>
      </c>
      <c r="V279" s="3">
        <f t="shared" ca="1" si="57"/>
        <v>5.4801704784907319E-2</v>
      </c>
      <c r="W279" s="3">
        <f t="shared" ca="1" si="58"/>
        <v>6.2320393266586525E-2</v>
      </c>
      <c r="X279" s="3">
        <f t="shared" ca="1" si="59"/>
        <v>1.2908621410541313E-2</v>
      </c>
      <c r="Y279" s="3">
        <f t="shared" ca="1" si="60"/>
        <v>8.846703009719413E-2</v>
      </c>
      <c r="Z279" s="3">
        <f t="shared" ca="1" si="61"/>
        <v>9.5391868696250534E-2</v>
      </c>
      <c r="AA279" s="3">
        <f t="shared" ca="1" si="62"/>
        <v>1.6465968063659391E-2</v>
      </c>
      <c r="AB279" s="3">
        <f t="shared" ca="1" si="63"/>
        <v>6.206851859245259E-2</v>
      </c>
      <c r="AC279" s="3">
        <f t="shared" ca="1" si="64"/>
        <v>1.1196944699354752E-2</v>
      </c>
      <c r="AD279" s="3">
        <f t="shared" ca="1" si="65"/>
        <v>5.3412017862153854E-2</v>
      </c>
      <c r="AE279" s="3">
        <f t="shared" ca="1" si="66"/>
        <v>6.9156471745511136E-2</v>
      </c>
      <c r="AF279" s="3">
        <f t="shared" ca="1" si="67"/>
        <v>1.3535855525822179E-2</v>
      </c>
      <c r="AG279" s="3">
        <f t="shared" ca="1" si="68"/>
        <v>8.2300699409492469E-3</v>
      </c>
      <c r="AH279" s="3">
        <f t="shared" ca="1" si="69"/>
        <v>6.6199751810408242E-2</v>
      </c>
      <c r="AI279" s="3">
        <f t="shared" ca="1" si="70"/>
        <v>8.3975735278944794E-2</v>
      </c>
      <c r="AJ279" s="3">
        <f t="shared" ca="1" si="71"/>
        <v>4.0276426006903079E-2</v>
      </c>
      <c r="AK279" s="3">
        <f t="shared" ca="1" si="72"/>
        <v>0.10218089067228085</v>
      </c>
      <c r="AL279" s="3">
        <f t="shared" ca="1" si="73"/>
        <v>1.5999645580137885E-2</v>
      </c>
      <c r="AM279" s="3">
        <f t="shared" ca="1" si="74"/>
        <v>4.5111319859427387E-2</v>
      </c>
      <c r="AN279" s="3">
        <f t="shared" ca="1" si="75"/>
        <v>9.8300766106514809E-2</v>
      </c>
      <c r="AO279" s="4">
        <f t="shared" ca="1" si="76"/>
        <v>1</v>
      </c>
      <c r="AP279" s="126" cm="1">
        <f t="array" aca="1" ref="AP279" ca="1">SQRT(MMULT(V279:AN279,MMULT($D$49:$V$67,TRANSPOSE(V279:AN279))))</f>
        <v>1.0482069834921986E-2</v>
      </c>
      <c r="AQ279" s="4" cm="1">
        <f t="array" aca="1" ref="AQ279" ca="1">MMULT(V279:AN279,TRANSPOSE($C$75:$U$75))</f>
        <v>4.7189071149217998E-2</v>
      </c>
    </row>
    <row r="280" spans="1:43" x14ac:dyDescent="0.3">
      <c r="A280">
        <v>166</v>
      </c>
      <c r="B280">
        <f t="shared" ca="1" si="81"/>
        <v>0.7047224447033823</v>
      </c>
      <c r="C280">
        <f t="shared" ca="1" si="81"/>
        <v>0.39868753114921662</v>
      </c>
      <c r="D280">
        <f t="shared" ca="1" si="81"/>
        <v>0.8196822355439628</v>
      </c>
      <c r="E280">
        <f t="shared" ca="1" si="81"/>
        <v>0.19353157647898889</v>
      </c>
      <c r="F280">
        <f t="shared" ca="1" si="81"/>
        <v>0.25019155745185839</v>
      </c>
      <c r="G280">
        <f t="shared" ca="1" si="81"/>
        <v>0.27003673328015398</v>
      </c>
      <c r="H280">
        <f t="shared" ca="1" si="81"/>
        <v>0.66722050138854039</v>
      </c>
      <c r="I280">
        <f t="shared" ca="1" si="81"/>
        <v>0.51028180936926448</v>
      </c>
      <c r="J280">
        <f t="shared" ca="1" si="81"/>
        <v>0.89246775387710642</v>
      </c>
      <c r="K280">
        <f t="shared" ca="1" si="81"/>
        <v>0.76898889154471728</v>
      </c>
      <c r="L280">
        <f t="shared" ca="1" si="81"/>
        <v>0.62422425616006583</v>
      </c>
      <c r="M280">
        <f t="shared" ca="1" si="81"/>
        <v>0.83971195119308495</v>
      </c>
      <c r="N280">
        <f t="shared" ca="1" si="81"/>
        <v>0.71807812826481843</v>
      </c>
      <c r="O280">
        <f t="shared" ca="1" si="81"/>
        <v>0.87371501667742546</v>
      </c>
      <c r="P280">
        <f t="shared" ca="1" si="81"/>
        <v>0.63191048728315447</v>
      </c>
      <c r="Q280">
        <f t="shared" ca="1" si="81"/>
        <v>0.63264433660559949</v>
      </c>
      <c r="R280">
        <f t="shared" ca="1" si="80"/>
        <v>6.5975057506520551E-2</v>
      </c>
      <c r="S280">
        <f t="shared" ca="1" si="80"/>
        <v>0.60239286044384843</v>
      </c>
      <c r="T280">
        <f t="shared" ca="1" si="80"/>
        <v>0.9521500341173893</v>
      </c>
      <c r="U280">
        <f t="shared" ca="1" si="77"/>
        <v>11.416613163039097</v>
      </c>
      <c r="V280" s="3">
        <f t="shared" ca="1" si="57"/>
        <v>6.1727802688883046E-2</v>
      </c>
      <c r="W280" s="3">
        <f t="shared" ca="1" si="58"/>
        <v>3.4921699233880867E-2</v>
      </c>
      <c r="X280" s="3">
        <f t="shared" ca="1" si="59"/>
        <v>7.1797320609728335E-2</v>
      </c>
      <c r="Y280" s="3">
        <f t="shared" ca="1" si="60"/>
        <v>1.6951750375981983E-2</v>
      </c>
      <c r="Z280" s="3">
        <f t="shared" ca="1" si="61"/>
        <v>2.1914691675973149E-2</v>
      </c>
      <c r="AA280" s="3">
        <f t="shared" ca="1" si="62"/>
        <v>2.3652963398496225E-2</v>
      </c>
      <c r="AB280" s="3">
        <f t="shared" ca="1" si="63"/>
        <v>5.8442945544362003E-2</v>
      </c>
      <c r="AC280" s="3">
        <f t="shared" ca="1" si="64"/>
        <v>4.469642634658804E-2</v>
      </c>
      <c r="AD280" s="3">
        <f t="shared" ca="1" si="65"/>
        <v>7.81727243563302E-2</v>
      </c>
      <c r="AE280" s="3">
        <f t="shared" ca="1" si="66"/>
        <v>6.7357006895380586E-2</v>
      </c>
      <c r="AF280" s="3">
        <f t="shared" ca="1" si="67"/>
        <v>5.4676833422102007E-2</v>
      </c>
      <c r="AG280" s="3">
        <f t="shared" ca="1" si="68"/>
        <v>7.3551756479901087E-2</v>
      </c>
      <c r="AH280" s="3">
        <f t="shared" ca="1" si="69"/>
        <v>6.28976490672008E-2</v>
      </c>
      <c r="AI280" s="3">
        <f t="shared" ca="1" si="70"/>
        <v>7.6530141137307564E-2</v>
      </c>
      <c r="AJ280" s="3">
        <f t="shared" ca="1" si="71"/>
        <v>5.5350083098982761E-2</v>
      </c>
      <c r="AK280" s="3">
        <f t="shared" ca="1" si="72"/>
        <v>5.5414362172992282E-2</v>
      </c>
      <c r="AL280" s="3">
        <f t="shared" ca="1" si="73"/>
        <v>5.7788642362090878E-3</v>
      </c>
      <c r="AM280" s="3">
        <f t="shared" ca="1" si="74"/>
        <v>5.2764585419612459E-2</v>
      </c>
      <c r="AN280" s="3">
        <f t="shared" ca="1" si="75"/>
        <v>8.3400393840087642E-2</v>
      </c>
      <c r="AO280" s="4">
        <f t="shared" ca="1" si="76"/>
        <v>1.0000000000000004</v>
      </c>
      <c r="AP280" s="126" cm="1">
        <f t="array" aca="1" ref="AP280" ca="1">SQRT(MMULT(V280:AN280,MMULT($D$49:$V$67,TRANSPOSE(V280:AN280))))</f>
        <v>8.6535633928761738E-3</v>
      </c>
      <c r="AQ280" s="4" cm="1">
        <f t="array" aca="1" ref="AQ280" ca="1">MMULT(V280:AN280,TRANSPOSE($C$75:$U$75))</f>
        <v>4.153823743424534E-2</v>
      </c>
    </row>
    <row r="281" spans="1:43" x14ac:dyDescent="0.3">
      <c r="A281">
        <v>167</v>
      </c>
      <c r="B281">
        <f t="shared" ca="1" si="81"/>
        <v>0.22763136785895777</v>
      </c>
      <c r="C281">
        <f t="shared" ca="1" si="81"/>
        <v>0.53743095665347373</v>
      </c>
      <c r="D281">
        <f t="shared" ca="1" si="81"/>
        <v>0.97364829460084978</v>
      </c>
      <c r="E281">
        <f t="shared" ca="1" si="81"/>
        <v>0.98412816728728714</v>
      </c>
      <c r="F281">
        <f t="shared" ca="1" si="81"/>
        <v>0.83042951292342082</v>
      </c>
      <c r="G281">
        <f t="shared" ca="1" si="81"/>
        <v>0.16413934352796178</v>
      </c>
      <c r="H281">
        <f t="shared" ca="1" si="81"/>
        <v>0.36182297376367922</v>
      </c>
      <c r="I281">
        <f t="shared" ca="1" si="81"/>
        <v>0.2688443535827667</v>
      </c>
      <c r="J281">
        <f t="shared" ca="1" si="81"/>
        <v>0.21243557505584643</v>
      </c>
      <c r="K281">
        <f t="shared" ca="1" si="81"/>
        <v>0.69893630853303612</v>
      </c>
      <c r="L281">
        <f t="shared" ca="1" si="81"/>
        <v>0.71575176561296361</v>
      </c>
      <c r="M281">
        <f t="shared" ca="1" si="81"/>
        <v>7.0521268206678811E-2</v>
      </c>
      <c r="N281">
        <f t="shared" ca="1" si="81"/>
        <v>0.85886725878068226</v>
      </c>
      <c r="O281">
        <f t="shared" ca="1" si="81"/>
        <v>0.72261523487900248</v>
      </c>
      <c r="P281">
        <f t="shared" ca="1" si="81"/>
        <v>0.11807556082093051</v>
      </c>
      <c r="Q281">
        <f t="shared" ca="1" si="81"/>
        <v>0.54223057129638175</v>
      </c>
      <c r="R281">
        <f t="shared" ca="1" si="80"/>
        <v>0.31427978927998879</v>
      </c>
      <c r="S281">
        <f t="shared" ca="1" si="80"/>
        <v>0.14067169790599288</v>
      </c>
      <c r="T281">
        <f t="shared" ca="1" si="80"/>
        <v>0.17438436824859993</v>
      </c>
      <c r="U281">
        <f t="shared" ca="1" si="77"/>
        <v>8.9168443688185004</v>
      </c>
      <c r="V281" s="3">
        <f t="shared" ca="1" si="57"/>
        <v>2.5528242777788816E-2</v>
      </c>
      <c r="W281" s="3">
        <f t="shared" ca="1" si="58"/>
        <v>6.0271429490552433E-2</v>
      </c>
      <c r="X281" s="3">
        <f t="shared" ca="1" si="59"/>
        <v>0.1091920251524879</v>
      </c>
      <c r="Y281" s="3">
        <f t="shared" ca="1" si="60"/>
        <v>0.11036731455454191</v>
      </c>
      <c r="Z281" s="3">
        <f t="shared" ca="1" si="61"/>
        <v>9.3130425807067707E-2</v>
      </c>
      <c r="AA281" s="3">
        <f t="shared" ca="1" si="62"/>
        <v>1.8407783823383088E-2</v>
      </c>
      <c r="AB281" s="3">
        <f t="shared" ca="1" si="63"/>
        <v>4.0577468754411095E-2</v>
      </c>
      <c r="AC281" s="3">
        <f t="shared" ca="1" si="64"/>
        <v>3.0150167756980727E-2</v>
      </c>
      <c r="AD281" s="3">
        <f t="shared" ca="1" si="65"/>
        <v>2.3824075678467241E-2</v>
      </c>
      <c r="AE281" s="3">
        <f t="shared" ca="1" si="66"/>
        <v>7.8383818268395619E-2</v>
      </c>
      <c r="AF281" s="3">
        <f t="shared" ca="1" si="67"/>
        <v>8.0269626339547984E-2</v>
      </c>
      <c r="AG281" s="3">
        <f t="shared" ca="1" si="68"/>
        <v>7.908769659957968E-3</v>
      </c>
      <c r="AH281" s="3">
        <f t="shared" ca="1" si="69"/>
        <v>9.6319642157720403E-2</v>
      </c>
      <c r="AI281" s="3">
        <f t="shared" ca="1" si="70"/>
        <v>8.103934587060091E-2</v>
      </c>
      <c r="AJ281" s="3">
        <f t="shared" ca="1" si="71"/>
        <v>1.3241855070817588E-2</v>
      </c>
      <c r="AK281" s="3">
        <f t="shared" ca="1" si="72"/>
        <v>6.0809693302769662E-2</v>
      </c>
      <c r="AL281" s="3">
        <f t="shared" ca="1" si="73"/>
        <v>3.524562909037645E-2</v>
      </c>
      <c r="AM281" s="3">
        <f t="shared" ca="1" si="74"/>
        <v>1.5775950783430817E-2</v>
      </c>
      <c r="AN281" s="3">
        <f t="shared" ca="1" si="75"/>
        <v>1.9556735660701704E-2</v>
      </c>
      <c r="AO281" s="4">
        <f t="shared" ca="1" si="76"/>
        <v>0.99999999999999989</v>
      </c>
      <c r="AP281" s="126" cm="1">
        <f t="array" aca="1" ref="AP281" ca="1">SQRT(MMULT(V281:AN281,MMULT($D$49:$V$67,TRANSPOSE(V281:AN281))))</f>
        <v>1.2724315369473879E-2</v>
      </c>
      <c r="AQ281" s="4" cm="1">
        <f t="array" aca="1" ref="AQ281" ca="1">MMULT(V281:AN281,TRANSPOSE($C$75:$U$75))</f>
        <v>3.9119470104192623E-2</v>
      </c>
    </row>
    <row r="282" spans="1:43" x14ac:dyDescent="0.3">
      <c r="A282">
        <v>168</v>
      </c>
      <c r="B282">
        <f t="shared" ca="1" si="81"/>
        <v>0.14692401812168687</v>
      </c>
      <c r="C282">
        <f t="shared" ca="1" si="81"/>
        <v>0.2987603395876951</v>
      </c>
      <c r="D282">
        <f t="shared" ca="1" si="81"/>
        <v>0.64371025065228604</v>
      </c>
      <c r="E282">
        <f t="shared" ca="1" si="81"/>
        <v>5.1407176245821584E-2</v>
      </c>
      <c r="F282">
        <f t="shared" ca="1" si="81"/>
        <v>0.4602151325434658</v>
      </c>
      <c r="G282">
        <f t="shared" ca="1" si="81"/>
        <v>0.77237649585351309</v>
      </c>
      <c r="H282">
        <f t="shared" ca="1" si="81"/>
        <v>0.78328721393258116</v>
      </c>
      <c r="I282">
        <f t="shared" ca="1" si="81"/>
        <v>0.7263853876742965</v>
      </c>
      <c r="J282">
        <f t="shared" ca="1" si="81"/>
        <v>0.83120873730822253</v>
      </c>
      <c r="K282">
        <f t="shared" ca="1" si="81"/>
        <v>0.47549043675787139</v>
      </c>
      <c r="L282">
        <f t="shared" ca="1" si="81"/>
        <v>0.87446874145032483</v>
      </c>
      <c r="M282">
        <f t="shared" ca="1" si="81"/>
        <v>0.6797657676555604</v>
      </c>
      <c r="N282">
        <f t="shared" ca="1" si="81"/>
        <v>0.24965968232232894</v>
      </c>
      <c r="O282">
        <f t="shared" ca="1" si="81"/>
        <v>0.70748781328887234</v>
      </c>
      <c r="P282">
        <f t="shared" ca="1" si="81"/>
        <v>6.3172098446118041E-2</v>
      </c>
      <c r="Q282">
        <f t="shared" ca="1" si="81"/>
        <v>0.82126902632454324</v>
      </c>
      <c r="R282">
        <f t="shared" ca="1" si="80"/>
        <v>0.39563347918100056</v>
      </c>
      <c r="S282">
        <f t="shared" ca="1" si="80"/>
        <v>0.36193389441846879</v>
      </c>
      <c r="T282">
        <f t="shared" ca="1" si="80"/>
        <v>4.9386418761775186E-2</v>
      </c>
      <c r="U282">
        <f t="shared" ca="1" si="77"/>
        <v>9.3925421105264313</v>
      </c>
      <c r="V282" s="3">
        <f t="shared" ca="1" si="57"/>
        <v>1.5642625435453288E-2</v>
      </c>
      <c r="W282" s="3">
        <f t="shared" ca="1" si="58"/>
        <v>3.1808251277667177E-2</v>
      </c>
      <c r="X282" s="3">
        <f t="shared" ca="1" si="59"/>
        <v>6.8534188410064797E-2</v>
      </c>
      <c r="Y282" s="3">
        <f t="shared" ca="1" si="60"/>
        <v>5.4731909254054252E-3</v>
      </c>
      <c r="Z282" s="3">
        <f t="shared" ca="1" si="61"/>
        <v>4.8997931244587387E-2</v>
      </c>
      <c r="AA282" s="3">
        <f t="shared" ca="1" si="62"/>
        <v>8.2232955334625921E-2</v>
      </c>
      <c r="AB282" s="3">
        <f t="shared" ca="1" si="63"/>
        <v>8.3394591657431461E-2</v>
      </c>
      <c r="AC282" s="3">
        <f t="shared" ca="1" si="64"/>
        <v>7.7336399360958971E-2</v>
      </c>
      <c r="AD282" s="3">
        <f t="shared" ca="1" si="65"/>
        <v>8.8496674012956342E-2</v>
      </c>
      <c r="AE282" s="3">
        <f t="shared" ca="1" si="66"/>
        <v>5.0624253920030733E-2</v>
      </c>
      <c r="AF282" s="3">
        <f t="shared" ca="1" si="67"/>
        <v>9.3102456306295212E-2</v>
      </c>
      <c r="AG282" s="3">
        <f t="shared" ca="1" si="68"/>
        <v>7.2372927334947129E-2</v>
      </c>
      <c r="AH282" s="3">
        <f t="shared" ca="1" si="69"/>
        <v>2.6580629544639439E-2</v>
      </c>
      <c r="AI282" s="3">
        <f t="shared" ca="1" si="70"/>
        <v>7.5324422820098408E-2</v>
      </c>
      <c r="AJ282" s="3">
        <f t="shared" ca="1" si="71"/>
        <v>6.7257721820932446E-3</v>
      </c>
      <c r="AK282" s="3">
        <f t="shared" ca="1" si="72"/>
        <v>8.7438418338750781E-2</v>
      </c>
      <c r="AL282" s="3">
        <f t="shared" ca="1" si="73"/>
        <v>4.2122087346045042E-2</v>
      </c>
      <c r="AM282" s="3">
        <f t="shared" ca="1" si="74"/>
        <v>3.8534178517319759E-2</v>
      </c>
      <c r="AN282" s="3">
        <f t="shared" ca="1" si="75"/>
        <v>5.258046030629634E-3</v>
      </c>
      <c r="AO282" s="4">
        <f t="shared" ca="1" si="76"/>
        <v>1.0000000000000004</v>
      </c>
      <c r="AP282" s="126" cm="1">
        <f t="array" aca="1" ref="AP282" ca="1">SQRT(MMULT(V282:AN282,MMULT($D$49:$V$67,TRANSPOSE(V282:AN282))))</f>
        <v>8.0718002869001101E-3</v>
      </c>
      <c r="AQ282" s="4" cm="1">
        <f t="array" aca="1" ref="AQ282" ca="1">MMULT(V282:AN282,TRANSPOSE($C$75:$U$75))</f>
        <v>2.7267392101665077E-2</v>
      </c>
    </row>
    <row r="283" spans="1:43" x14ac:dyDescent="0.3">
      <c r="A283">
        <v>169</v>
      </c>
      <c r="B283">
        <f t="shared" ca="1" si="81"/>
        <v>0.19173010432723969</v>
      </c>
      <c r="C283">
        <f t="shared" ca="1" si="81"/>
        <v>0.74175658440367631</v>
      </c>
      <c r="D283">
        <f t="shared" ca="1" si="81"/>
        <v>0.78017021722324409</v>
      </c>
      <c r="E283">
        <f t="shared" ca="1" si="81"/>
        <v>0.74401772642412978</v>
      </c>
      <c r="F283">
        <f t="shared" ca="1" si="81"/>
        <v>0.8401371285690159</v>
      </c>
      <c r="G283">
        <f t="shared" ca="1" si="81"/>
        <v>0.18368877227705838</v>
      </c>
      <c r="H283">
        <f t="shared" ca="1" si="81"/>
        <v>0.54996153781848478</v>
      </c>
      <c r="I283">
        <f t="shared" ca="1" si="81"/>
        <v>0.1289282481779559</v>
      </c>
      <c r="J283">
        <f t="shared" ca="1" si="81"/>
        <v>0.12748883612761175</v>
      </c>
      <c r="K283">
        <f t="shared" ca="1" si="81"/>
        <v>0.41325137499378406</v>
      </c>
      <c r="L283">
        <f t="shared" ca="1" si="81"/>
        <v>0.38285249411821476</v>
      </c>
      <c r="M283">
        <f t="shared" ca="1" si="81"/>
        <v>0.67396526356114828</v>
      </c>
      <c r="N283">
        <f t="shared" ca="1" si="81"/>
        <v>0.98682156096005835</v>
      </c>
      <c r="O283">
        <f t="shared" ca="1" si="81"/>
        <v>0.27523831572191337</v>
      </c>
      <c r="P283">
        <f t="shared" ca="1" si="81"/>
        <v>3.7309386110750298E-2</v>
      </c>
      <c r="Q283">
        <f t="shared" ca="1" si="81"/>
        <v>0.37028434850345149</v>
      </c>
      <c r="R283">
        <f t="shared" ca="1" si="80"/>
        <v>0.9631683906057954</v>
      </c>
      <c r="S283">
        <f t="shared" ca="1" si="80"/>
        <v>0.44250926269227009</v>
      </c>
      <c r="T283">
        <f t="shared" ca="1" si="80"/>
        <v>0.92482315372593471</v>
      </c>
      <c r="U283">
        <f t="shared" ca="1" si="77"/>
        <v>9.758102706341738</v>
      </c>
      <c r="V283" s="3">
        <f t="shared" ca="1" si="57"/>
        <v>1.9648297430056288E-2</v>
      </c>
      <c r="W283" s="3">
        <f t="shared" ca="1" si="58"/>
        <v>7.6014426853860922E-2</v>
      </c>
      <c r="X283" s="3">
        <f t="shared" ca="1" si="59"/>
        <v>7.9951015141110957E-2</v>
      </c>
      <c r="Y283" s="3">
        <f t="shared" ca="1" si="60"/>
        <v>7.6246146286264915E-2</v>
      </c>
      <c r="Z283" s="3">
        <f t="shared" ca="1" si="61"/>
        <v>8.6096360517195145E-2</v>
      </c>
      <c r="AA283" s="3">
        <f t="shared" ca="1" si="62"/>
        <v>1.8824230263294939E-2</v>
      </c>
      <c r="AB283" s="3">
        <f t="shared" ca="1" si="63"/>
        <v>5.6359474210193314E-2</v>
      </c>
      <c r="AC283" s="3">
        <f t="shared" ca="1" si="64"/>
        <v>1.3212429921870583E-2</v>
      </c>
      <c r="AD283" s="3">
        <f t="shared" ca="1" si="65"/>
        <v>1.3064920503937455E-2</v>
      </c>
      <c r="AE283" s="3">
        <f t="shared" ca="1" si="66"/>
        <v>4.2349561941504694E-2</v>
      </c>
      <c r="AF283" s="3">
        <f t="shared" ca="1" si="67"/>
        <v>3.9234316919968572E-2</v>
      </c>
      <c r="AG283" s="3">
        <f t="shared" ca="1" si="68"/>
        <v>6.9067244303868819E-2</v>
      </c>
      <c r="AH283" s="3">
        <f t="shared" ca="1" si="69"/>
        <v>0.10112842533607772</v>
      </c>
      <c r="AI283" s="3">
        <f t="shared" ca="1" si="70"/>
        <v>2.8206130228885323E-2</v>
      </c>
      <c r="AJ283" s="3">
        <f t="shared" ca="1" si="71"/>
        <v>3.8234262574940035E-3</v>
      </c>
      <c r="AK283" s="3">
        <f t="shared" ca="1" si="72"/>
        <v>3.7946346707624395E-2</v>
      </c>
      <c r="AL283" s="3">
        <f t="shared" ca="1" si="73"/>
        <v>9.8704473563271417E-2</v>
      </c>
      <c r="AM283" s="3">
        <f t="shared" ca="1" si="74"/>
        <v>4.5347879194250096E-2</v>
      </c>
      <c r="AN283" s="3">
        <f t="shared" ca="1" si="75"/>
        <v>9.4774894419270367E-2</v>
      </c>
      <c r="AO283" s="4">
        <f t="shared" ca="1" si="76"/>
        <v>0.99999999999999978</v>
      </c>
      <c r="AP283" s="126" cm="1">
        <f t="array" aca="1" ref="AP283" ca="1">SQRT(MMULT(V283:AN283,MMULT($D$49:$V$67,TRANSPOSE(V283:AN283))))</f>
        <v>1.1429449996314824E-2</v>
      </c>
      <c r="AQ283" s="4" cm="1">
        <f t="array" aca="1" ref="AQ283" ca="1">MMULT(V283:AN283,TRANSPOSE($C$75:$U$75))</f>
        <v>4.2921576119343011E-2</v>
      </c>
    </row>
    <row r="284" spans="1:43" x14ac:dyDescent="0.3">
      <c r="A284">
        <v>170</v>
      </c>
      <c r="B284">
        <f t="shared" ca="1" si="81"/>
        <v>0.90826553835870427</v>
      </c>
      <c r="C284">
        <f t="shared" ca="1" si="81"/>
        <v>6.5889546141662536E-2</v>
      </c>
      <c r="D284">
        <f t="shared" ca="1" si="81"/>
        <v>0.20774093046142073</v>
      </c>
      <c r="E284">
        <f t="shared" ca="1" si="81"/>
        <v>0.77884709687268261</v>
      </c>
      <c r="F284">
        <f t="shared" ca="1" si="81"/>
        <v>0.14972642038923933</v>
      </c>
      <c r="G284">
        <f t="shared" ca="1" si="81"/>
        <v>0.17984446979161461</v>
      </c>
      <c r="H284">
        <f t="shared" ca="1" si="81"/>
        <v>0.12771979254316213</v>
      </c>
      <c r="I284">
        <f t="shared" ca="1" si="81"/>
        <v>0.73954143875208167</v>
      </c>
      <c r="J284">
        <f t="shared" ca="1" si="81"/>
        <v>0.54250931044328488</v>
      </c>
      <c r="K284">
        <f t="shared" ca="1" si="81"/>
        <v>0.36408246126620936</v>
      </c>
      <c r="L284">
        <f t="shared" ca="1" si="81"/>
        <v>0.93240356068215768</v>
      </c>
      <c r="M284">
        <f t="shared" ca="1" si="81"/>
        <v>0.40044738264230961</v>
      </c>
      <c r="N284">
        <f t="shared" ca="1" si="81"/>
        <v>0.97897076466215949</v>
      </c>
      <c r="O284">
        <f t="shared" ca="1" si="81"/>
        <v>0.16609758214867998</v>
      </c>
      <c r="P284">
        <f t="shared" ca="1" si="81"/>
        <v>0.58457824203525233</v>
      </c>
      <c r="Q284">
        <f t="shared" ca="1" si="81"/>
        <v>0.52665600966881643</v>
      </c>
      <c r="R284">
        <f t="shared" ca="1" si="80"/>
        <v>0.91140871065148521</v>
      </c>
      <c r="S284">
        <f t="shared" ca="1" si="80"/>
        <v>0.64545042832960597</v>
      </c>
      <c r="T284">
        <f t="shared" ca="1" si="80"/>
        <v>0.47703415704450658</v>
      </c>
      <c r="U284">
        <f t="shared" ca="1" si="77"/>
        <v>9.6872138428850363</v>
      </c>
      <c r="V284" s="3">
        <f t="shared" ca="1" si="57"/>
        <v>9.3759212203805911E-2</v>
      </c>
      <c r="W284" s="3">
        <f t="shared" ca="1" si="58"/>
        <v>6.8017024513251974E-3</v>
      </c>
      <c r="X284" s="3">
        <f t="shared" ca="1" si="59"/>
        <v>2.1444858535253675E-2</v>
      </c>
      <c r="Y284" s="3">
        <f t="shared" ca="1" si="60"/>
        <v>8.0399494581687395E-2</v>
      </c>
      <c r="Z284" s="3">
        <f t="shared" ca="1" si="61"/>
        <v>1.545608704604047E-2</v>
      </c>
      <c r="AA284" s="3">
        <f t="shared" ca="1" si="62"/>
        <v>1.8565138822005556E-2</v>
      </c>
      <c r="AB284" s="3">
        <f t="shared" ca="1" si="63"/>
        <v>1.3184368035497475E-2</v>
      </c>
      <c r="AC284" s="3">
        <f t="shared" ca="1" si="64"/>
        <v>7.634201647104677E-2</v>
      </c>
      <c r="AD284" s="3">
        <f t="shared" ca="1" si="65"/>
        <v>5.6002615328012137E-2</v>
      </c>
      <c r="AE284" s="3">
        <f t="shared" ca="1" si="66"/>
        <v>3.7583815859873561E-2</v>
      </c>
      <c r="AF284" s="3">
        <f t="shared" ca="1" si="67"/>
        <v>9.6250952627310871E-2</v>
      </c>
      <c r="AG284" s="3">
        <f t="shared" ca="1" si="68"/>
        <v>4.1337725081440832E-2</v>
      </c>
      <c r="AH284" s="3">
        <f t="shared" ca="1" si="69"/>
        <v>0.10105803180768883</v>
      </c>
      <c r="AI284" s="3">
        <f t="shared" ca="1" si="70"/>
        <v>1.7146063341078571E-2</v>
      </c>
      <c r="AJ284" s="3">
        <f t="shared" ca="1" si="71"/>
        <v>6.0345342997110286E-2</v>
      </c>
      <c r="AK284" s="3">
        <f t="shared" ca="1" si="72"/>
        <v>5.436609722986855E-2</v>
      </c>
      <c r="AL284" s="3">
        <f t="shared" ca="1" si="73"/>
        <v>9.4083678282882874E-2</v>
      </c>
      <c r="AM284" s="3">
        <f t="shared" ca="1" si="74"/>
        <v>6.6629109132722381E-2</v>
      </c>
      <c r="AN284" s="3">
        <f t="shared" ca="1" si="75"/>
        <v>4.9243690165348589E-2</v>
      </c>
      <c r="AO284" s="4">
        <f t="shared" ca="1" si="76"/>
        <v>0.99999999999999989</v>
      </c>
      <c r="AP284" s="126" cm="1">
        <f t="array" aca="1" ref="AP284" ca="1">SQRT(MMULT(V284:AN284,MMULT($D$49:$V$67,TRANSPOSE(V284:AN284))))</f>
        <v>7.6191392163072772E-3</v>
      </c>
      <c r="AQ284" s="4" cm="1">
        <f t="array" aca="1" ref="AQ284" ca="1">MMULT(V284:AN284,TRANSPOSE($C$75:$U$75))</f>
        <v>3.8247079163044984E-2</v>
      </c>
    </row>
    <row r="285" spans="1:43" x14ac:dyDescent="0.3">
      <c r="A285">
        <v>171</v>
      </c>
      <c r="B285">
        <f t="shared" ca="1" si="81"/>
        <v>0.12445066467033605</v>
      </c>
      <c r="C285">
        <f t="shared" ca="1" si="81"/>
        <v>0.2038276719083586</v>
      </c>
      <c r="D285">
        <f t="shared" ca="1" si="81"/>
        <v>0.88571313678549857</v>
      </c>
      <c r="E285">
        <f t="shared" ca="1" si="81"/>
        <v>0.18973413885276513</v>
      </c>
      <c r="F285">
        <f t="shared" ca="1" si="81"/>
        <v>0.34881469540368071</v>
      </c>
      <c r="G285">
        <f t="shared" ca="1" si="81"/>
        <v>0.32358923714939758</v>
      </c>
      <c r="H285">
        <f t="shared" ca="1" si="81"/>
        <v>0.56924602554538484</v>
      </c>
      <c r="I285">
        <f t="shared" ca="1" si="81"/>
        <v>0.24163137407984403</v>
      </c>
      <c r="J285">
        <f t="shared" ca="1" si="81"/>
        <v>0.96588219400607744</v>
      </c>
      <c r="K285">
        <f t="shared" ca="1" si="81"/>
        <v>0.14500168134480407</v>
      </c>
      <c r="L285">
        <f t="shared" ca="1" si="81"/>
        <v>0.77012234356478959</v>
      </c>
      <c r="M285">
        <f t="shared" ca="1" si="81"/>
        <v>0.99575266587898792</v>
      </c>
      <c r="N285">
        <f t="shared" ca="1" si="81"/>
        <v>0.81652787976191432</v>
      </c>
      <c r="O285">
        <f t="shared" ca="1" si="81"/>
        <v>0.25339232191634187</v>
      </c>
      <c r="P285">
        <f t="shared" ca="1" si="81"/>
        <v>0.30369016567980467</v>
      </c>
      <c r="Q285">
        <f t="shared" ca="1" si="81"/>
        <v>0.9077571260628734</v>
      </c>
      <c r="R285">
        <f t="shared" ca="1" si="80"/>
        <v>0.9571838363421411</v>
      </c>
      <c r="S285">
        <f t="shared" ca="1" si="80"/>
        <v>0.56669945669204336</v>
      </c>
      <c r="T285">
        <f t="shared" ca="1" si="80"/>
        <v>0.96693491986893043</v>
      </c>
      <c r="U285">
        <f t="shared" ca="1" si="77"/>
        <v>10.535951535513973</v>
      </c>
      <c r="V285" s="3">
        <f t="shared" ca="1" si="57"/>
        <v>1.1812000487174318E-2</v>
      </c>
      <c r="W285" s="3">
        <f t="shared" ca="1" si="58"/>
        <v>1.9345919656265323E-2</v>
      </c>
      <c r="X285" s="3">
        <f t="shared" ca="1" si="59"/>
        <v>8.4065794513194958E-2</v>
      </c>
      <c r="Y285" s="3">
        <f t="shared" ca="1" si="60"/>
        <v>1.8008258505481951E-2</v>
      </c>
      <c r="Z285" s="3">
        <f t="shared" ca="1" si="61"/>
        <v>3.3107089969796881E-2</v>
      </c>
      <c r="AA285" s="3">
        <f t="shared" ca="1" si="62"/>
        <v>3.0712863101036651E-2</v>
      </c>
      <c r="AB285" s="3">
        <f t="shared" ca="1" si="63"/>
        <v>5.4028914581336428E-2</v>
      </c>
      <c r="AC285" s="3">
        <f t="shared" ca="1" si="64"/>
        <v>2.2933986860642536E-2</v>
      </c>
      <c r="AD285" s="3">
        <f t="shared" ca="1" si="65"/>
        <v>9.1674889614890301E-2</v>
      </c>
      <c r="AE285" s="3">
        <f t="shared" ca="1" si="66"/>
        <v>1.3762561535713298E-2</v>
      </c>
      <c r="AF285" s="3">
        <f t="shared" ca="1" si="67"/>
        <v>7.3094712040854201E-2</v>
      </c>
      <c r="AG285" s="3">
        <f t="shared" ca="1" si="68"/>
        <v>9.4509989204350706E-2</v>
      </c>
      <c r="AH285" s="3">
        <f t="shared" ca="1" si="69"/>
        <v>7.7499206123871164E-2</v>
      </c>
      <c r="AI285" s="3">
        <f t="shared" ca="1" si="70"/>
        <v>2.4050255077789771E-2</v>
      </c>
      <c r="AJ285" s="3">
        <f t="shared" ca="1" si="71"/>
        <v>2.8824180203956284E-2</v>
      </c>
      <c r="AK285" s="3">
        <f t="shared" ca="1" si="72"/>
        <v>8.6158058244958549E-2</v>
      </c>
      <c r="AL285" s="3">
        <f t="shared" ca="1" si="73"/>
        <v>9.0849301376882893E-2</v>
      </c>
      <c r="AM285" s="3">
        <f t="shared" ca="1" si="74"/>
        <v>5.3787211794003205E-2</v>
      </c>
      <c r="AN285" s="3">
        <f t="shared" ca="1" si="75"/>
        <v>9.1774807107800602E-2</v>
      </c>
      <c r="AO285" s="4">
        <f t="shared" ca="1" si="76"/>
        <v>1</v>
      </c>
      <c r="AP285" s="126" cm="1">
        <f t="array" aca="1" ref="AP285" ca="1">SQRT(MMULT(V285:AN285,MMULT($D$49:$V$67,TRANSPOSE(V285:AN285))))</f>
        <v>7.2695229052730584E-3</v>
      </c>
      <c r="AQ285" s="4" cm="1">
        <f t="array" aca="1" ref="AQ285" ca="1">MMULT(V285:AN285,TRANSPOSE($C$75:$U$75))</f>
        <v>3.643073648219039E-2</v>
      </c>
    </row>
    <row r="286" spans="1:43" x14ac:dyDescent="0.3">
      <c r="A286">
        <v>172</v>
      </c>
      <c r="B286">
        <f t="shared" ca="1" si="81"/>
        <v>0.5150701687799758</v>
      </c>
      <c r="C286">
        <f t="shared" ca="1" si="81"/>
        <v>0.24897798872922194</v>
      </c>
      <c r="D286">
        <f t="shared" ca="1" si="81"/>
        <v>3.5325549378226739E-2</v>
      </c>
      <c r="E286">
        <f t="shared" ca="1" si="81"/>
        <v>0.16018255691005845</v>
      </c>
      <c r="F286">
        <f t="shared" ca="1" si="81"/>
        <v>0.62219096653564121</v>
      </c>
      <c r="G286">
        <f t="shared" ca="1" si="81"/>
        <v>0.1777951189875534</v>
      </c>
      <c r="H286">
        <f t="shared" ca="1" si="81"/>
        <v>5.538784449974854E-2</v>
      </c>
      <c r="I286">
        <f t="shared" ca="1" si="81"/>
        <v>0.33756751870890378</v>
      </c>
      <c r="J286">
        <f t="shared" ca="1" si="81"/>
        <v>0.90956942294830889</v>
      </c>
      <c r="K286">
        <f t="shared" ca="1" si="81"/>
        <v>0.96301698238849731</v>
      </c>
      <c r="L286">
        <f t="shared" ca="1" si="81"/>
        <v>8.1439288510844587E-2</v>
      </c>
      <c r="M286">
        <f t="shared" ca="1" si="81"/>
        <v>0.22628728523006247</v>
      </c>
      <c r="N286">
        <f t="shared" ca="1" si="81"/>
        <v>5.6880858304088622E-2</v>
      </c>
      <c r="O286">
        <f t="shared" ca="1" si="81"/>
        <v>0.99745662272182523</v>
      </c>
      <c r="P286">
        <f t="shared" ca="1" si="81"/>
        <v>0.73482349435496963</v>
      </c>
      <c r="Q286">
        <f t="shared" ca="1" si="81"/>
        <v>0.48400124098031116</v>
      </c>
      <c r="R286">
        <f t="shared" ca="1" si="80"/>
        <v>0.78117167849805813</v>
      </c>
      <c r="S286">
        <f t="shared" ca="1" si="80"/>
        <v>0.6514162168862011</v>
      </c>
      <c r="T286">
        <f t="shared" ca="1" si="80"/>
        <v>0.16325385218983224</v>
      </c>
      <c r="U286">
        <f t="shared" ca="1" si="77"/>
        <v>8.2018146555423304</v>
      </c>
      <c r="V286" s="3">
        <f t="shared" ca="1" si="57"/>
        <v>6.2799537713513195E-2</v>
      </c>
      <c r="W286" s="3">
        <f t="shared" ca="1" si="58"/>
        <v>3.0356451491009549E-2</v>
      </c>
      <c r="X286" s="3">
        <f t="shared" ca="1" si="59"/>
        <v>4.3070406808517307E-3</v>
      </c>
      <c r="Y286" s="3">
        <f t="shared" ca="1" si="60"/>
        <v>1.9530136151249891E-2</v>
      </c>
      <c r="Z286" s="3">
        <f t="shared" ca="1" si="61"/>
        <v>7.5860159326472845E-2</v>
      </c>
      <c r="AA286" s="3">
        <f t="shared" ca="1" si="62"/>
        <v>2.1677534357279014E-2</v>
      </c>
      <c r="AB286" s="3">
        <f t="shared" ca="1" si="63"/>
        <v>6.7531207209517363E-3</v>
      </c>
      <c r="AC286" s="3">
        <f t="shared" ca="1" si="64"/>
        <v>4.1157662405940182E-2</v>
      </c>
      <c r="AD286" s="3">
        <f t="shared" ca="1" si="65"/>
        <v>0.11089855856882506</v>
      </c>
      <c r="AE286" s="3">
        <f t="shared" ca="1" si="66"/>
        <v>0.11741511151288257</v>
      </c>
      <c r="AF286" s="3">
        <f t="shared" ca="1" si="67"/>
        <v>9.9294231741523745E-3</v>
      </c>
      <c r="AG286" s="3">
        <f t="shared" ca="1" si="68"/>
        <v>2.7589904762984386E-2</v>
      </c>
      <c r="AH286" s="3">
        <f t="shared" ca="1" si="69"/>
        <v>6.9351552909881599E-3</v>
      </c>
      <c r="AI286" s="3">
        <f t="shared" ca="1" si="70"/>
        <v>0.12161413840872391</v>
      </c>
      <c r="AJ286" s="3">
        <f t="shared" ca="1" si="71"/>
        <v>8.9592794426098951E-2</v>
      </c>
      <c r="AK286" s="3">
        <f t="shared" ca="1" si="72"/>
        <v>5.9011482373995131E-2</v>
      </c>
      <c r="AL286" s="3">
        <f t="shared" ca="1" si="73"/>
        <v>9.5243761448594269E-2</v>
      </c>
      <c r="AM286" s="3">
        <f t="shared" ca="1" si="74"/>
        <v>7.9423425698361791E-2</v>
      </c>
      <c r="AN286" s="3">
        <f t="shared" ca="1" si="75"/>
        <v>1.9904601487125091E-2</v>
      </c>
      <c r="AO286" s="4">
        <f t="shared" ca="1" si="76"/>
        <v>0.99999999999999989</v>
      </c>
      <c r="AP286" s="126" cm="1">
        <f t="array" aca="1" ref="AP286" ca="1">SQRT(MMULT(V286:AN286,MMULT($D$49:$V$67,TRANSPOSE(V286:AN286))))</f>
        <v>5.7256530688428314E-3</v>
      </c>
      <c r="AQ286" s="4" cm="1">
        <f t="array" aca="1" ref="AQ286" ca="1">MMULT(V286:AN286,TRANSPOSE($C$75:$U$75))</f>
        <v>3.5839197945277339E-2</v>
      </c>
    </row>
    <row r="287" spans="1:43" x14ac:dyDescent="0.3">
      <c r="A287">
        <v>173</v>
      </c>
      <c r="B287">
        <f t="shared" ca="1" si="81"/>
        <v>0.22802534302529054</v>
      </c>
      <c r="C287">
        <f t="shared" ca="1" si="81"/>
        <v>0.33618323058636868</v>
      </c>
      <c r="D287">
        <f t="shared" ca="1" si="81"/>
        <v>0.14117930770098863</v>
      </c>
      <c r="E287">
        <f t="shared" ca="1" si="81"/>
        <v>0.20579567853184944</v>
      </c>
      <c r="F287">
        <f t="shared" ca="1" si="81"/>
        <v>0.43651794252982523</v>
      </c>
      <c r="G287">
        <f t="shared" ca="1" si="81"/>
        <v>6.0428033650102631E-2</v>
      </c>
      <c r="H287">
        <f t="shared" ca="1" si="81"/>
        <v>8.6578504590219985E-2</v>
      </c>
      <c r="I287">
        <f t="shared" ca="1" si="81"/>
        <v>0.58191756016483309</v>
      </c>
      <c r="J287">
        <f t="shared" ca="1" si="81"/>
        <v>0.26758926873431521</v>
      </c>
      <c r="K287">
        <f t="shared" ca="1" si="81"/>
        <v>3.6417083626628766E-2</v>
      </c>
      <c r="L287">
        <f t="shared" ca="1" si="81"/>
        <v>0.57063375878081424</v>
      </c>
      <c r="M287">
        <f t="shared" ca="1" si="81"/>
        <v>0.19722857772552072</v>
      </c>
      <c r="N287">
        <f t="shared" ca="1" si="81"/>
        <v>0.30336434919512023</v>
      </c>
      <c r="O287">
        <f t="shared" ca="1" si="81"/>
        <v>0.85288895534582831</v>
      </c>
      <c r="P287">
        <f t="shared" ca="1" si="81"/>
        <v>0.25439036737091669</v>
      </c>
      <c r="Q287">
        <f t="shared" ref="Q287:T302" ca="1" si="82">+RAND()</f>
        <v>8.7446138973382714E-3</v>
      </c>
      <c r="R287">
        <f t="shared" ca="1" si="82"/>
        <v>0.87138953882986825</v>
      </c>
      <c r="S287">
        <f t="shared" ca="1" si="82"/>
        <v>0.37468540062350253</v>
      </c>
      <c r="T287">
        <f t="shared" ca="1" si="82"/>
        <v>0.31903235874215952</v>
      </c>
      <c r="U287">
        <f t="shared" ca="1" si="77"/>
        <v>6.1329898736514918</v>
      </c>
      <c r="V287" s="3">
        <f t="shared" ca="1" si="57"/>
        <v>3.7180127103247217E-2</v>
      </c>
      <c r="W287" s="3">
        <f t="shared" ca="1" si="58"/>
        <v>5.4815552856311851E-2</v>
      </c>
      <c r="X287" s="3">
        <f t="shared" ca="1" si="59"/>
        <v>2.3019654460465062E-2</v>
      </c>
      <c r="Y287" s="3">
        <f t="shared" ca="1" si="60"/>
        <v>3.3555522309923806E-2</v>
      </c>
      <c r="Z287" s="3">
        <f t="shared" ca="1" si="61"/>
        <v>7.1175389414091572E-2</v>
      </c>
      <c r="AA287" s="3">
        <f t="shared" ca="1" si="62"/>
        <v>9.8529485446752687E-3</v>
      </c>
      <c r="AB287" s="3">
        <f t="shared" ca="1" si="63"/>
        <v>1.4116851058596714E-2</v>
      </c>
      <c r="AC287" s="3">
        <f t="shared" ca="1" si="64"/>
        <v>9.4883176420176921E-2</v>
      </c>
      <c r="AD287" s="3">
        <f t="shared" ca="1" si="65"/>
        <v>4.3631128413227999E-2</v>
      </c>
      <c r="AE287" s="3">
        <f t="shared" ca="1" si="66"/>
        <v>5.9379004982681588E-3</v>
      </c>
      <c r="AF287" s="3">
        <f t="shared" ca="1" si="67"/>
        <v>9.3043323164834657E-2</v>
      </c>
      <c r="AG287" s="3">
        <f t="shared" ca="1" si="68"/>
        <v>3.2158634171703553E-2</v>
      </c>
      <c r="AH287" s="3">
        <f t="shared" ca="1" si="69"/>
        <v>4.9464348620308671E-2</v>
      </c>
      <c r="AI287" s="3">
        <f t="shared" ca="1" si="70"/>
        <v>0.13906576937457599</v>
      </c>
      <c r="AJ287" s="3">
        <f t="shared" ca="1" si="71"/>
        <v>4.147901310971127E-2</v>
      </c>
      <c r="AK287" s="3">
        <f t="shared" ca="1" si="72"/>
        <v>1.425832110844797E-3</v>
      </c>
      <c r="AL287" s="3">
        <f t="shared" ca="1" si="73"/>
        <v>0.14208233778006479</v>
      </c>
      <c r="AM287" s="3">
        <f t="shared" ca="1" si="74"/>
        <v>6.1093432133847686E-2</v>
      </c>
      <c r="AN287" s="3">
        <f t="shared" ca="1" si="75"/>
        <v>5.2019058455123841E-2</v>
      </c>
      <c r="AO287" s="4">
        <f t="shared" ca="1" si="76"/>
        <v>0.99999999999999978</v>
      </c>
      <c r="AP287" s="126" cm="1">
        <f t="array" aca="1" ref="AP287" ca="1">SQRT(MMULT(V287:AN287,MMULT($D$49:$V$67,TRANSPOSE(V287:AN287))))</f>
        <v>6.6700393985489916E-3</v>
      </c>
      <c r="AQ287" s="4" cm="1">
        <f t="array" aca="1" ref="AQ287" ca="1">MMULT(V287:AN287,TRANSPOSE($C$75:$U$75))</f>
        <v>3.3584870392413896E-2</v>
      </c>
    </row>
    <row r="288" spans="1:43" x14ac:dyDescent="0.3">
      <c r="A288">
        <v>174</v>
      </c>
      <c r="B288">
        <f t="shared" ref="B288:Q303" ca="1" si="83">+RAND()</f>
        <v>0.69050013929625897</v>
      </c>
      <c r="C288">
        <f t="shared" ca="1" si="83"/>
        <v>0.73356615655994584</v>
      </c>
      <c r="D288">
        <f t="shared" ca="1" si="83"/>
        <v>0.69804487336871479</v>
      </c>
      <c r="E288">
        <f t="shared" ca="1" si="83"/>
        <v>1.3790703921215064E-2</v>
      </c>
      <c r="F288">
        <f t="shared" ca="1" si="83"/>
        <v>0.92686591112127237</v>
      </c>
      <c r="G288">
        <f t="shared" ca="1" si="83"/>
        <v>0.17293662579971225</v>
      </c>
      <c r="H288">
        <f t="shared" ca="1" si="83"/>
        <v>0.96765305611579278</v>
      </c>
      <c r="I288">
        <f t="shared" ca="1" si="83"/>
        <v>0.62567256269529525</v>
      </c>
      <c r="J288">
        <f t="shared" ca="1" si="83"/>
        <v>0.79324419133548685</v>
      </c>
      <c r="K288">
        <f t="shared" ca="1" si="83"/>
        <v>0.5653861770055072</v>
      </c>
      <c r="L288">
        <f t="shared" ca="1" si="83"/>
        <v>0.27518594595862489</v>
      </c>
      <c r="M288">
        <f t="shared" ca="1" si="83"/>
        <v>0.83923497859725815</v>
      </c>
      <c r="N288">
        <f t="shared" ca="1" si="83"/>
        <v>0.43963689280829954</v>
      </c>
      <c r="O288">
        <f t="shared" ca="1" si="83"/>
        <v>0.39194816584823411</v>
      </c>
      <c r="P288">
        <f t="shared" ca="1" si="83"/>
        <v>0.33698942599925552</v>
      </c>
      <c r="Q288">
        <f t="shared" ca="1" si="83"/>
        <v>0.29591391719253513</v>
      </c>
      <c r="R288">
        <f t="shared" ca="1" si="82"/>
        <v>0.98711561947883064</v>
      </c>
      <c r="S288">
        <f t="shared" ca="1" si="82"/>
        <v>0.99165151284248965</v>
      </c>
      <c r="T288">
        <f t="shared" ca="1" si="82"/>
        <v>0.28975473046980027</v>
      </c>
      <c r="U288">
        <f t="shared" ca="1" si="77"/>
        <v>11.035091586414531</v>
      </c>
      <c r="V288" s="3">
        <f t="shared" ca="1" si="57"/>
        <v>6.2573122650503799E-2</v>
      </c>
      <c r="W288" s="3">
        <f t="shared" ca="1" si="58"/>
        <v>6.6475765136652806E-2</v>
      </c>
      <c r="X288" s="3">
        <f t="shared" ca="1" si="59"/>
        <v>6.3256826452449968E-2</v>
      </c>
      <c r="Y288" s="3">
        <f t="shared" ca="1" si="60"/>
        <v>1.2497135898892774E-3</v>
      </c>
      <c r="Z288" s="3">
        <f t="shared" ca="1" si="61"/>
        <v>8.3992588902692122E-2</v>
      </c>
      <c r="AA288" s="3">
        <f t="shared" ca="1" si="62"/>
        <v>1.5671517036851525E-2</v>
      </c>
      <c r="AB288" s="3">
        <f t="shared" ca="1" si="63"/>
        <v>8.7688719983718591E-2</v>
      </c>
      <c r="AC288" s="3">
        <f t="shared" ca="1" si="64"/>
        <v>5.6698447656344811E-2</v>
      </c>
      <c r="AD288" s="3">
        <f t="shared" ca="1" si="65"/>
        <v>7.1883788650387082E-2</v>
      </c>
      <c r="AE288" s="3">
        <f t="shared" ca="1" si="66"/>
        <v>5.1235295382737259E-2</v>
      </c>
      <c r="AF288" s="3">
        <f t="shared" ca="1" si="67"/>
        <v>2.4937350433720959E-2</v>
      </c>
      <c r="AG288" s="3">
        <f t="shared" ca="1" si="68"/>
        <v>7.6051473793878888E-2</v>
      </c>
      <c r="AH288" s="3">
        <f t="shared" ca="1" si="69"/>
        <v>3.9839895243782411E-2</v>
      </c>
      <c r="AI288" s="3">
        <f t="shared" ca="1" si="70"/>
        <v>3.5518342804763618E-2</v>
      </c>
      <c r="AJ288" s="3">
        <f t="shared" ca="1" si="71"/>
        <v>3.0537981797462227E-2</v>
      </c>
      <c r="AK288" s="3">
        <f t="shared" ca="1" si="72"/>
        <v>2.6815719187762724E-2</v>
      </c>
      <c r="AL288" s="3">
        <f t="shared" ca="1" si="73"/>
        <v>8.9452417476451551E-2</v>
      </c>
      <c r="AM288" s="3">
        <f t="shared" ca="1" si="74"/>
        <v>8.9863460133246822E-2</v>
      </c>
      <c r="AN288" s="3">
        <f t="shared" ca="1" si="75"/>
        <v>2.6257573686703402E-2</v>
      </c>
      <c r="AO288" s="4">
        <f t="shared" ca="1" si="76"/>
        <v>1</v>
      </c>
      <c r="AP288" s="126" cm="1">
        <f t="array" aca="1" ref="AP288" ca="1">SQRT(MMULT(V288:AN288,MMULT($D$49:$V$67,TRANSPOSE(V288:AN288))))</f>
        <v>1.0845267000355003E-2</v>
      </c>
      <c r="AQ288" s="4" cm="1">
        <f t="array" aca="1" ref="AQ288" ca="1">MMULT(V288:AN288,TRANSPOSE($C$75:$U$75))</f>
        <v>3.817602474121598E-2</v>
      </c>
    </row>
    <row r="289" spans="1:43" x14ac:dyDescent="0.3">
      <c r="A289">
        <v>175</v>
      </c>
      <c r="B289">
        <f t="shared" ca="1" si="83"/>
        <v>0.68989692927818425</v>
      </c>
      <c r="C289">
        <f t="shared" ca="1" si="83"/>
        <v>0.81186492228133489</v>
      </c>
      <c r="D289">
        <f t="shared" ca="1" si="83"/>
        <v>0.14925226526593072</v>
      </c>
      <c r="E289">
        <f t="shared" ca="1" si="83"/>
        <v>0.88552869674568979</v>
      </c>
      <c r="F289">
        <f t="shared" ca="1" si="83"/>
        <v>8.3378931122022659E-2</v>
      </c>
      <c r="G289">
        <f t="shared" ca="1" si="83"/>
        <v>0.25698517572418444</v>
      </c>
      <c r="H289">
        <f t="shared" ca="1" si="83"/>
        <v>0.9745117414765162</v>
      </c>
      <c r="I289">
        <f t="shared" ca="1" si="83"/>
        <v>0.92671506868570996</v>
      </c>
      <c r="J289">
        <f t="shared" ca="1" si="83"/>
        <v>0.36105581334561299</v>
      </c>
      <c r="K289">
        <f t="shared" ca="1" si="83"/>
        <v>0.88802006519666665</v>
      </c>
      <c r="L289">
        <f t="shared" ca="1" si="83"/>
        <v>0.50921305822610108</v>
      </c>
      <c r="M289">
        <f t="shared" ca="1" si="83"/>
        <v>0.8291517247529504</v>
      </c>
      <c r="N289">
        <f t="shared" ca="1" si="83"/>
        <v>4.6432922053784798E-2</v>
      </c>
      <c r="O289">
        <f t="shared" ca="1" si="83"/>
        <v>0.58021113310401928</v>
      </c>
      <c r="P289">
        <f t="shared" ca="1" si="83"/>
        <v>0.16572559754195915</v>
      </c>
      <c r="Q289">
        <f t="shared" ca="1" si="83"/>
        <v>0.87433032018901602</v>
      </c>
      <c r="R289">
        <f t="shared" ca="1" si="82"/>
        <v>0.99936155368114499</v>
      </c>
      <c r="S289">
        <f t="shared" ca="1" si="82"/>
        <v>0.74707027471828868</v>
      </c>
      <c r="T289">
        <f t="shared" ca="1" si="82"/>
        <v>0.73213711036093421</v>
      </c>
      <c r="U289">
        <f t="shared" ca="1" si="77"/>
        <v>11.510843303750052</v>
      </c>
      <c r="V289" s="3">
        <f t="shared" ca="1" si="57"/>
        <v>5.9934525305667799E-2</v>
      </c>
      <c r="W289" s="3">
        <f t="shared" ca="1" si="58"/>
        <v>7.0530446888877552E-2</v>
      </c>
      <c r="X289" s="3">
        <f t="shared" ca="1" si="59"/>
        <v>1.2966232041166495E-2</v>
      </c>
      <c r="Y289" s="3">
        <f t="shared" ca="1" si="60"/>
        <v>7.6929958420787328E-2</v>
      </c>
      <c r="Z289" s="3">
        <f t="shared" ca="1" si="61"/>
        <v>7.2435119584035269E-3</v>
      </c>
      <c r="AA289" s="3">
        <f t="shared" ca="1" si="62"/>
        <v>2.232548640814724E-2</v>
      </c>
      <c r="AB289" s="3">
        <f t="shared" ca="1" si="63"/>
        <v>8.4660325552258678E-2</v>
      </c>
      <c r="AC289" s="3">
        <f t="shared" ca="1" si="64"/>
        <v>8.0508008338867815E-2</v>
      </c>
      <c r="AD289" s="3">
        <f t="shared" ca="1" si="65"/>
        <v>3.1366582257964251E-2</v>
      </c>
      <c r="AE289" s="3">
        <f t="shared" ca="1" si="66"/>
        <v>7.7146395078400876E-2</v>
      </c>
      <c r="AF289" s="3">
        <f t="shared" ca="1" si="67"/>
        <v>4.4237684832370838E-2</v>
      </c>
      <c r="AG289" s="3">
        <f t="shared" ca="1" si="68"/>
        <v>7.2032231077528944E-2</v>
      </c>
      <c r="AH289" s="3">
        <f t="shared" ca="1" si="69"/>
        <v>4.0338419026742971E-3</v>
      </c>
      <c r="AI289" s="3">
        <f t="shared" ca="1" si="70"/>
        <v>5.0405614757608214E-2</v>
      </c>
      <c r="AJ289" s="3">
        <f t="shared" ca="1" si="71"/>
        <v>1.43973463254398E-2</v>
      </c>
      <c r="AK289" s="3">
        <f t="shared" ca="1" si="72"/>
        <v>7.5957103846959056E-2</v>
      </c>
      <c r="AL289" s="3">
        <f t="shared" ca="1" si="73"/>
        <v>8.6819143246921679E-2</v>
      </c>
      <c r="AM289" s="3">
        <f t="shared" ca="1" si="74"/>
        <v>6.4901437280004054E-2</v>
      </c>
      <c r="AN289" s="3">
        <f t="shared" ca="1" si="75"/>
        <v>6.3604124479951479E-2</v>
      </c>
      <c r="AO289" s="4">
        <f t="shared" ca="1" si="76"/>
        <v>0.99999999999999978</v>
      </c>
      <c r="AP289" s="126" cm="1">
        <f t="array" aca="1" ref="AP289" ca="1">SQRT(MMULT(V289:AN289,MMULT($D$49:$V$67,TRANSPOSE(V289:AN289))))</f>
        <v>1.0192890920395863E-2</v>
      </c>
      <c r="AQ289" s="4" cm="1">
        <f t="array" aca="1" ref="AQ289" ca="1">MMULT(V289:AN289,TRANSPOSE($C$75:$U$75))</f>
        <v>3.8873288340051534E-2</v>
      </c>
    </row>
    <row r="290" spans="1:43" x14ac:dyDescent="0.3">
      <c r="A290">
        <v>176</v>
      </c>
      <c r="B290">
        <f t="shared" ca="1" si="83"/>
        <v>0.78091799782934912</v>
      </c>
      <c r="C290">
        <f t="shared" ca="1" si="83"/>
        <v>0.64978670453469034</v>
      </c>
      <c r="D290">
        <f t="shared" ca="1" si="83"/>
        <v>0.47784318257531999</v>
      </c>
      <c r="E290">
        <f t="shared" ca="1" si="83"/>
        <v>3.5978073858314863E-3</v>
      </c>
      <c r="F290">
        <f t="shared" ca="1" si="83"/>
        <v>0.14933012578764082</v>
      </c>
      <c r="G290">
        <f t="shared" ca="1" si="83"/>
        <v>0.11155894204142269</v>
      </c>
      <c r="H290">
        <f t="shared" ca="1" si="83"/>
        <v>0.91133189376855017</v>
      </c>
      <c r="I290">
        <f t="shared" ca="1" si="83"/>
        <v>0.62587688190088953</v>
      </c>
      <c r="J290">
        <f t="shared" ca="1" si="83"/>
        <v>0.14630768078701928</v>
      </c>
      <c r="K290">
        <f t="shared" ca="1" si="83"/>
        <v>0.93706781382260862</v>
      </c>
      <c r="L290">
        <f t="shared" ca="1" si="83"/>
        <v>0.14321816942078947</v>
      </c>
      <c r="M290">
        <f t="shared" ca="1" si="83"/>
        <v>0.48451805193327602</v>
      </c>
      <c r="N290">
        <f t="shared" ca="1" si="83"/>
        <v>0.79565121378129233</v>
      </c>
      <c r="O290">
        <f t="shared" ca="1" si="83"/>
        <v>0.82932685787308669</v>
      </c>
      <c r="P290">
        <f t="shared" ca="1" si="83"/>
        <v>5.5779584916363034E-2</v>
      </c>
      <c r="Q290">
        <f t="shared" ca="1" si="83"/>
        <v>0.70012624027185899</v>
      </c>
      <c r="R290">
        <f t="shared" ca="1" si="82"/>
        <v>0.6362244644031344</v>
      </c>
      <c r="S290">
        <f t="shared" ca="1" si="82"/>
        <v>0.67072717467298693</v>
      </c>
      <c r="T290">
        <f t="shared" ca="1" si="82"/>
        <v>2.6409329707614781E-2</v>
      </c>
      <c r="U290">
        <f t="shared" ca="1" si="77"/>
        <v>9.1356001174137234</v>
      </c>
      <c r="V290" s="3">
        <f t="shared" ca="1" si="57"/>
        <v>8.5480755264321487E-2</v>
      </c>
      <c r="W290" s="3">
        <f t="shared" ca="1" si="58"/>
        <v>7.1126876853563961E-2</v>
      </c>
      <c r="X290" s="3">
        <f t="shared" ca="1" si="59"/>
        <v>5.2305615004370046E-2</v>
      </c>
      <c r="Y290" s="3">
        <f t="shared" ca="1" si="60"/>
        <v>3.9382277459513201E-4</v>
      </c>
      <c r="Z290" s="3">
        <f t="shared" ca="1" si="61"/>
        <v>1.6345956901396862E-2</v>
      </c>
      <c r="AA290" s="3">
        <f t="shared" ca="1" si="62"/>
        <v>1.2211451968959964E-2</v>
      </c>
      <c r="AB290" s="3">
        <f t="shared" ca="1" si="63"/>
        <v>9.975610600899934E-2</v>
      </c>
      <c r="AC290" s="3">
        <f t="shared" ca="1" si="64"/>
        <v>6.850966262280693E-2</v>
      </c>
      <c r="AD290" s="3">
        <f t="shared" ca="1" si="65"/>
        <v>1.6015114377449218E-2</v>
      </c>
      <c r="AE290" s="3">
        <f t="shared" ca="1" si="66"/>
        <v>0.1025732083036808</v>
      </c>
      <c r="AF290" s="3">
        <f t="shared" ca="1" si="67"/>
        <v>1.5676930642771428E-2</v>
      </c>
      <c r="AG290" s="3">
        <f t="shared" ca="1" si="68"/>
        <v>5.303625877950998E-2</v>
      </c>
      <c r="AH290" s="3">
        <f t="shared" ca="1" si="69"/>
        <v>8.7093480839279577E-2</v>
      </c>
      <c r="AI290" s="3">
        <f t="shared" ca="1" si="70"/>
        <v>9.0779680285291209E-2</v>
      </c>
      <c r="AJ290" s="3">
        <f t="shared" ca="1" si="71"/>
        <v>6.1057384517125913E-3</v>
      </c>
      <c r="AK290" s="3">
        <f t="shared" ca="1" si="72"/>
        <v>7.6637137273261449E-2</v>
      </c>
      <c r="AL290" s="3">
        <f t="shared" ca="1" si="73"/>
        <v>6.9642328497982547E-2</v>
      </c>
      <c r="AM290" s="3">
        <f t="shared" ca="1" si="74"/>
        <v>7.3419060166007896E-2</v>
      </c>
      <c r="AN290" s="3">
        <f t="shared" ca="1" si="75"/>
        <v>2.8908149840397379E-3</v>
      </c>
      <c r="AO290" s="4">
        <f t="shared" ca="1" si="76"/>
        <v>1.0000000000000002</v>
      </c>
      <c r="AP290" s="126" cm="1">
        <f t="array" aca="1" ref="AP290" ca="1">SQRT(MMULT(V290:AN290,MMULT($D$49:$V$67,TRANSPOSE(V290:AN290))))</f>
        <v>1.0463229290294852E-2</v>
      </c>
      <c r="AQ290" s="4" cm="1">
        <f t="array" aca="1" ref="AQ290" ca="1">MMULT(V290:AN290,TRANSPOSE($C$75:$U$75))</f>
        <v>3.0870066920250402E-2</v>
      </c>
    </row>
    <row r="291" spans="1:43" x14ac:dyDescent="0.3">
      <c r="A291">
        <v>177</v>
      </c>
      <c r="B291">
        <f t="shared" ca="1" si="83"/>
        <v>0.28023668011319547</v>
      </c>
      <c r="C291">
        <f t="shared" ca="1" si="83"/>
        <v>0.57001722202003324</v>
      </c>
      <c r="D291">
        <f t="shared" ca="1" si="83"/>
        <v>0.89329621179569096</v>
      </c>
      <c r="E291">
        <f t="shared" ca="1" si="83"/>
        <v>9.3884250047881035E-2</v>
      </c>
      <c r="F291">
        <f t="shared" ca="1" si="83"/>
        <v>2.6049945066044189E-2</v>
      </c>
      <c r="G291">
        <f t="shared" ca="1" si="83"/>
        <v>0.75781340685554655</v>
      </c>
      <c r="H291">
        <f t="shared" ca="1" si="83"/>
        <v>0.31051599817851328</v>
      </c>
      <c r="I291">
        <f t="shared" ca="1" si="83"/>
        <v>2.7997473226529901E-2</v>
      </c>
      <c r="J291">
        <f t="shared" ca="1" si="83"/>
        <v>0.17354445959832465</v>
      </c>
      <c r="K291">
        <f t="shared" ca="1" si="83"/>
        <v>0.28312426690639414</v>
      </c>
      <c r="L291">
        <f t="shared" ca="1" si="83"/>
        <v>0.85627390649354251</v>
      </c>
      <c r="M291">
        <f t="shared" ca="1" si="83"/>
        <v>0.69127222950367972</v>
      </c>
      <c r="N291">
        <f t="shared" ca="1" si="83"/>
        <v>0.73744159855062075</v>
      </c>
      <c r="O291">
        <f t="shared" ca="1" si="83"/>
        <v>0.75301867659976796</v>
      </c>
      <c r="P291">
        <f t="shared" ca="1" si="83"/>
        <v>0.46380258703421007</v>
      </c>
      <c r="Q291">
        <f t="shared" ca="1" si="83"/>
        <v>0.92171923317638682</v>
      </c>
      <c r="R291">
        <f t="shared" ca="1" si="82"/>
        <v>0.37517170252091614</v>
      </c>
      <c r="S291">
        <f t="shared" ca="1" si="82"/>
        <v>5.5834851118781059E-2</v>
      </c>
      <c r="T291">
        <f t="shared" ca="1" si="82"/>
        <v>0.43563176064725906</v>
      </c>
      <c r="U291">
        <f t="shared" ca="1" si="77"/>
        <v>8.7066464594533208</v>
      </c>
      <c r="V291" s="3">
        <f t="shared" ca="1" si="57"/>
        <v>3.2186523412688468E-2</v>
      </c>
      <c r="W291" s="3">
        <f t="shared" ca="1" si="58"/>
        <v>6.5469205011894321E-2</v>
      </c>
      <c r="X291" s="3">
        <f t="shared" ca="1" si="59"/>
        <v>0.10259934361131506</v>
      </c>
      <c r="Y291" s="3">
        <f t="shared" ca="1" si="60"/>
        <v>1.0783055276804693E-2</v>
      </c>
      <c r="Z291" s="3">
        <f t="shared" ca="1" si="61"/>
        <v>2.991960818365402E-3</v>
      </c>
      <c r="AA291" s="3">
        <f t="shared" ca="1" si="62"/>
        <v>8.7038495290312809E-2</v>
      </c>
      <c r="AB291" s="3">
        <f t="shared" ca="1" si="63"/>
        <v>3.5664247954086584E-2</v>
      </c>
      <c r="AC291" s="3">
        <f t="shared" ca="1" si="64"/>
        <v>3.2156437449152868E-3</v>
      </c>
      <c r="AD291" s="3">
        <f t="shared" ca="1" si="65"/>
        <v>1.9932411452161028E-2</v>
      </c>
      <c r="AE291" s="3">
        <f t="shared" ca="1" si="66"/>
        <v>3.2518176570611686E-2</v>
      </c>
      <c r="AF291" s="3">
        <f t="shared" ca="1" si="67"/>
        <v>9.8347154726127109E-2</v>
      </c>
      <c r="AG291" s="3">
        <f t="shared" ca="1" si="68"/>
        <v>7.9395922726726159E-2</v>
      </c>
      <c r="AH291" s="3">
        <f t="shared" ca="1" si="69"/>
        <v>8.4698695644169264E-2</v>
      </c>
      <c r="AI291" s="3">
        <f t="shared" ca="1" si="70"/>
        <v>8.6487797581601703E-2</v>
      </c>
      <c r="AJ291" s="3">
        <f t="shared" ca="1" si="71"/>
        <v>5.3269946034231373E-2</v>
      </c>
      <c r="AK291" s="3">
        <f t="shared" ca="1" si="72"/>
        <v>0.10586386359763371</v>
      </c>
      <c r="AL291" s="3">
        <f t="shared" ca="1" si="73"/>
        <v>4.3090264922100982E-2</v>
      </c>
      <c r="AM291" s="3">
        <f t="shared" ca="1" si="74"/>
        <v>6.4128997747643539E-3</v>
      </c>
      <c r="AN291" s="3">
        <f t="shared" ca="1" si="75"/>
        <v>5.0034391849489636E-2</v>
      </c>
      <c r="AO291" s="4">
        <f t="shared" ca="1" si="76"/>
        <v>0.99999999999999967</v>
      </c>
      <c r="AP291" s="126" cm="1">
        <f t="array" aca="1" ref="AP291" ca="1">SQRT(MMULT(V291:AN291,MMULT($D$49:$V$67,TRANSPOSE(V291:AN291))))</f>
        <v>8.4218487423268051E-3</v>
      </c>
      <c r="AQ291" s="4" cm="1">
        <f t="array" aca="1" ref="AQ291" ca="1">MMULT(V291:AN291,TRANSPOSE($C$75:$U$75))</f>
        <v>3.7762665937093813E-2</v>
      </c>
    </row>
    <row r="292" spans="1:43" x14ac:dyDescent="0.3">
      <c r="A292">
        <v>178</v>
      </c>
      <c r="B292">
        <f t="shared" ca="1" si="83"/>
        <v>0.39205299990268827</v>
      </c>
      <c r="C292">
        <f t="shared" ca="1" si="83"/>
        <v>0.63862708415299929</v>
      </c>
      <c r="D292">
        <f t="shared" ca="1" si="83"/>
        <v>0.21239281831127976</v>
      </c>
      <c r="E292">
        <f t="shared" ca="1" si="83"/>
        <v>0.394051298838341</v>
      </c>
      <c r="F292">
        <f t="shared" ca="1" si="83"/>
        <v>0.42490640219349562</v>
      </c>
      <c r="G292">
        <f t="shared" ca="1" si="83"/>
        <v>0.47284580338337867</v>
      </c>
      <c r="H292">
        <f t="shared" ca="1" si="83"/>
        <v>0.67279882273595182</v>
      </c>
      <c r="I292">
        <f t="shared" ca="1" si="83"/>
        <v>0.94816132707416367</v>
      </c>
      <c r="J292">
        <f t="shared" ca="1" si="83"/>
        <v>0.53010552093400276</v>
      </c>
      <c r="K292">
        <f t="shared" ca="1" si="83"/>
        <v>0.42806677510423774</v>
      </c>
      <c r="L292">
        <f t="shared" ca="1" si="83"/>
        <v>0.95168433424897436</v>
      </c>
      <c r="M292">
        <f t="shared" ca="1" si="83"/>
        <v>0.78381996405556531</v>
      </c>
      <c r="N292">
        <f t="shared" ca="1" si="83"/>
        <v>0.79371666514975703</v>
      </c>
      <c r="O292">
        <f t="shared" ca="1" si="83"/>
        <v>0.36893304799361148</v>
      </c>
      <c r="P292">
        <f t="shared" ca="1" si="83"/>
        <v>0.14220290903443789</v>
      </c>
      <c r="Q292">
        <f t="shared" ca="1" si="83"/>
        <v>0.99376487845187655</v>
      </c>
      <c r="R292">
        <f t="shared" ca="1" si="82"/>
        <v>6.1330837323612553E-2</v>
      </c>
      <c r="S292">
        <f t="shared" ca="1" si="82"/>
        <v>0.63666714448284034</v>
      </c>
      <c r="T292">
        <f t="shared" ca="1" si="82"/>
        <v>6.7194039357541424E-2</v>
      </c>
      <c r="U292">
        <f t="shared" ca="1" si="77"/>
        <v>9.9133226727287589</v>
      </c>
      <c r="V292" s="3">
        <f t="shared" ca="1" si="57"/>
        <v>3.9548092284054655E-2</v>
      </c>
      <c r="W292" s="3">
        <f t="shared" ca="1" si="58"/>
        <v>6.4421093233436505E-2</v>
      </c>
      <c r="X292" s="3">
        <f t="shared" ca="1" si="59"/>
        <v>2.1424987899926407E-2</v>
      </c>
      <c r="Y292" s="3">
        <f t="shared" ca="1" si="60"/>
        <v>3.9749669394133998E-2</v>
      </c>
      <c r="Z292" s="3">
        <f t="shared" ca="1" si="61"/>
        <v>4.286215794855542E-2</v>
      </c>
      <c r="AA292" s="3">
        <f t="shared" ca="1" si="62"/>
        <v>4.7698013975088563E-2</v>
      </c>
      <c r="AB292" s="3">
        <f t="shared" ca="1" si="63"/>
        <v>6.7868145217021975E-2</v>
      </c>
      <c r="AC292" s="3">
        <f t="shared" ca="1" si="64"/>
        <v>9.5645159385614062E-2</v>
      </c>
      <c r="AD292" s="3">
        <f t="shared" ca="1" si="65"/>
        <v>5.3474050874214606E-2</v>
      </c>
      <c r="AE292" s="3">
        <f t="shared" ca="1" si="66"/>
        <v>4.3180958517756725E-2</v>
      </c>
      <c r="AF292" s="3">
        <f t="shared" ca="1" si="67"/>
        <v>9.6000540451187805E-2</v>
      </c>
      <c r="AG292" s="3">
        <f t="shared" ca="1" si="68"/>
        <v>7.9067330897220719E-2</v>
      </c>
      <c r="AH292" s="3">
        <f t="shared" ca="1" si="69"/>
        <v>8.0065654206257886E-2</v>
      </c>
      <c r="AI292" s="3">
        <f t="shared" ca="1" si="70"/>
        <v>3.7215882118770811E-2</v>
      </c>
      <c r="AJ292" s="3">
        <f t="shared" ca="1" si="71"/>
        <v>1.43446262901977E-2</v>
      </c>
      <c r="AK292" s="3">
        <f t="shared" ca="1" si="72"/>
        <v>0.10024538807615864</v>
      </c>
      <c r="AL292" s="3">
        <f t="shared" ca="1" si="73"/>
        <v>6.1867084678209625E-3</v>
      </c>
      <c r="AM292" s="3">
        <f t="shared" ca="1" si="74"/>
        <v>6.422338558940402E-2</v>
      </c>
      <c r="AN292" s="3">
        <f t="shared" ca="1" si="75"/>
        <v>6.7781551731782245E-3</v>
      </c>
      <c r="AO292" s="4">
        <f t="shared" ca="1" si="76"/>
        <v>0.99999999999999978</v>
      </c>
      <c r="AP292" s="126" cm="1">
        <f t="array" aca="1" ref="AP292" ca="1">SQRT(MMULT(V292:AN292,MMULT($D$49:$V$67,TRANSPOSE(V292:AN292))))</f>
        <v>8.4577976728401182E-3</v>
      </c>
      <c r="AQ292" s="4" cm="1">
        <f t="array" aca="1" ref="AQ292" ca="1">MMULT(V292:AN292,TRANSPOSE($C$75:$U$75))</f>
        <v>3.0444638390623419E-2</v>
      </c>
    </row>
    <row r="293" spans="1:43" x14ac:dyDescent="0.3">
      <c r="A293">
        <v>179</v>
      </c>
      <c r="B293">
        <f t="shared" ca="1" si="83"/>
        <v>0.82506128657750977</v>
      </c>
      <c r="C293">
        <f t="shared" ca="1" si="83"/>
        <v>0.81776808958330083</v>
      </c>
      <c r="D293">
        <f t="shared" ca="1" si="83"/>
        <v>2.899963531526828E-2</v>
      </c>
      <c r="E293">
        <f t="shared" ca="1" si="83"/>
        <v>0.71964549767680563</v>
      </c>
      <c r="F293">
        <f t="shared" ca="1" si="83"/>
        <v>0.86298641599860904</v>
      </c>
      <c r="G293">
        <f t="shared" ca="1" si="83"/>
        <v>0.99148913607985645</v>
      </c>
      <c r="H293">
        <f t="shared" ca="1" si="83"/>
        <v>6.3569519252871576E-2</v>
      </c>
      <c r="I293">
        <f t="shared" ca="1" si="83"/>
        <v>0.21141999059268102</v>
      </c>
      <c r="J293">
        <f t="shared" ca="1" si="83"/>
        <v>0.32584237603420685</v>
      </c>
      <c r="K293">
        <f t="shared" ca="1" si="83"/>
        <v>0.73645515767930236</v>
      </c>
      <c r="L293">
        <f t="shared" ca="1" si="83"/>
        <v>0.37458533890069046</v>
      </c>
      <c r="M293">
        <f t="shared" ca="1" si="83"/>
        <v>0.80923647903558116</v>
      </c>
      <c r="N293">
        <f t="shared" ca="1" si="83"/>
        <v>0.94081178325155157</v>
      </c>
      <c r="O293">
        <f t="shared" ca="1" si="83"/>
        <v>0.84105502588499526</v>
      </c>
      <c r="P293">
        <f t="shared" ca="1" si="83"/>
        <v>0.50583494382344818</v>
      </c>
      <c r="Q293">
        <f t="shared" ca="1" si="83"/>
        <v>0.95119671978308507</v>
      </c>
      <c r="R293">
        <f t="shared" ca="1" si="82"/>
        <v>0.75454397196459666</v>
      </c>
      <c r="S293">
        <f t="shared" ca="1" si="82"/>
        <v>0.25521235798424535</v>
      </c>
      <c r="T293">
        <f t="shared" ca="1" si="82"/>
        <v>0.28217612977817286</v>
      </c>
      <c r="U293">
        <f t="shared" ca="1" si="77"/>
        <v>11.297889855196779</v>
      </c>
      <c r="V293" s="3">
        <f t="shared" ca="1" si="57"/>
        <v>7.302791026927917E-2</v>
      </c>
      <c r="W293" s="3">
        <f t="shared" ca="1" si="58"/>
        <v>7.2382374059625443E-2</v>
      </c>
      <c r="X293" s="3">
        <f t="shared" ca="1" si="59"/>
        <v>2.5668187322545979E-3</v>
      </c>
      <c r="Y293" s="3">
        <f t="shared" ca="1" si="60"/>
        <v>6.3697337016060979E-2</v>
      </c>
      <c r="Z293" s="3">
        <f t="shared" ca="1" si="61"/>
        <v>7.63847432626239E-2</v>
      </c>
      <c r="AA293" s="3">
        <f t="shared" ca="1" si="62"/>
        <v>8.7758789365767573E-2</v>
      </c>
      <c r="AB293" s="3">
        <f t="shared" ca="1" si="63"/>
        <v>5.6266718889661513E-3</v>
      </c>
      <c r="AC293" s="3">
        <f t="shared" ca="1" si="64"/>
        <v>1.8713228160516408E-2</v>
      </c>
      <c r="AD293" s="3">
        <f t="shared" ca="1" si="65"/>
        <v>2.8840994221972043E-2</v>
      </c>
      <c r="AE293" s="3">
        <f t="shared" ca="1" si="66"/>
        <v>6.5185195387663417E-2</v>
      </c>
      <c r="AF293" s="3">
        <f t="shared" ca="1" si="67"/>
        <v>3.3155336412523925E-2</v>
      </c>
      <c r="AG293" s="3">
        <f t="shared" ca="1" si="68"/>
        <v>7.1627223260930475E-2</v>
      </c>
      <c r="AH293" s="3">
        <f t="shared" ca="1" si="69"/>
        <v>8.3273230250054092E-2</v>
      </c>
      <c r="AI293" s="3">
        <f t="shared" ca="1" si="70"/>
        <v>7.4443549783602167E-2</v>
      </c>
      <c r="AJ293" s="3">
        <f t="shared" ca="1" si="71"/>
        <v>4.4772515071987123E-2</v>
      </c>
      <c r="AK293" s="3">
        <f t="shared" ca="1" si="72"/>
        <v>8.419242283067184E-2</v>
      </c>
      <c r="AL293" s="3">
        <f t="shared" ca="1" si="73"/>
        <v>6.6786274395968126E-2</v>
      </c>
      <c r="AM293" s="3">
        <f t="shared" ca="1" si="74"/>
        <v>2.2589382730338208E-2</v>
      </c>
      <c r="AN293" s="3">
        <f t="shared" ca="1" si="75"/>
        <v>2.497600289919432E-2</v>
      </c>
      <c r="AO293" s="4">
        <f t="shared" ca="1" si="76"/>
        <v>0.99999999999999989</v>
      </c>
      <c r="AP293" s="126" cm="1">
        <f t="array" aca="1" ref="AP293" ca="1">SQRT(MMULT(V293:AN293,MMULT($D$49:$V$67,TRANSPOSE(V293:AN293))))</f>
        <v>8.4552885654494737E-3</v>
      </c>
      <c r="AQ293" s="4" cm="1">
        <f t="array" aca="1" ref="AQ293" ca="1">MMULT(V293:AN293,TRANSPOSE($C$75:$U$75))</f>
        <v>3.7481109821168243E-2</v>
      </c>
    </row>
    <row r="294" spans="1:43" x14ac:dyDescent="0.3">
      <c r="A294">
        <v>180</v>
      </c>
      <c r="B294">
        <f t="shared" ca="1" si="83"/>
        <v>0.84502571207095456</v>
      </c>
      <c r="C294">
        <f t="shared" ca="1" si="83"/>
        <v>0.9640304563460439</v>
      </c>
      <c r="D294">
        <f t="shared" ca="1" si="83"/>
        <v>8.5372253614408367E-2</v>
      </c>
      <c r="E294">
        <f t="shared" ca="1" si="83"/>
        <v>0.50776631005255135</v>
      </c>
      <c r="F294">
        <f t="shared" ca="1" si="83"/>
        <v>0.6766649911412681</v>
      </c>
      <c r="G294">
        <f t="shared" ca="1" si="83"/>
        <v>0.48152248996597635</v>
      </c>
      <c r="H294">
        <f t="shared" ca="1" si="83"/>
        <v>9.9381091885784034E-3</v>
      </c>
      <c r="I294">
        <f t="shared" ca="1" si="83"/>
        <v>0.12602343233949398</v>
      </c>
      <c r="J294">
        <f t="shared" ca="1" si="83"/>
        <v>0.9825981579079569</v>
      </c>
      <c r="K294">
        <f t="shared" ca="1" si="83"/>
        <v>0.55446080855089763</v>
      </c>
      <c r="L294">
        <f t="shared" ca="1" si="83"/>
        <v>0.32681149865150838</v>
      </c>
      <c r="M294">
        <f t="shared" ca="1" si="83"/>
        <v>0.27676948789606959</v>
      </c>
      <c r="N294">
        <f t="shared" ca="1" si="83"/>
        <v>0.37221917472099231</v>
      </c>
      <c r="O294">
        <f t="shared" ca="1" si="83"/>
        <v>0.24502608354065214</v>
      </c>
      <c r="P294">
        <f t="shared" ca="1" si="83"/>
        <v>0.88633181491257784</v>
      </c>
      <c r="Q294">
        <f t="shared" ca="1" si="83"/>
        <v>0.50360042449963494</v>
      </c>
      <c r="R294">
        <f t="shared" ca="1" si="82"/>
        <v>0.96810977467507886</v>
      </c>
      <c r="S294">
        <f t="shared" ca="1" si="82"/>
        <v>0.25601494661390645</v>
      </c>
      <c r="T294">
        <f t="shared" ca="1" si="82"/>
        <v>0.33961991535546754</v>
      </c>
      <c r="U294">
        <f t="shared" ca="1" si="77"/>
        <v>9.407905842044018</v>
      </c>
      <c r="V294" s="3">
        <f t="shared" ca="1" si="57"/>
        <v>8.9820808823843329E-2</v>
      </c>
      <c r="W294" s="3">
        <f t="shared" ca="1" si="58"/>
        <v>0.10247024922781252</v>
      </c>
      <c r="X294" s="3">
        <f t="shared" ca="1" si="59"/>
        <v>9.0745225396367153E-3</v>
      </c>
      <c r="Y294" s="3">
        <f t="shared" ca="1" si="60"/>
        <v>5.3972299316957344E-2</v>
      </c>
      <c r="Z294" s="3">
        <f t="shared" ca="1" si="61"/>
        <v>7.1925144926222165E-2</v>
      </c>
      <c r="AA294" s="3">
        <f t="shared" ca="1" si="62"/>
        <v>5.118274970547089E-2</v>
      </c>
      <c r="AB294" s="3">
        <f t="shared" ca="1" si="63"/>
        <v>1.0563572122676763E-3</v>
      </c>
      <c r="AC294" s="3">
        <f t="shared" ca="1" si="64"/>
        <v>1.3395481891017032E-2</v>
      </c>
      <c r="AD294" s="3">
        <f t="shared" ca="1" si="65"/>
        <v>0.104443876714488</v>
      </c>
      <c r="AE294" s="3">
        <f t="shared" ca="1" si="66"/>
        <v>5.8935624767098238E-2</v>
      </c>
      <c r="AF294" s="3">
        <f t="shared" ca="1" si="67"/>
        <v>3.473796444592215E-2</v>
      </c>
      <c r="AG294" s="3">
        <f t="shared" ca="1" si="68"/>
        <v>2.9418819931124756E-2</v>
      </c>
      <c r="AH294" s="3">
        <f t="shared" ca="1" si="69"/>
        <v>3.9564508932215435E-2</v>
      </c>
      <c r="AI294" s="3">
        <f t="shared" ca="1" si="70"/>
        <v>2.6044699814663144E-2</v>
      </c>
      <c r="AJ294" s="3">
        <f t="shared" ca="1" si="71"/>
        <v>9.4211382404738017E-2</v>
      </c>
      <c r="AK294" s="3">
        <f t="shared" ca="1" si="72"/>
        <v>5.3529492424237497E-2</v>
      </c>
      <c r="AL294" s="3">
        <f t="shared" ca="1" si="73"/>
        <v>0.10290385458032407</v>
      </c>
      <c r="AM294" s="3">
        <f t="shared" ca="1" si="74"/>
        <v>2.7212745419897093E-2</v>
      </c>
      <c r="AN294" s="3">
        <f t="shared" ca="1" si="75"/>
        <v>3.6099416922063886E-2</v>
      </c>
      <c r="AO294" s="4">
        <f t="shared" ca="1" si="76"/>
        <v>0.99999999999999978</v>
      </c>
      <c r="AP294" s="126" cm="1">
        <f t="array" aca="1" ref="AP294" ca="1">SQRT(MMULT(V294:AN294,MMULT($D$49:$V$67,TRANSPOSE(V294:AN294))))</f>
        <v>9.8829962810440958E-3</v>
      </c>
      <c r="AQ294" s="4" cm="1">
        <f t="array" aca="1" ref="AQ294" ca="1">MMULT(V294:AN294,TRANSPOSE($C$75:$U$75))</f>
        <v>4.7715021481801879E-2</v>
      </c>
    </row>
    <row r="295" spans="1:43" x14ac:dyDescent="0.3">
      <c r="A295">
        <v>181</v>
      </c>
      <c r="B295">
        <f t="shared" ca="1" si="83"/>
        <v>0.87045126977028142</v>
      </c>
      <c r="C295">
        <f t="shared" ca="1" si="83"/>
        <v>0.67171144039046693</v>
      </c>
      <c r="D295">
        <f t="shared" ca="1" si="83"/>
        <v>0.56297420307574608</v>
      </c>
      <c r="E295">
        <f t="shared" ca="1" si="83"/>
        <v>9.5415498292608425E-2</v>
      </c>
      <c r="F295">
        <f t="shared" ca="1" si="83"/>
        <v>2.7290832247455876E-2</v>
      </c>
      <c r="G295">
        <f t="shared" ca="1" si="83"/>
        <v>0.2747951386818569</v>
      </c>
      <c r="H295">
        <f t="shared" ca="1" si="83"/>
        <v>0.49592714423700701</v>
      </c>
      <c r="I295">
        <f t="shared" ca="1" si="83"/>
        <v>0.21763967052882738</v>
      </c>
      <c r="J295">
        <f t="shared" ca="1" si="83"/>
        <v>0.48360605295450831</v>
      </c>
      <c r="K295">
        <f t="shared" ca="1" si="83"/>
        <v>0.46767098069583701</v>
      </c>
      <c r="L295">
        <f t="shared" ca="1" si="83"/>
        <v>0.55504472860563692</v>
      </c>
      <c r="M295">
        <f t="shared" ca="1" si="83"/>
        <v>0.50256154620614446</v>
      </c>
      <c r="N295">
        <f t="shared" ca="1" si="83"/>
        <v>0.95964604354785288</v>
      </c>
      <c r="O295">
        <f t="shared" ca="1" si="83"/>
        <v>0.94241311011907802</v>
      </c>
      <c r="P295">
        <f t="shared" ca="1" si="83"/>
        <v>0.79698456482980395</v>
      </c>
      <c r="Q295">
        <f t="shared" ca="1" si="83"/>
        <v>0.70095105428573234</v>
      </c>
      <c r="R295">
        <f t="shared" ca="1" si="82"/>
        <v>0.12471308896852951</v>
      </c>
      <c r="S295">
        <f t="shared" ca="1" si="82"/>
        <v>0.89974946243219411</v>
      </c>
      <c r="T295">
        <f t="shared" ca="1" si="82"/>
        <v>0.13717058271329352</v>
      </c>
      <c r="U295">
        <f t="shared" ca="1" si="77"/>
        <v>9.7867164125828623</v>
      </c>
      <c r="V295" s="3">
        <f t="shared" ca="1" si="57"/>
        <v>8.8942116341609229E-2</v>
      </c>
      <c r="W295" s="3">
        <f t="shared" ca="1" si="58"/>
        <v>6.8635016288695352E-2</v>
      </c>
      <c r="X295" s="3">
        <f t="shared" ca="1" si="59"/>
        <v>5.7524319633081987E-2</v>
      </c>
      <c r="Y295" s="3">
        <f t="shared" ca="1" si="60"/>
        <v>9.7494904593262693E-3</v>
      </c>
      <c r="Z295" s="3">
        <f t="shared" ca="1" si="61"/>
        <v>2.788558603002722E-3</v>
      </c>
      <c r="AA295" s="3">
        <f t="shared" ca="1" si="62"/>
        <v>2.8078379621642099E-2</v>
      </c>
      <c r="AB295" s="3">
        <f t="shared" ca="1" si="63"/>
        <v>5.0673496945246047E-2</v>
      </c>
      <c r="AC295" s="3">
        <f t="shared" ca="1" si="64"/>
        <v>2.2238272915418928E-2</v>
      </c>
      <c r="AD295" s="3">
        <f t="shared" ca="1" si="65"/>
        <v>4.9414536251682128E-2</v>
      </c>
      <c r="AE295" s="3">
        <f t="shared" ca="1" si="66"/>
        <v>4.7786301449845685E-2</v>
      </c>
      <c r="AF295" s="3">
        <f t="shared" ca="1" si="67"/>
        <v>5.6714091346512431E-2</v>
      </c>
      <c r="AG295" s="3">
        <f t="shared" ca="1" si="68"/>
        <v>5.1351395608030176E-2</v>
      </c>
      <c r="AH295" s="3">
        <f t="shared" ca="1" si="69"/>
        <v>9.8055977417924156E-2</v>
      </c>
      <c r="AI295" s="3">
        <f t="shared" ca="1" si="70"/>
        <v>9.6295128047994699E-2</v>
      </c>
      <c r="AJ295" s="3">
        <f t="shared" ca="1" si="71"/>
        <v>8.1435338598870019E-2</v>
      </c>
      <c r="AK295" s="3">
        <f t="shared" ca="1" si="72"/>
        <v>7.162270006971018E-2</v>
      </c>
      <c r="AL295" s="3">
        <f t="shared" ca="1" si="73"/>
        <v>1.2743098268197989E-2</v>
      </c>
      <c r="AM295" s="3">
        <f t="shared" ca="1" si="74"/>
        <v>9.1935785660998498E-2</v>
      </c>
      <c r="AN295" s="3">
        <f t="shared" ca="1" si="75"/>
        <v>1.4015996472211269E-2</v>
      </c>
      <c r="AO295" s="4">
        <f t="shared" ca="1" si="76"/>
        <v>0.99999999999999978</v>
      </c>
      <c r="AP295" s="126" cm="1">
        <f t="array" aca="1" ref="AP295" ca="1">SQRT(MMULT(V295:AN295,MMULT($D$49:$V$67,TRANSPOSE(V295:AN295))))</f>
        <v>9.2415558328596738E-3</v>
      </c>
      <c r="AQ295" s="4" cm="1">
        <f t="array" aca="1" ref="AQ295" ca="1">MMULT(V295:AN295,TRANSPOSE($C$75:$U$75))</f>
        <v>3.9384243866404524E-2</v>
      </c>
    </row>
    <row r="296" spans="1:43" x14ac:dyDescent="0.3">
      <c r="A296">
        <v>182</v>
      </c>
      <c r="B296">
        <f t="shared" ca="1" si="83"/>
        <v>0.61767857656161085</v>
      </c>
      <c r="C296">
        <f t="shared" ca="1" si="83"/>
        <v>7.4588030765152635E-2</v>
      </c>
      <c r="D296">
        <f t="shared" ca="1" si="83"/>
        <v>3.4350265220540632E-2</v>
      </c>
      <c r="E296">
        <f t="shared" ca="1" si="83"/>
        <v>0.66493993408903529</v>
      </c>
      <c r="F296">
        <f t="shared" ca="1" si="83"/>
        <v>0.34849954070025169</v>
      </c>
      <c r="G296">
        <f t="shared" ca="1" si="83"/>
        <v>0.28141085055016124</v>
      </c>
      <c r="H296">
        <f t="shared" ca="1" si="83"/>
        <v>0.47265415038982239</v>
      </c>
      <c r="I296">
        <f t="shared" ca="1" si="83"/>
        <v>0.31942772924885732</v>
      </c>
      <c r="J296">
        <f t="shared" ca="1" si="83"/>
        <v>0.63632073338612782</v>
      </c>
      <c r="K296">
        <f t="shared" ca="1" si="83"/>
        <v>9.5769336037678898E-2</v>
      </c>
      <c r="L296">
        <f t="shared" ca="1" si="83"/>
        <v>0.98804740008553982</v>
      </c>
      <c r="M296">
        <f t="shared" ca="1" si="83"/>
        <v>0.8661414858899843</v>
      </c>
      <c r="N296">
        <f t="shared" ca="1" si="83"/>
        <v>0.22357072011900669</v>
      </c>
      <c r="O296">
        <f t="shared" ca="1" si="83"/>
        <v>0.69335140278312202</v>
      </c>
      <c r="P296">
        <f t="shared" ca="1" si="83"/>
        <v>0.40975745419259557</v>
      </c>
      <c r="Q296">
        <f t="shared" ca="1" si="83"/>
        <v>0.50925526418561173</v>
      </c>
      <c r="R296">
        <f t="shared" ca="1" si="82"/>
        <v>0.33329812506575085</v>
      </c>
      <c r="S296">
        <f t="shared" ca="1" si="82"/>
        <v>0.50414532931424061</v>
      </c>
      <c r="T296">
        <f t="shared" ca="1" si="82"/>
        <v>0.54151168881962675</v>
      </c>
      <c r="U296">
        <f t="shared" ca="1" si="77"/>
        <v>8.6147180174047175</v>
      </c>
      <c r="V296" s="3">
        <f t="shared" ca="1" si="57"/>
        <v>7.1700382451716463E-2</v>
      </c>
      <c r="W296" s="3">
        <f t="shared" ca="1" si="58"/>
        <v>8.6582091966862923E-3</v>
      </c>
      <c r="X296" s="3">
        <f t="shared" ca="1" si="59"/>
        <v>3.98739287242382E-3</v>
      </c>
      <c r="Y296" s="3">
        <f t="shared" ca="1" si="60"/>
        <v>7.7186500213428461E-2</v>
      </c>
      <c r="Z296" s="3">
        <f t="shared" ca="1" si="61"/>
        <v>4.045396958973721E-2</v>
      </c>
      <c r="AA296" s="3">
        <f t="shared" ca="1" si="62"/>
        <v>3.2666286926816841E-2</v>
      </c>
      <c r="AB296" s="3">
        <f t="shared" ca="1" si="63"/>
        <v>5.4865887593174512E-2</v>
      </c>
      <c r="AC296" s="3">
        <f t="shared" ca="1" si="64"/>
        <v>3.7079301795311527E-2</v>
      </c>
      <c r="AD296" s="3">
        <f t="shared" ca="1" si="65"/>
        <v>7.3864371660284103E-2</v>
      </c>
      <c r="AE296" s="3">
        <f t="shared" ca="1" si="66"/>
        <v>1.1116943798298636E-2</v>
      </c>
      <c r="AF296" s="3">
        <f t="shared" ca="1" si="67"/>
        <v>0.11469294735931478</v>
      </c>
      <c r="AG296" s="3">
        <f t="shared" ca="1" si="68"/>
        <v>0.10054205885091981</v>
      </c>
      <c r="AH296" s="3">
        <f t="shared" ca="1" si="69"/>
        <v>2.5952180868522488E-2</v>
      </c>
      <c r="AI296" s="3">
        <f t="shared" ca="1" si="70"/>
        <v>8.0484515149806618E-2</v>
      </c>
      <c r="AJ296" s="3">
        <f t="shared" ca="1" si="71"/>
        <v>4.7564813307265939E-2</v>
      </c>
      <c r="AK296" s="3">
        <f t="shared" ca="1" si="72"/>
        <v>5.911455989119313E-2</v>
      </c>
      <c r="AL296" s="3">
        <f t="shared" ca="1" si="73"/>
        <v>3.8689383029412348E-2</v>
      </c>
      <c r="AM296" s="3">
        <f t="shared" ca="1" si="74"/>
        <v>5.8521396555951365E-2</v>
      </c>
      <c r="AN296" s="3">
        <f t="shared" ca="1" si="75"/>
        <v>6.2858898889735615E-2</v>
      </c>
      <c r="AO296" s="4">
        <f t="shared" ca="1" si="76"/>
        <v>0.99999999999999989</v>
      </c>
      <c r="AP296" s="126" cm="1">
        <f t="array" aca="1" ref="AP296" ca="1">SQRT(MMULT(V296:AN296,MMULT($D$49:$V$67,TRANSPOSE(V296:AN296))))</f>
        <v>8.0254618543515663E-3</v>
      </c>
      <c r="AQ296" s="4" cm="1">
        <f t="array" aca="1" ref="AQ296" ca="1">MMULT(V296:AN296,TRANSPOSE($C$75:$U$75))</f>
        <v>3.8200669202077986E-2</v>
      </c>
    </row>
    <row r="297" spans="1:43" x14ac:dyDescent="0.3">
      <c r="A297">
        <v>183</v>
      </c>
      <c r="B297">
        <f t="shared" ca="1" si="83"/>
        <v>0.4458377992947089</v>
      </c>
      <c r="C297">
        <f t="shared" ca="1" si="83"/>
        <v>0.24803361563150794</v>
      </c>
      <c r="D297">
        <f t="shared" ca="1" si="83"/>
        <v>0.32214775504653947</v>
      </c>
      <c r="E297">
        <f t="shared" ca="1" si="83"/>
        <v>1.6205783529290585E-2</v>
      </c>
      <c r="F297">
        <f t="shared" ca="1" si="83"/>
        <v>0.51300246246463987</v>
      </c>
      <c r="G297">
        <f t="shared" ca="1" si="83"/>
        <v>0.36912726318481537</v>
      </c>
      <c r="H297">
        <f t="shared" ca="1" si="83"/>
        <v>0.85160666011672637</v>
      </c>
      <c r="I297">
        <f t="shared" ca="1" si="83"/>
        <v>0.74318548053008848</v>
      </c>
      <c r="J297">
        <f t="shared" ca="1" si="83"/>
        <v>0.99971486850280156</v>
      </c>
      <c r="K297">
        <f t="shared" ca="1" si="83"/>
        <v>1.4137782764695794E-2</v>
      </c>
      <c r="L297">
        <f t="shared" ca="1" si="83"/>
        <v>0.11947914098657897</v>
      </c>
      <c r="M297">
        <f t="shared" ca="1" si="83"/>
        <v>0.4444571165336344</v>
      </c>
      <c r="N297">
        <f t="shared" ca="1" si="83"/>
        <v>0.86390152328512348</v>
      </c>
      <c r="O297">
        <f t="shared" ca="1" si="83"/>
        <v>0.14928642677796089</v>
      </c>
      <c r="P297">
        <f t="shared" ca="1" si="83"/>
        <v>0.10947193624100582</v>
      </c>
      <c r="Q297">
        <f t="shared" ca="1" si="83"/>
        <v>0.11585113844760098</v>
      </c>
      <c r="R297">
        <f t="shared" ca="1" si="82"/>
        <v>0.3156333809930868</v>
      </c>
      <c r="S297">
        <f t="shared" ca="1" si="82"/>
        <v>0.25593277836029416</v>
      </c>
      <c r="T297">
        <f t="shared" ca="1" si="82"/>
        <v>0.4614252602335247</v>
      </c>
      <c r="U297">
        <f t="shared" ca="1" si="77"/>
        <v>7.3584381729246244</v>
      </c>
      <c r="V297" s="3">
        <f t="shared" ca="1" si="57"/>
        <v>6.0588645146896693E-2</v>
      </c>
      <c r="W297" s="3">
        <f t="shared" ca="1" si="58"/>
        <v>3.3707372380208031E-2</v>
      </c>
      <c r="X297" s="3">
        <f t="shared" ca="1" si="59"/>
        <v>4.3779365603951424E-2</v>
      </c>
      <c r="Y297" s="3">
        <f t="shared" ca="1" si="60"/>
        <v>2.2023401091986845E-3</v>
      </c>
      <c r="Z297" s="3">
        <f t="shared" ca="1" si="61"/>
        <v>6.9716215643726223E-2</v>
      </c>
      <c r="AA297" s="3">
        <f t="shared" ca="1" si="62"/>
        <v>5.0163805757452613E-2</v>
      </c>
      <c r="AB297" s="3">
        <f t="shared" ca="1" si="63"/>
        <v>0.11573198552516394</v>
      </c>
      <c r="AC297" s="3">
        <f t="shared" ca="1" si="64"/>
        <v>0.100997720313074</v>
      </c>
      <c r="AD297" s="3">
        <f t="shared" ca="1" si="65"/>
        <v>0.13585965459100449</v>
      </c>
      <c r="AE297" s="3">
        <f t="shared" ca="1" si="66"/>
        <v>1.921302106840521E-3</v>
      </c>
      <c r="AF297" s="3">
        <f t="shared" ca="1" si="67"/>
        <v>1.6237024512375808E-2</v>
      </c>
      <c r="AG297" s="3">
        <f t="shared" ca="1" si="68"/>
        <v>6.0401012563918048E-2</v>
      </c>
      <c r="AH297" s="3">
        <f t="shared" ca="1" si="69"/>
        <v>0.11740283780107706</v>
      </c>
      <c r="AI297" s="3">
        <f t="shared" ca="1" si="70"/>
        <v>2.0287787064279528E-2</v>
      </c>
      <c r="AJ297" s="3">
        <f t="shared" ca="1" si="71"/>
        <v>1.4877061363892115E-2</v>
      </c>
      <c r="AK297" s="3">
        <f t="shared" ca="1" si="72"/>
        <v>1.5743984759412029E-2</v>
      </c>
      <c r="AL297" s="3">
        <f t="shared" ca="1" si="73"/>
        <v>4.2894072570244586E-2</v>
      </c>
      <c r="AM297" s="3">
        <f t="shared" ca="1" si="74"/>
        <v>3.4780855984086256E-2</v>
      </c>
      <c r="AN297" s="3">
        <f t="shared" ca="1" si="75"/>
        <v>6.2706956203197994E-2</v>
      </c>
      <c r="AO297" s="4">
        <f t="shared" ca="1" si="76"/>
        <v>1</v>
      </c>
      <c r="AP297" s="126" cm="1">
        <f t="array" aca="1" ref="AP297" ca="1">SQRT(MMULT(V297:AN297,MMULT($D$49:$V$67,TRANSPOSE(V297:AN297))))</f>
        <v>1.0088674179856091E-2</v>
      </c>
      <c r="AQ297" s="4" cm="1">
        <f t="array" aca="1" ref="AQ297" ca="1">MMULT(V297:AN297,TRANSPOSE($C$75:$U$75))</f>
        <v>3.7056257991894645E-2</v>
      </c>
    </row>
    <row r="298" spans="1:43" x14ac:dyDescent="0.3">
      <c r="A298">
        <v>184</v>
      </c>
      <c r="B298">
        <f t="shared" ca="1" si="83"/>
        <v>0.64528658555212248</v>
      </c>
      <c r="C298">
        <f t="shared" ca="1" si="83"/>
        <v>0.6741615838235494</v>
      </c>
      <c r="D298">
        <f t="shared" ca="1" si="83"/>
        <v>0.86318397909224087</v>
      </c>
      <c r="E298">
        <f t="shared" ca="1" si="83"/>
        <v>0.92824992672954554</v>
      </c>
      <c r="F298">
        <f t="shared" ca="1" si="83"/>
        <v>0.46244393935966788</v>
      </c>
      <c r="G298">
        <f t="shared" ca="1" si="83"/>
        <v>0.69020106840330175</v>
      </c>
      <c r="H298">
        <f t="shared" ca="1" si="83"/>
        <v>0.91452511395170666</v>
      </c>
      <c r="I298">
        <f t="shared" ca="1" si="83"/>
        <v>0.73556186562353076</v>
      </c>
      <c r="J298">
        <f t="shared" ca="1" si="83"/>
        <v>0.83448190256468935</v>
      </c>
      <c r="K298">
        <f t="shared" ca="1" si="83"/>
        <v>0.43615979916852976</v>
      </c>
      <c r="L298">
        <f t="shared" ca="1" si="83"/>
        <v>0.1766897289737539</v>
      </c>
      <c r="M298">
        <f t="shared" ca="1" si="83"/>
        <v>0.34644620722374309</v>
      </c>
      <c r="N298">
        <f t="shared" ca="1" si="83"/>
        <v>0.79682146654886865</v>
      </c>
      <c r="O298">
        <f t="shared" ca="1" si="83"/>
        <v>0.15117942239128401</v>
      </c>
      <c r="P298">
        <f t="shared" ca="1" si="83"/>
        <v>5.161237666338081E-2</v>
      </c>
      <c r="Q298">
        <f t="shared" ca="1" si="83"/>
        <v>9.2533423517768498E-2</v>
      </c>
      <c r="R298">
        <f t="shared" ca="1" si="82"/>
        <v>0.52210804581881876</v>
      </c>
      <c r="S298">
        <f t="shared" ca="1" si="82"/>
        <v>0.68803763928526129</v>
      </c>
      <c r="T298">
        <f t="shared" ca="1" si="82"/>
        <v>0.39724093919590675</v>
      </c>
      <c r="U298">
        <f t="shared" ca="1" si="77"/>
        <v>10.406925013887667</v>
      </c>
      <c r="V298" s="3">
        <f t="shared" ca="1" si="57"/>
        <v>6.2005499673631809E-2</v>
      </c>
      <c r="W298" s="3">
        <f t="shared" ca="1" si="58"/>
        <v>6.4780094304888819E-2</v>
      </c>
      <c r="X298" s="3">
        <f t="shared" ca="1" si="59"/>
        <v>8.2943230391335859E-2</v>
      </c>
      <c r="Y298" s="3">
        <f t="shared" ca="1" si="60"/>
        <v>8.9195408393048806E-2</v>
      </c>
      <c r="Z298" s="3">
        <f t="shared" ca="1" si="61"/>
        <v>4.4436174829986096E-2</v>
      </c>
      <c r="AA298" s="3">
        <f t="shared" ca="1" si="62"/>
        <v>6.6321326182542231E-2</v>
      </c>
      <c r="AB298" s="3">
        <f t="shared" ca="1" si="63"/>
        <v>8.7876593011990162E-2</v>
      </c>
      <c r="AC298" s="3">
        <f t="shared" ca="1" si="64"/>
        <v>7.0680038978079493E-2</v>
      </c>
      <c r="AD298" s="3">
        <f t="shared" ca="1" si="65"/>
        <v>8.0185251786776907E-2</v>
      </c>
      <c r="AE298" s="3">
        <f t="shared" ca="1" si="66"/>
        <v>4.1910535397006336E-2</v>
      </c>
      <c r="AF298" s="3">
        <f t="shared" ca="1" si="67"/>
        <v>1.6978091870362071E-2</v>
      </c>
      <c r="AG298" s="3">
        <f t="shared" ca="1" si="68"/>
        <v>3.3289968627757294E-2</v>
      </c>
      <c r="AH298" s="3">
        <f t="shared" ca="1" si="69"/>
        <v>7.6566465645283216E-2</v>
      </c>
      <c r="AI298" s="3">
        <f t="shared" ca="1" si="70"/>
        <v>1.452681000291061E-2</v>
      </c>
      <c r="AJ298" s="3">
        <f t="shared" ca="1" si="71"/>
        <v>4.9594262084627257E-3</v>
      </c>
      <c r="AK298" s="3">
        <f t="shared" ca="1" si="72"/>
        <v>8.8915239990954072E-3</v>
      </c>
      <c r="AL298" s="3">
        <f t="shared" ca="1" si="73"/>
        <v>5.0169290652338161E-2</v>
      </c>
      <c r="AM298" s="3">
        <f t="shared" ca="1" si="74"/>
        <v>6.6113442574737474E-2</v>
      </c>
      <c r="AN298" s="3">
        <f t="shared" ca="1" si="75"/>
        <v>3.8170827469766813E-2</v>
      </c>
      <c r="AO298" s="4">
        <f t="shared" ca="1" si="76"/>
        <v>1.0000000000000002</v>
      </c>
      <c r="AP298" s="126" cm="1">
        <f t="array" aca="1" ref="AP298" ca="1">SQRT(MMULT(V298:AN298,MMULT($D$49:$V$67,TRANSPOSE(V298:AN298))))</f>
        <v>1.3748534490437987E-2</v>
      </c>
      <c r="AQ298" s="4" cm="1">
        <f t="array" aca="1" ref="AQ298" ca="1">MMULT(V298:AN298,TRANSPOSE($C$75:$U$75))</f>
        <v>4.2114768408055565E-2</v>
      </c>
    </row>
    <row r="299" spans="1:43" x14ac:dyDescent="0.3">
      <c r="A299">
        <v>185</v>
      </c>
      <c r="B299">
        <f t="shared" ca="1" si="83"/>
        <v>0.97163530043643265</v>
      </c>
      <c r="C299">
        <f t="shared" ca="1" si="83"/>
        <v>6.9324959836583933E-2</v>
      </c>
      <c r="D299">
        <f t="shared" ca="1" si="83"/>
        <v>0.27836642559493496</v>
      </c>
      <c r="E299">
        <f t="shared" ca="1" si="83"/>
        <v>0.88638814027955282</v>
      </c>
      <c r="F299">
        <f t="shared" ca="1" si="83"/>
        <v>2.8327016296814334E-2</v>
      </c>
      <c r="G299">
        <f t="shared" ca="1" si="83"/>
        <v>0.69221113055881023</v>
      </c>
      <c r="H299">
        <f t="shared" ca="1" si="83"/>
        <v>0.87955313409913016</v>
      </c>
      <c r="I299">
        <f t="shared" ca="1" si="83"/>
        <v>0.79109675327790996</v>
      </c>
      <c r="J299">
        <f t="shared" ca="1" si="83"/>
        <v>0.43461493840490328</v>
      </c>
      <c r="K299">
        <f t="shared" ca="1" si="83"/>
        <v>0.23270094001417874</v>
      </c>
      <c r="L299">
        <f t="shared" ca="1" si="83"/>
        <v>3.6397584678238504E-2</v>
      </c>
      <c r="M299">
        <f t="shared" ca="1" si="83"/>
        <v>0.99881954536974937</v>
      </c>
      <c r="N299">
        <f t="shared" ca="1" si="83"/>
        <v>0.82577604439419916</v>
      </c>
      <c r="O299">
        <f t="shared" ca="1" si="83"/>
        <v>0.13126087248793683</v>
      </c>
      <c r="P299">
        <f t="shared" ca="1" si="83"/>
        <v>0.77185503450758197</v>
      </c>
      <c r="Q299">
        <f t="shared" ca="1" si="83"/>
        <v>0.15311900024352143</v>
      </c>
      <c r="R299">
        <f t="shared" ca="1" si="82"/>
        <v>0.47393726240019429</v>
      </c>
      <c r="S299">
        <f t="shared" ca="1" si="82"/>
        <v>0.25180492721052006</v>
      </c>
      <c r="T299">
        <f t="shared" ca="1" si="82"/>
        <v>0.26485832606501436</v>
      </c>
      <c r="U299">
        <f t="shared" ca="1" si="77"/>
        <v>9.1720473361562078</v>
      </c>
      <c r="V299" s="3">
        <f t="shared" ca="1" si="57"/>
        <v>0.10593439663206344</v>
      </c>
      <c r="W299" s="3">
        <f t="shared" ca="1" si="58"/>
        <v>7.5582863122941983E-3</v>
      </c>
      <c r="X299" s="3">
        <f t="shared" ca="1" si="59"/>
        <v>3.0349431854501514E-2</v>
      </c>
      <c r="Y299" s="3">
        <f t="shared" ca="1" si="60"/>
        <v>9.6640161982746317E-2</v>
      </c>
      <c r="Z299" s="3">
        <f t="shared" ca="1" si="61"/>
        <v>3.0884071198748883E-3</v>
      </c>
      <c r="AA299" s="3">
        <f t="shared" ca="1" si="62"/>
        <v>7.5469642184478727E-2</v>
      </c>
      <c r="AB299" s="3">
        <f t="shared" ca="1" si="63"/>
        <v>9.5894962363738789E-2</v>
      </c>
      <c r="AC299" s="3">
        <f t="shared" ca="1" si="64"/>
        <v>8.6250836294684913E-2</v>
      </c>
      <c r="AD299" s="3">
        <f t="shared" ca="1" si="65"/>
        <v>4.7384724748601253E-2</v>
      </c>
      <c r="AE299" s="3">
        <f t="shared" ca="1" si="66"/>
        <v>2.5370664965592982E-2</v>
      </c>
      <c r="AF299" s="3">
        <f t="shared" ca="1" si="67"/>
        <v>3.9683162705407369E-3</v>
      </c>
      <c r="AG299" s="3">
        <f t="shared" ca="1" si="68"/>
        <v>0.10889821091877742</v>
      </c>
      <c r="AH299" s="3">
        <f t="shared" ca="1" si="69"/>
        <v>9.0031812323840749E-2</v>
      </c>
      <c r="AI299" s="3">
        <f t="shared" ca="1" si="70"/>
        <v>1.4310967625571066E-2</v>
      </c>
      <c r="AJ299" s="3">
        <f t="shared" ca="1" si="71"/>
        <v>8.4152971110924124E-2</v>
      </c>
      <c r="AK299" s="3">
        <f t="shared" ca="1" si="72"/>
        <v>1.6694091802157016E-2</v>
      </c>
      <c r="AL299" s="3">
        <f t="shared" ca="1" si="73"/>
        <v>5.1671916315993459E-2</v>
      </c>
      <c r="AM299" s="3">
        <f t="shared" ca="1" si="74"/>
        <v>2.7453513701123752E-2</v>
      </c>
      <c r="AN299" s="3">
        <f t="shared" ca="1" si="75"/>
        <v>2.8876685472494557E-2</v>
      </c>
      <c r="AO299" s="4">
        <f t="shared" ca="1" si="76"/>
        <v>0.99999999999999978</v>
      </c>
      <c r="AP299" s="126" cm="1">
        <f t="array" aca="1" ref="AP299" ca="1">SQRT(MMULT(V299:AN299,MMULT($D$49:$V$67,TRANSPOSE(V299:AN299))))</f>
        <v>1.1427622241494009E-2</v>
      </c>
      <c r="AQ299" s="4" cm="1">
        <f t="array" aca="1" ref="AQ299" ca="1">MMULT(V299:AN299,TRANSPOSE($C$75:$U$75))</f>
        <v>4.4653764012278115E-2</v>
      </c>
    </row>
    <row r="300" spans="1:43" x14ac:dyDescent="0.3">
      <c r="A300">
        <v>186</v>
      </c>
      <c r="B300">
        <f t="shared" ca="1" si="83"/>
        <v>0.52837264965406305</v>
      </c>
      <c r="C300">
        <f t="shared" ca="1" si="83"/>
        <v>0.52181047177967288</v>
      </c>
      <c r="D300">
        <f t="shared" ca="1" si="83"/>
        <v>0.24591461191966302</v>
      </c>
      <c r="E300">
        <f t="shared" ca="1" si="83"/>
        <v>0.11918636953440598</v>
      </c>
      <c r="F300">
        <f t="shared" ca="1" si="83"/>
        <v>0.55693730839100486</v>
      </c>
      <c r="G300">
        <f t="shared" ca="1" si="83"/>
        <v>0.7428371498215065</v>
      </c>
      <c r="H300">
        <f t="shared" ca="1" si="83"/>
        <v>0.67764190276977221</v>
      </c>
      <c r="I300">
        <f t="shared" ca="1" si="83"/>
        <v>0.79551231850536375</v>
      </c>
      <c r="J300">
        <f t="shared" ca="1" si="83"/>
        <v>0.44665599569266534</v>
      </c>
      <c r="K300">
        <f t="shared" ca="1" si="83"/>
        <v>0.72905765025840175</v>
      </c>
      <c r="L300">
        <f t="shared" ca="1" si="83"/>
        <v>1.9797639063916184E-2</v>
      </c>
      <c r="M300">
        <f t="shared" ca="1" si="83"/>
        <v>0.35618231069341522</v>
      </c>
      <c r="N300">
        <f t="shared" ca="1" si="83"/>
        <v>0.5100832315686159</v>
      </c>
      <c r="O300">
        <f t="shared" ca="1" si="83"/>
        <v>0.3672629980819021</v>
      </c>
      <c r="P300">
        <f t="shared" ca="1" si="83"/>
        <v>0.26863299009508068</v>
      </c>
      <c r="Q300">
        <f t="shared" ca="1" si="83"/>
        <v>0.44001306051791855</v>
      </c>
      <c r="R300">
        <f t="shared" ca="1" si="82"/>
        <v>3.7945127024071934E-2</v>
      </c>
      <c r="S300">
        <f t="shared" ca="1" si="82"/>
        <v>0.57441767845687164</v>
      </c>
      <c r="T300">
        <f t="shared" ca="1" si="82"/>
        <v>7.6195018021084526E-2</v>
      </c>
      <c r="U300">
        <f t="shared" ca="1" si="77"/>
        <v>8.0144564818493951</v>
      </c>
      <c r="V300" s="3">
        <f t="shared" ca="1" si="57"/>
        <v>6.5927446340333387E-2</v>
      </c>
      <c r="W300" s="3">
        <f t="shared" ca="1" si="58"/>
        <v>6.5108653713627909E-2</v>
      </c>
      <c r="X300" s="3">
        <f t="shared" ca="1" si="59"/>
        <v>3.0683878872708834E-2</v>
      </c>
      <c r="Y300" s="3">
        <f t="shared" ca="1" si="60"/>
        <v>1.4871422635375374E-2</v>
      </c>
      <c r="Z300" s="3">
        <f t="shared" ca="1" si="61"/>
        <v>6.9491588063684565E-2</v>
      </c>
      <c r="AA300" s="3">
        <f t="shared" ca="1" si="62"/>
        <v>9.2687152460536076E-2</v>
      </c>
      <c r="AB300" s="3">
        <f t="shared" ca="1" si="63"/>
        <v>8.4552446482734078E-2</v>
      </c>
      <c r="AC300" s="3">
        <f t="shared" ca="1" si="64"/>
        <v>9.9259671608048133E-2</v>
      </c>
      <c r="AD300" s="3">
        <f t="shared" ca="1" si="65"/>
        <v>5.5731289664398574E-2</v>
      </c>
      <c r="AE300" s="3">
        <f t="shared" ca="1" si="66"/>
        <v>9.0967821948939737E-2</v>
      </c>
      <c r="AF300" s="3">
        <f t="shared" ca="1" si="67"/>
        <v>2.4702410087012829E-3</v>
      </c>
      <c r="AG300" s="3">
        <f t="shared" ca="1" si="68"/>
        <v>4.4442478601022177E-2</v>
      </c>
      <c r="AH300" s="3">
        <f t="shared" ca="1" si="69"/>
        <v>6.3645392887692165E-2</v>
      </c>
      <c r="AI300" s="3">
        <f t="shared" ca="1" si="70"/>
        <v>4.5825066105687241E-2</v>
      </c>
      <c r="AJ300" s="3">
        <f t="shared" ca="1" si="71"/>
        <v>3.3518553716457594E-2</v>
      </c>
      <c r="AK300" s="3">
        <f t="shared" ca="1" si="72"/>
        <v>5.490242058390743E-2</v>
      </c>
      <c r="AL300" s="3">
        <f t="shared" ca="1" si="73"/>
        <v>4.7345851973876855E-3</v>
      </c>
      <c r="AM300" s="3">
        <f t="shared" ca="1" si="74"/>
        <v>7.167269293404667E-2</v>
      </c>
      <c r="AN300" s="3">
        <f t="shared" ca="1" si="75"/>
        <v>9.507197174711211E-3</v>
      </c>
      <c r="AO300" s="4">
        <f t="shared" ca="1" si="76"/>
        <v>1.0000000000000002</v>
      </c>
      <c r="AP300" s="126" cm="1">
        <f t="array" aca="1" ref="AP300" ca="1">SQRT(MMULT(V300:AN300,MMULT($D$49:$V$67,TRANSPOSE(V300:AN300))))</f>
        <v>9.8508625434067295E-3</v>
      </c>
      <c r="AQ300" s="4" cm="1">
        <f t="array" aca="1" ref="AQ300" ca="1">MMULT(V300:AN300,TRANSPOSE($C$75:$U$75))</f>
        <v>3.6286710866364487E-2</v>
      </c>
    </row>
    <row r="301" spans="1:43" x14ac:dyDescent="0.3">
      <c r="A301">
        <v>187</v>
      </c>
      <c r="B301">
        <f t="shared" ca="1" si="83"/>
        <v>0.58274117354994348</v>
      </c>
      <c r="C301">
        <f t="shared" ca="1" si="83"/>
        <v>0.22366260171058094</v>
      </c>
      <c r="D301">
        <f t="shared" ca="1" si="83"/>
        <v>0.39171769199332251</v>
      </c>
      <c r="E301">
        <f t="shared" ca="1" si="83"/>
        <v>0.76528500479905359</v>
      </c>
      <c r="F301">
        <f t="shared" ca="1" si="83"/>
        <v>0.6271097208089863</v>
      </c>
      <c r="G301">
        <f t="shared" ca="1" si="83"/>
        <v>0.26590347021097349</v>
      </c>
      <c r="H301">
        <f t="shared" ca="1" si="83"/>
        <v>0.7425394803012787</v>
      </c>
      <c r="I301">
        <f t="shared" ca="1" si="83"/>
        <v>0.64987520569360679</v>
      </c>
      <c r="J301">
        <f t="shared" ca="1" si="83"/>
        <v>9.0640323127582079E-3</v>
      </c>
      <c r="K301">
        <f t="shared" ca="1" si="83"/>
        <v>0.61106995573661982</v>
      </c>
      <c r="L301">
        <f t="shared" ca="1" si="83"/>
        <v>0.4268499489041051</v>
      </c>
      <c r="M301">
        <f t="shared" ca="1" si="83"/>
        <v>0.20694209361778526</v>
      </c>
      <c r="N301">
        <f t="shared" ca="1" si="83"/>
        <v>0.19281996036901217</v>
      </c>
      <c r="O301">
        <f t="shared" ca="1" si="83"/>
        <v>0.27994020451080093</v>
      </c>
      <c r="P301">
        <f t="shared" ca="1" si="83"/>
        <v>4.7047344492712195E-3</v>
      </c>
      <c r="Q301">
        <f t="shared" ca="1" si="83"/>
        <v>0.98445008729323369</v>
      </c>
      <c r="R301">
        <f t="shared" ca="1" si="82"/>
        <v>0.5878141022932456</v>
      </c>
      <c r="S301">
        <f t="shared" ca="1" si="82"/>
        <v>0.12772521076823318</v>
      </c>
      <c r="T301">
        <f t="shared" ca="1" si="82"/>
        <v>0.79211246167557603</v>
      </c>
      <c r="U301">
        <f t="shared" ca="1" si="77"/>
        <v>8.472327140998388</v>
      </c>
      <c r="V301" s="3">
        <f t="shared" ca="1" si="57"/>
        <v>6.8781712964080921E-2</v>
      </c>
      <c r="W301" s="3">
        <f t="shared" ca="1" si="58"/>
        <v>2.639919327810851E-2</v>
      </c>
      <c r="X301" s="3">
        <f t="shared" ca="1" si="59"/>
        <v>4.6234958291183514E-2</v>
      </c>
      <c r="Y301" s="3">
        <f t="shared" ca="1" si="60"/>
        <v>9.032760327393019E-2</v>
      </c>
      <c r="Z301" s="3">
        <f t="shared" ca="1" si="61"/>
        <v>7.401859139436949E-2</v>
      </c>
      <c r="AA301" s="3">
        <f t="shared" ca="1" si="62"/>
        <v>3.1384938964908661E-2</v>
      </c>
      <c r="AB301" s="3">
        <f t="shared" ca="1" si="63"/>
        <v>8.7642918875034975E-2</v>
      </c>
      <c r="AC301" s="3">
        <f t="shared" ca="1" si="64"/>
        <v>7.6705631744175634E-2</v>
      </c>
      <c r="AD301" s="3">
        <f t="shared" ca="1" si="65"/>
        <v>1.0698397455519042E-3</v>
      </c>
      <c r="AE301" s="3">
        <f t="shared" ca="1" si="66"/>
        <v>7.2125396666943467E-2</v>
      </c>
      <c r="AF301" s="3">
        <f t="shared" ca="1" si="67"/>
        <v>5.0381665131713112E-2</v>
      </c>
      <c r="AG301" s="3">
        <f t="shared" ca="1" si="68"/>
        <v>2.4425649549858975E-2</v>
      </c>
      <c r="AH301" s="3">
        <f t="shared" ca="1" si="69"/>
        <v>2.2758795447821913E-2</v>
      </c>
      <c r="AI301" s="3">
        <f t="shared" ca="1" si="70"/>
        <v>3.3041713315830779E-2</v>
      </c>
      <c r="AJ301" s="3">
        <f t="shared" ca="1" si="71"/>
        <v>5.5530604177269868E-4</v>
      </c>
      <c r="AK301" s="3">
        <f t="shared" ca="1" si="72"/>
        <v>0.1161959483988038</v>
      </c>
      <c r="AL301" s="3">
        <f t="shared" ca="1" si="73"/>
        <v>6.9380477466310042E-2</v>
      </c>
      <c r="AM301" s="3">
        <f t="shared" ca="1" si="74"/>
        <v>1.5075575888725882E-2</v>
      </c>
      <c r="AN301" s="3">
        <f t="shared" ca="1" si="75"/>
        <v>9.3494083560875421E-2</v>
      </c>
      <c r="AO301" s="4">
        <f t="shared" ca="1" si="76"/>
        <v>0.99999999999999978</v>
      </c>
      <c r="AP301" s="126" cm="1">
        <f t="array" aca="1" ref="AP301" ca="1">SQRT(MMULT(V301:AN301,MMULT($D$49:$V$67,TRANSPOSE(V301:AN301))))</f>
        <v>1.1489823947448711E-2</v>
      </c>
      <c r="AQ301" s="4" cm="1">
        <f t="array" aca="1" ref="AQ301" ca="1">MMULT(V301:AN301,TRANSPOSE($C$75:$U$75))</f>
        <v>4.3478600936722678E-2</v>
      </c>
    </row>
    <row r="302" spans="1:43" x14ac:dyDescent="0.3">
      <c r="A302">
        <v>188</v>
      </c>
      <c r="B302">
        <f t="shared" ca="1" si="83"/>
        <v>0.36406266192959513</v>
      </c>
      <c r="C302">
        <f t="shared" ca="1" si="83"/>
        <v>0.28075272994650702</v>
      </c>
      <c r="D302">
        <f t="shared" ca="1" si="83"/>
        <v>0.45740053700965566</v>
      </c>
      <c r="E302">
        <f t="shared" ca="1" si="83"/>
        <v>0.59564965838314088</v>
      </c>
      <c r="F302">
        <f t="shared" ca="1" si="83"/>
        <v>0.52545110839175724</v>
      </c>
      <c r="G302">
        <f t="shared" ca="1" si="83"/>
        <v>0.72905192722975465</v>
      </c>
      <c r="H302">
        <f t="shared" ca="1" si="83"/>
        <v>0.85387555346081068</v>
      </c>
      <c r="I302">
        <f t="shared" ca="1" si="83"/>
        <v>0.5802824969949878</v>
      </c>
      <c r="J302">
        <f t="shared" ca="1" si="83"/>
        <v>0.59639670425722868</v>
      </c>
      <c r="K302">
        <f t="shared" ca="1" si="83"/>
        <v>0.32849409018454256</v>
      </c>
      <c r="L302">
        <f t="shared" ca="1" si="83"/>
        <v>0.73911462768773573</v>
      </c>
      <c r="M302">
        <f t="shared" ca="1" si="83"/>
        <v>0.31644857026618667</v>
      </c>
      <c r="N302">
        <f t="shared" ca="1" si="83"/>
        <v>0.93007927140964219</v>
      </c>
      <c r="O302">
        <f t="shared" ca="1" si="83"/>
        <v>0.78596079718738421</v>
      </c>
      <c r="P302">
        <f t="shared" ca="1" si="83"/>
        <v>0.22699311351497664</v>
      </c>
      <c r="Q302">
        <f t="shared" ca="1" si="83"/>
        <v>0.79989160285998362</v>
      </c>
      <c r="R302">
        <f t="shared" ca="1" si="82"/>
        <v>0.87170006722983984</v>
      </c>
      <c r="S302">
        <f t="shared" ca="1" si="82"/>
        <v>3.084550941346742E-3</v>
      </c>
      <c r="T302">
        <f t="shared" ca="1" si="82"/>
        <v>4.5877579613003205E-2</v>
      </c>
      <c r="U302">
        <f t="shared" ca="1" si="77"/>
        <v>10.03056764849808</v>
      </c>
      <c r="V302" s="3">
        <f t="shared" ca="1" si="57"/>
        <v>3.6295319934770372E-2</v>
      </c>
      <c r="W302" s="3">
        <f t="shared" ca="1" si="58"/>
        <v>2.7989715017628671E-2</v>
      </c>
      <c r="X302" s="3">
        <f t="shared" ca="1" si="59"/>
        <v>4.5600663196578337E-2</v>
      </c>
      <c r="Y302" s="3">
        <f t="shared" ca="1" si="60"/>
        <v>5.9383444612163112E-2</v>
      </c>
      <c r="Z302" s="3">
        <f t="shared" ca="1" si="61"/>
        <v>5.2384982266724986E-2</v>
      </c>
      <c r="AA302" s="3">
        <f t="shared" ca="1" si="62"/>
        <v>7.2683017828898119E-2</v>
      </c>
      <c r="AB302" s="3">
        <f t="shared" ca="1" si="63"/>
        <v>8.512734108210368E-2</v>
      </c>
      <c r="AC302" s="3">
        <f t="shared" ca="1" si="64"/>
        <v>5.7851411538197041E-2</v>
      </c>
      <c r="AD302" s="3">
        <f t="shared" ca="1" si="65"/>
        <v>5.9457921541113352E-2</v>
      </c>
      <c r="AE302" s="3">
        <f t="shared" ca="1" si="66"/>
        <v>3.2749302102930276E-2</v>
      </c>
      <c r="AF302" s="3">
        <f t="shared" ca="1" si="67"/>
        <v>7.3686221317534967E-2</v>
      </c>
      <c r="AG302" s="3">
        <f t="shared" ca="1" si="68"/>
        <v>3.1548420922475895E-2</v>
      </c>
      <c r="AH302" s="3">
        <f t="shared" ca="1" si="69"/>
        <v>9.2724490178669697E-2</v>
      </c>
      <c r="AI302" s="3">
        <f t="shared" ca="1" si="70"/>
        <v>7.8356562133855862E-2</v>
      </c>
      <c r="AJ302" s="3">
        <f t="shared" ca="1" si="71"/>
        <v>2.2630136346168336E-2</v>
      </c>
      <c r="AK302" s="3">
        <f t="shared" ca="1" si="72"/>
        <v>7.9745397358419179E-2</v>
      </c>
      <c r="AL302" s="3">
        <f t="shared" ca="1" si="73"/>
        <v>8.690436052842565E-2</v>
      </c>
      <c r="AM302" s="3">
        <f t="shared" ca="1" si="74"/>
        <v>3.0751509280819268E-4</v>
      </c>
      <c r="AN302" s="3">
        <f t="shared" ca="1" si="75"/>
        <v>4.5737770005342274E-3</v>
      </c>
      <c r="AO302" s="4">
        <f t="shared" ca="1" si="76"/>
        <v>0.99999999999999989</v>
      </c>
      <c r="AP302" s="126" cm="1">
        <f t="array" aca="1" ref="AP302" ca="1">SQRT(MMULT(V302:AN302,MMULT($D$49:$V$67,TRANSPOSE(V302:AN302))))</f>
        <v>9.5093310600335035E-3</v>
      </c>
      <c r="AQ302" s="4" cm="1">
        <f t="array" aca="1" ref="AQ302" ca="1">MMULT(V302:AN302,TRANSPOSE($C$75:$U$75))</f>
        <v>3.1245294084509739E-2</v>
      </c>
    </row>
    <row r="303" spans="1:43" x14ac:dyDescent="0.3">
      <c r="A303">
        <v>189</v>
      </c>
      <c r="B303">
        <f t="shared" ca="1" si="83"/>
        <v>0.15720624192971455</v>
      </c>
      <c r="C303">
        <f t="shared" ca="1" si="83"/>
        <v>0.87806868989705744</v>
      </c>
      <c r="D303">
        <f t="shared" ca="1" si="83"/>
        <v>0.35626707387179901</v>
      </c>
      <c r="E303">
        <f t="shared" ca="1" si="83"/>
        <v>0.4951859744155076</v>
      </c>
      <c r="F303">
        <f t="shared" ca="1" si="83"/>
        <v>0.48819133370067791</v>
      </c>
      <c r="G303">
        <f t="shared" ca="1" si="83"/>
        <v>0.28495437969802351</v>
      </c>
      <c r="H303">
        <f t="shared" ca="1" si="83"/>
        <v>0.95235454644221429</v>
      </c>
      <c r="I303">
        <f t="shared" ca="1" si="83"/>
        <v>0.5537111614547553</v>
      </c>
      <c r="J303">
        <f t="shared" ca="1" si="83"/>
        <v>0.56736343771927289</v>
      </c>
      <c r="K303">
        <f t="shared" ca="1" si="83"/>
        <v>0.16155326105097456</v>
      </c>
      <c r="L303">
        <f t="shared" ca="1" si="83"/>
        <v>0.11350110123093082</v>
      </c>
      <c r="M303">
        <f t="shared" ca="1" si="83"/>
        <v>0.13501454653772016</v>
      </c>
      <c r="N303">
        <f t="shared" ca="1" si="83"/>
        <v>0.43003984860407474</v>
      </c>
      <c r="O303">
        <f t="shared" ca="1" si="83"/>
        <v>0.61129903007076591</v>
      </c>
      <c r="P303">
        <f t="shared" ca="1" si="83"/>
        <v>0.47422375494766156</v>
      </c>
      <c r="Q303">
        <f t="shared" ref="Q303:T318" ca="1" si="84">+RAND()</f>
        <v>0.5273615777240438</v>
      </c>
      <c r="R303">
        <f t="shared" ca="1" si="84"/>
        <v>0.35585319129687631</v>
      </c>
      <c r="S303">
        <f t="shared" ca="1" si="84"/>
        <v>0.12453612735360964</v>
      </c>
      <c r="T303">
        <f t="shared" ca="1" si="84"/>
        <v>0.47606929299929279</v>
      </c>
      <c r="U303">
        <f t="shared" ca="1" si="77"/>
        <v>8.1427545709449731</v>
      </c>
      <c r="V303" s="3">
        <f t="shared" ca="1" si="57"/>
        <v>1.9306272903110554E-2</v>
      </c>
      <c r="W303" s="3">
        <f t="shared" ca="1" si="58"/>
        <v>0.10783435534581719</v>
      </c>
      <c r="X303" s="3">
        <f t="shared" ca="1" si="59"/>
        <v>4.3752647923717775E-2</v>
      </c>
      <c r="Y303" s="3">
        <f t="shared" ca="1" si="60"/>
        <v>6.08130786825423E-2</v>
      </c>
      <c r="Z303" s="3">
        <f t="shared" ca="1" si="61"/>
        <v>5.995407689710374E-2</v>
      </c>
      <c r="AA303" s="3">
        <f t="shared" ca="1" si="62"/>
        <v>3.4994838321027073E-2</v>
      </c>
      <c r="AB303" s="3">
        <f t="shared" ca="1" si="63"/>
        <v>0.11695729475138691</v>
      </c>
      <c r="AC303" s="3">
        <f t="shared" ca="1" si="64"/>
        <v>6.8000472890403799E-2</v>
      </c>
      <c r="AD303" s="3">
        <f t="shared" ca="1" si="65"/>
        <v>6.9677089340718021E-2</v>
      </c>
      <c r="AE303" s="3">
        <f t="shared" ca="1" si="66"/>
        <v>1.9840124081282016E-2</v>
      </c>
      <c r="AF303" s="3">
        <f t="shared" ca="1" si="67"/>
        <v>1.3938907312265821E-2</v>
      </c>
      <c r="AG303" s="3">
        <f t="shared" ca="1" si="68"/>
        <v>1.6580942648017405E-2</v>
      </c>
      <c r="AH303" s="3">
        <f t="shared" ca="1" si="69"/>
        <v>5.2812576488372322E-2</v>
      </c>
      <c r="AI303" s="3">
        <f t="shared" ca="1" si="70"/>
        <v>7.5072756368220514E-2</v>
      </c>
      <c r="AJ303" s="3">
        <f t="shared" ca="1" si="71"/>
        <v>5.8238738600791144E-2</v>
      </c>
      <c r="AK303" s="3">
        <f t="shared" ca="1" si="72"/>
        <v>6.4764518337047591E-2</v>
      </c>
      <c r="AL303" s="3">
        <f t="shared" ca="1" si="73"/>
        <v>4.3701819598816583E-2</v>
      </c>
      <c r="AM303" s="3">
        <f t="shared" ca="1" si="74"/>
        <v>1.5294103029702039E-2</v>
      </c>
      <c r="AN303" s="3">
        <f t="shared" ca="1" si="75"/>
        <v>5.8465386479657162E-2</v>
      </c>
      <c r="AO303" s="4">
        <f t="shared" ca="1" si="76"/>
        <v>0.99999999999999978</v>
      </c>
      <c r="AP303" s="126" cm="1">
        <f t="array" aca="1" ref="AP303" ca="1">SQRT(MMULT(V303:AN303,MMULT($D$49:$V$67,TRANSPOSE(V303:AN303))))</f>
        <v>1.2323410603911596E-2</v>
      </c>
      <c r="AQ303" s="4" cm="1">
        <f t="array" aca="1" ref="AQ303" ca="1">MMULT(V303:AN303,TRANSPOSE($C$75:$U$75))</f>
        <v>4.6855960802784147E-2</v>
      </c>
    </row>
    <row r="304" spans="1:43" x14ac:dyDescent="0.3">
      <c r="A304">
        <v>190</v>
      </c>
      <c r="B304">
        <f t="shared" ref="B304:Q319" ca="1" si="85">+RAND()</f>
        <v>0.43857193719190535</v>
      </c>
      <c r="C304">
        <f t="shared" ca="1" si="85"/>
        <v>0.80661797463828044</v>
      </c>
      <c r="D304">
        <f t="shared" ca="1" si="85"/>
        <v>0.33370501958281307</v>
      </c>
      <c r="E304">
        <f t="shared" ca="1" si="85"/>
        <v>0.70798751473494692</v>
      </c>
      <c r="F304">
        <f t="shared" ca="1" si="85"/>
        <v>0.5041289744592925</v>
      </c>
      <c r="G304">
        <f t="shared" ca="1" si="85"/>
        <v>0.77037847170136242</v>
      </c>
      <c r="H304">
        <f t="shared" ca="1" si="85"/>
        <v>0.32183655396165844</v>
      </c>
      <c r="I304">
        <f t="shared" ca="1" si="85"/>
        <v>0.88385208596994957</v>
      </c>
      <c r="J304">
        <f t="shared" ca="1" si="85"/>
        <v>0.52136092799338229</v>
      </c>
      <c r="K304">
        <f t="shared" ca="1" si="85"/>
        <v>0.98411148351131128</v>
      </c>
      <c r="L304">
        <f t="shared" ca="1" si="85"/>
        <v>4.4289015604726645E-2</v>
      </c>
      <c r="M304">
        <f t="shared" ca="1" si="85"/>
        <v>0.61093354695973379</v>
      </c>
      <c r="N304">
        <f t="shared" ca="1" si="85"/>
        <v>0.78870373699393337</v>
      </c>
      <c r="O304">
        <f t="shared" ca="1" si="85"/>
        <v>4.5812554234274661E-3</v>
      </c>
      <c r="P304">
        <f t="shared" ca="1" si="85"/>
        <v>0.6788223474181192</v>
      </c>
      <c r="Q304">
        <f t="shared" ca="1" si="85"/>
        <v>0.22603172229506641</v>
      </c>
      <c r="R304">
        <f t="shared" ca="1" si="84"/>
        <v>3.4466958607968334E-2</v>
      </c>
      <c r="S304">
        <f t="shared" ca="1" si="84"/>
        <v>0.81638554561102306</v>
      </c>
      <c r="T304">
        <f t="shared" ca="1" si="84"/>
        <v>0.37184789980897093</v>
      </c>
      <c r="U304">
        <f t="shared" ca="1" si="77"/>
        <v>9.8486129724678726</v>
      </c>
      <c r="V304" s="3">
        <f t="shared" ca="1" si="57"/>
        <v>4.4531340445395501E-2</v>
      </c>
      <c r="W304" s="3">
        <f t="shared" ca="1" si="58"/>
        <v>8.1901682693106936E-2</v>
      </c>
      <c r="X304" s="3">
        <f t="shared" ca="1" si="59"/>
        <v>3.3883453488902107E-2</v>
      </c>
      <c r="Y304" s="3">
        <f t="shared" ca="1" si="60"/>
        <v>7.1887027819465515E-2</v>
      </c>
      <c r="Z304" s="3">
        <f t="shared" ca="1" si="61"/>
        <v>5.1187814555064957E-2</v>
      </c>
      <c r="AA304" s="3">
        <f t="shared" ca="1" si="62"/>
        <v>7.8222027188496621E-2</v>
      </c>
      <c r="AB304" s="3">
        <f t="shared" ca="1" si="63"/>
        <v>3.2678363426541721E-2</v>
      </c>
      <c r="AC304" s="3">
        <f t="shared" ca="1" si="64"/>
        <v>8.9743813513718906E-2</v>
      </c>
      <c r="AD304" s="3">
        <f t="shared" ca="1" si="65"/>
        <v>5.2937497843692734E-2</v>
      </c>
      <c r="AE304" s="3">
        <f t="shared" ca="1" si="66"/>
        <v>9.9923866057324812E-2</v>
      </c>
      <c r="AF304" s="3">
        <f t="shared" ca="1" si="67"/>
        <v>4.4969800040409822E-3</v>
      </c>
      <c r="AG304" s="3">
        <f t="shared" ca="1" si="68"/>
        <v>6.2032445448675769E-2</v>
      </c>
      <c r="AH304" s="3">
        <f t="shared" ca="1" si="69"/>
        <v>8.0082722226853781E-2</v>
      </c>
      <c r="AI304" s="3">
        <f t="shared" ca="1" si="70"/>
        <v>4.6516757600633909E-4</v>
      </c>
      <c r="AJ304" s="3">
        <f t="shared" ca="1" si="71"/>
        <v>6.8925680125291738E-2</v>
      </c>
      <c r="AK304" s="3">
        <f t="shared" ca="1" si="72"/>
        <v>2.2950614764428823E-2</v>
      </c>
      <c r="AL304" s="3">
        <f t="shared" ca="1" si="73"/>
        <v>3.4996764218801035E-3</v>
      </c>
      <c r="AM304" s="3">
        <f t="shared" ca="1" si="74"/>
        <v>8.2893453920187155E-2</v>
      </c>
      <c r="AN304" s="3">
        <f t="shared" ca="1" si="75"/>
        <v>3.7756372480925407E-2</v>
      </c>
      <c r="AO304" s="4">
        <f t="shared" ca="1" si="76"/>
        <v>1</v>
      </c>
      <c r="AP304" s="126" cm="1">
        <f t="array" aca="1" ref="AP304" ca="1">SQRT(MMULT(V304:AN304,MMULT($D$49:$V$67,TRANSPOSE(V304:AN304))))</f>
        <v>9.6217420030576262E-3</v>
      </c>
      <c r="AQ304" s="4" cm="1">
        <f t="array" aca="1" ref="AQ304" ca="1">MMULT(V304:AN304,TRANSPOSE($C$75:$U$75))</f>
        <v>4.3727421637733535E-2</v>
      </c>
    </row>
    <row r="305" spans="1:43" x14ac:dyDescent="0.3">
      <c r="A305">
        <v>191</v>
      </c>
      <c r="B305">
        <f t="shared" ca="1" si="85"/>
        <v>0.57935391603189035</v>
      </c>
      <c r="C305">
        <f t="shared" ca="1" si="85"/>
        <v>0.19831216972204591</v>
      </c>
      <c r="D305">
        <f t="shared" ca="1" si="85"/>
        <v>0.2136977875394942</v>
      </c>
      <c r="E305">
        <f t="shared" ca="1" si="85"/>
        <v>0.5721663901986247</v>
      </c>
      <c r="F305">
        <f t="shared" ca="1" si="85"/>
        <v>0.7763539014058054</v>
      </c>
      <c r="G305">
        <f t="shared" ca="1" si="85"/>
        <v>0.43728137309994697</v>
      </c>
      <c r="H305">
        <f t="shared" ca="1" si="85"/>
        <v>2.5445601869215406E-2</v>
      </c>
      <c r="I305">
        <f t="shared" ca="1" si="85"/>
        <v>0.37650974254156433</v>
      </c>
      <c r="J305">
        <f t="shared" ca="1" si="85"/>
        <v>0.18951324836377292</v>
      </c>
      <c r="K305">
        <f t="shared" ca="1" si="85"/>
        <v>0.52953387141985264</v>
      </c>
      <c r="L305">
        <f t="shared" ca="1" si="85"/>
        <v>0.16486968466394758</v>
      </c>
      <c r="M305">
        <f t="shared" ca="1" si="85"/>
        <v>6.0534318880803739E-2</v>
      </c>
      <c r="N305">
        <f t="shared" ca="1" si="85"/>
        <v>0.29937977862849241</v>
      </c>
      <c r="O305">
        <f t="shared" ca="1" si="85"/>
        <v>0.90212873426058471</v>
      </c>
      <c r="P305">
        <f t="shared" ca="1" si="85"/>
        <v>0.54233664128371906</v>
      </c>
      <c r="Q305">
        <f t="shared" ca="1" si="85"/>
        <v>0.78276740492340147</v>
      </c>
      <c r="R305">
        <f t="shared" ca="1" si="84"/>
        <v>0.57987985446523072</v>
      </c>
      <c r="S305">
        <f t="shared" ca="1" si="84"/>
        <v>0.91904481870253096</v>
      </c>
      <c r="T305">
        <f t="shared" ca="1" si="84"/>
        <v>0.51142552649031214</v>
      </c>
      <c r="U305">
        <f t="shared" ca="1" si="77"/>
        <v>8.6605347644912349</v>
      </c>
      <c r="V305" s="3">
        <f t="shared" ca="1" si="57"/>
        <v>6.6895859411277889E-2</v>
      </c>
      <c r="W305" s="3">
        <f t="shared" ca="1" si="58"/>
        <v>2.2898374651775421E-2</v>
      </c>
      <c r="X305" s="3">
        <f t="shared" ca="1" si="59"/>
        <v>2.4674895182647295E-2</v>
      </c>
      <c r="Y305" s="3">
        <f t="shared" ca="1" si="60"/>
        <v>6.6065942318544194E-2</v>
      </c>
      <c r="Z305" s="3">
        <f t="shared" ca="1" si="61"/>
        <v>8.9642720977104989E-2</v>
      </c>
      <c r="AA305" s="3">
        <f t="shared" ca="1" si="62"/>
        <v>5.0491266993445888E-2</v>
      </c>
      <c r="AB305" s="3">
        <f t="shared" ca="1" si="63"/>
        <v>2.9381097774174472E-3</v>
      </c>
      <c r="AC305" s="3">
        <f t="shared" ca="1" si="64"/>
        <v>4.3474191003225249E-2</v>
      </c>
      <c r="AD305" s="3">
        <f t="shared" ca="1" si="65"/>
        <v>2.1882395662308263E-2</v>
      </c>
      <c r="AE305" s="3">
        <f t="shared" ca="1" si="66"/>
        <v>6.1143322649194427E-2</v>
      </c>
      <c r="AF305" s="3">
        <f t="shared" ca="1" si="67"/>
        <v>1.9036894273541188E-2</v>
      </c>
      <c r="AG305" s="3">
        <f t="shared" ca="1" si="68"/>
        <v>6.9896744862682674E-3</v>
      </c>
      <c r="AH305" s="3">
        <f t="shared" ca="1" si="69"/>
        <v>3.4568278607456121E-2</v>
      </c>
      <c r="AI305" s="3">
        <f t="shared" ca="1" si="70"/>
        <v>0.10416547693560127</v>
      </c>
      <c r="AJ305" s="3">
        <f t="shared" ca="1" si="71"/>
        <v>6.2621611255154253E-2</v>
      </c>
      <c r="AK305" s="3">
        <f t="shared" ca="1" si="72"/>
        <v>9.0383264568465169E-2</v>
      </c>
      <c r="AL305" s="3">
        <f t="shared" ca="1" si="73"/>
        <v>6.6956587581955843E-2</v>
      </c>
      <c r="AM305" s="3">
        <f t="shared" ca="1" si="74"/>
        <v>0.10611871480161658</v>
      </c>
      <c r="AN305" s="3">
        <f t="shared" ca="1" si="75"/>
        <v>5.9052418863000312E-2</v>
      </c>
      <c r="AO305" s="4">
        <f t="shared" ca="1" si="76"/>
        <v>1</v>
      </c>
      <c r="AP305" s="126" cm="1">
        <f t="array" aca="1" ref="AP305" ca="1">SQRT(MMULT(V305:AN305,MMULT($D$49:$V$67,TRANSPOSE(V305:AN305))))</f>
        <v>7.4474634650781154E-3</v>
      </c>
      <c r="AQ305" s="4" cm="1">
        <f t="array" aca="1" ref="AQ305" ca="1">MMULT(V305:AN305,TRANSPOSE($C$75:$U$75))</f>
        <v>4.1425859440800773E-2</v>
      </c>
    </row>
    <row r="306" spans="1:43" x14ac:dyDescent="0.3">
      <c r="A306">
        <v>192</v>
      </c>
      <c r="B306">
        <f t="shared" ca="1" si="85"/>
        <v>0.59930362376694768</v>
      </c>
      <c r="C306">
        <f t="shared" ca="1" si="85"/>
        <v>0.86894718642311186</v>
      </c>
      <c r="D306">
        <f t="shared" ca="1" si="85"/>
        <v>0.85815784263020856</v>
      </c>
      <c r="E306">
        <f t="shared" ca="1" si="85"/>
        <v>0.89061309938339184</v>
      </c>
      <c r="F306">
        <f t="shared" ca="1" si="85"/>
        <v>0.34038393394360711</v>
      </c>
      <c r="G306">
        <f t="shared" ca="1" si="85"/>
        <v>0.30711387559277981</v>
      </c>
      <c r="H306">
        <f t="shared" ca="1" si="85"/>
        <v>0.3135257565903693</v>
      </c>
      <c r="I306">
        <f t="shared" ca="1" si="85"/>
        <v>0.95798662357783715</v>
      </c>
      <c r="J306">
        <f t="shared" ca="1" si="85"/>
        <v>0.58622315921442714</v>
      </c>
      <c r="K306">
        <f t="shared" ca="1" si="85"/>
        <v>0.30930582432035314</v>
      </c>
      <c r="L306">
        <f t="shared" ca="1" si="85"/>
        <v>0.23601156329837458</v>
      </c>
      <c r="M306">
        <f t="shared" ca="1" si="85"/>
        <v>0.52410331745293015</v>
      </c>
      <c r="N306">
        <f t="shared" ca="1" si="85"/>
        <v>0.30147471558845185</v>
      </c>
      <c r="O306">
        <f t="shared" ca="1" si="85"/>
        <v>0.21118140622140891</v>
      </c>
      <c r="P306">
        <f t="shared" ca="1" si="85"/>
        <v>0.18048820242199271</v>
      </c>
      <c r="Q306">
        <f t="shared" ca="1" si="85"/>
        <v>0.19132088801709313</v>
      </c>
      <c r="R306">
        <f t="shared" ca="1" si="84"/>
        <v>0.16261341074817637</v>
      </c>
      <c r="S306">
        <f t="shared" ca="1" si="84"/>
        <v>0.66160879824030749</v>
      </c>
      <c r="T306">
        <f t="shared" ca="1" si="84"/>
        <v>0.91802703885960835</v>
      </c>
      <c r="U306">
        <f t="shared" ca="1" si="77"/>
        <v>9.4183902662913752</v>
      </c>
      <c r="V306" s="3">
        <f t="shared" ca="1" si="57"/>
        <v>6.3631215825900575E-2</v>
      </c>
      <c r="W306" s="3">
        <f t="shared" ca="1" si="58"/>
        <v>9.2260690187482758E-2</v>
      </c>
      <c r="X306" s="3">
        <f t="shared" ca="1" si="59"/>
        <v>9.1115128845485865E-2</v>
      </c>
      <c r="Y306" s="3">
        <f t="shared" ca="1" si="60"/>
        <v>9.4561074047962906E-2</v>
      </c>
      <c r="Z306" s="3">
        <f t="shared" ca="1" si="61"/>
        <v>3.6140351410351795E-2</v>
      </c>
      <c r="AA306" s="3">
        <f t="shared" ca="1" si="62"/>
        <v>3.2607894439450773E-2</v>
      </c>
      <c r="AB306" s="3">
        <f t="shared" ca="1" si="63"/>
        <v>3.328867754742388E-2</v>
      </c>
      <c r="AC306" s="3">
        <f t="shared" ca="1" si="64"/>
        <v>0.10171447524387392</v>
      </c>
      <c r="AD306" s="3">
        <f t="shared" ca="1" si="65"/>
        <v>6.2242394150148213E-2</v>
      </c>
      <c r="AE306" s="3">
        <f t="shared" ca="1" si="66"/>
        <v>3.2840625157290991E-2</v>
      </c>
      <c r="AF306" s="3">
        <f t="shared" ca="1" si="67"/>
        <v>2.5058588211519024E-2</v>
      </c>
      <c r="AG306" s="3">
        <f t="shared" ca="1" si="68"/>
        <v>5.5646804032819429E-2</v>
      </c>
      <c r="AH306" s="3">
        <f t="shared" ca="1" si="69"/>
        <v>3.2009155180948115E-2</v>
      </c>
      <c r="AI306" s="3">
        <f t="shared" ca="1" si="70"/>
        <v>2.2422239921107513E-2</v>
      </c>
      <c r="AJ306" s="3">
        <f t="shared" ca="1" si="71"/>
        <v>1.9163381142525377E-2</v>
      </c>
      <c r="AK306" s="3">
        <f t="shared" ca="1" si="72"/>
        <v>2.0313544311476958E-2</v>
      </c>
      <c r="AL306" s="3">
        <f t="shared" ca="1" si="73"/>
        <v>1.7265520556115976E-2</v>
      </c>
      <c r="AM306" s="3">
        <f t="shared" ca="1" si="74"/>
        <v>7.0246483691403169E-2</v>
      </c>
      <c r="AN306" s="3">
        <f t="shared" ca="1" si="75"/>
        <v>9.7471756096712964E-2</v>
      </c>
      <c r="AO306" s="4">
        <f t="shared" ca="1" si="76"/>
        <v>1.0000000000000002</v>
      </c>
      <c r="AP306" s="126" cm="1">
        <f t="array" aca="1" ref="AP306" ca="1">SQRT(MMULT(V306:AN306,MMULT($D$49:$V$67,TRANSPOSE(V306:AN306))))</f>
        <v>1.3017300303313032E-2</v>
      </c>
      <c r="AQ306" s="4" cm="1">
        <f t="array" aca="1" ref="AQ306" ca="1">MMULT(V306:AN306,TRANSPOSE($C$75:$U$75))</f>
        <v>4.9936218267442628E-2</v>
      </c>
    </row>
    <row r="307" spans="1:43" x14ac:dyDescent="0.3">
      <c r="A307">
        <v>193</v>
      </c>
      <c r="B307">
        <f t="shared" ca="1" si="85"/>
        <v>0.80236774752855955</v>
      </c>
      <c r="C307">
        <f t="shared" ca="1" si="85"/>
        <v>0.17551328403098942</v>
      </c>
      <c r="D307">
        <f t="shared" ca="1" si="85"/>
        <v>0.56336550408279829</v>
      </c>
      <c r="E307">
        <f t="shared" ca="1" si="85"/>
        <v>0.20493604082230699</v>
      </c>
      <c r="F307">
        <f t="shared" ca="1" si="85"/>
        <v>0.27992392132039856</v>
      </c>
      <c r="G307">
        <f t="shared" ca="1" si="85"/>
        <v>0.22390018573522918</v>
      </c>
      <c r="H307">
        <f t="shared" ca="1" si="85"/>
        <v>0.49244001135938331</v>
      </c>
      <c r="I307">
        <f t="shared" ca="1" si="85"/>
        <v>0.950091098889143</v>
      </c>
      <c r="J307">
        <f t="shared" ca="1" si="85"/>
        <v>0.66212399532060462</v>
      </c>
      <c r="K307">
        <f t="shared" ca="1" si="85"/>
        <v>0.1885812807267262</v>
      </c>
      <c r="L307">
        <f t="shared" ca="1" si="85"/>
        <v>0.79554775677691791</v>
      </c>
      <c r="M307">
        <f t="shared" ca="1" si="85"/>
        <v>0.75860298291505446</v>
      </c>
      <c r="N307">
        <f t="shared" ca="1" si="85"/>
        <v>1.2472285449723564E-2</v>
      </c>
      <c r="O307">
        <f t="shared" ca="1" si="85"/>
        <v>0.35491656820692252</v>
      </c>
      <c r="P307">
        <f t="shared" ca="1" si="85"/>
        <v>0.12732547805893546</v>
      </c>
      <c r="Q307">
        <f t="shared" ca="1" si="85"/>
        <v>0.57950328641731919</v>
      </c>
      <c r="R307">
        <f t="shared" ca="1" si="84"/>
        <v>0.49682997511376858</v>
      </c>
      <c r="S307">
        <f t="shared" ca="1" si="84"/>
        <v>0.94276208340185863</v>
      </c>
      <c r="T307">
        <f t="shared" ca="1" si="84"/>
        <v>0.50342680295698883</v>
      </c>
      <c r="U307">
        <f t="shared" ca="1" si="77"/>
        <v>9.114630289113629</v>
      </c>
      <c r="V307" s="3">
        <f t="shared" ref="V307:V370" ca="1" si="86">B307/$U307</f>
        <v>8.8030750790505999E-2</v>
      </c>
      <c r="W307" s="3">
        <f t="shared" ref="W307:W370" ca="1" si="87">C307/$U307</f>
        <v>1.9256215388200631E-2</v>
      </c>
      <c r="X307" s="3">
        <f t="shared" ref="X307:X370" ca="1" si="88">D307/$U307</f>
        <v>6.1808925454241756E-2</v>
      </c>
      <c r="Y307" s="3">
        <f t="shared" ref="Y307:Y370" ca="1" si="89">E307/$U307</f>
        <v>2.2484295503140635E-2</v>
      </c>
      <c r="Z307" s="3">
        <f t="shared" ref="Z307:Z370" ca="1" si="90">F307/$U307</f>
        <v>3.0711494864990332E-2</v>
      </c>
      <c r="AA307" s="3">
        <f t="shared" ref="AA307:AA370" ca="1" si="91">G307/$U307</f>
        <v>2.4564922397637131E-2</v>
      </c>
      <c r="AB307" s="3">
        <f t="shared" ref="AB307:AB370" ca="1" si="92">H307/$U307</f>
        <v>5.4027425769265253E-2</v>
      </c>
      <c r="AC307" s="3">
        <f t="shared" ref="AC307:AC370" ca="1" si="93">I307/$U307</f>
        <v>0.10423802927299386</v>
      </c>
      <c r="AD307" s="3">
        <f t="shared" ref="AD307:AD370" ca="1" si="94">J307/$U307</f>
        <v>7.2644086958901136E-2</v>
      </c>
      <c r="AE307" s="3">
        <f t="shared" ref="AE307:AE370" ca="1" si="95">K307/$U307</f>
        <v>2.0689953925170691E-2</v>
      </c>
      <c r="AF307" s="3">
        <f t="shared" ref="AF307:AF370" ca="1" si="96">L307/$U307</f>
        <v>8.7282504231368296E-2</v>
      </c>
      <c r="AG307" s="3">
        <f t="shared" ref="AG307:AG370" ca="1" si="97">M307/$U307</f>
        <v>8.3229155637954716E-2</v>
      </c>
      <c r="AH307" s="3">
        <f t="shared" ref="AH307:AH370" ca="1" si="98">N307/$U307</f>
        <v>1.3683808398263027E-3</v>
      </c>
      <c r="AI307" s="3">
        <f t="shared" ref="AI307:AI370" ca="1" si="99">O307/$U307</f>
        <v>3.8939217165048293E-2</v>
      </c>
      <c r="AJ307" s="3">
        <f t="shared" ref="AJ307:AJ370" ca="1" si="100">P307/$U307</f>
        <v>1.3969351912277892E-2</v>
      </c>
      <c r="AK307" s="3">
        <f t="shared" ref="AK307:AK370" ca="1" si="101">Q307/$U307</f>
        <v>6.3579461594780076E-2</v>
      </c>
      <c r="AL307" s="3">
        <f t="shared" ref="AL307:AL370" ca="1" si="102">R307/$U307</f>
        <v>5.4509065025618704E-2</v>
      </c>
      <c r="AM307" s="3">
        <f t="shared" ref="AM307:AM370" ca="1" si="103">S307/$U307</f>
        <v>0.1034339357162823</v>
      </c>
      <c r="AN307" s="3">
        <f t="shared" ref="AN307:AN370" ca="1" si="104">T307/$U307</f>
        <v>5.523282755179592E-2</v>
      </c>
      <c r="AO307" s="4">
        <f t="shared" ref="AO307:AO370" ca="1" si="105">SUM(V307:AN307)</f>
        <v>1</v>
      </c>
      <c r="AP307" s="126" cm="1">
        <f t="array" aca="1" ref="AP307" ca="1">SQRT(MMULT(V307:AN307,MMULT($D$49:$V$67,TRANSPOSE(V307:AN307))))</f>
        <v>8.9982557269177033E-3</v>
      </c>
      <c r="AQ307" s="4" cm="1">
        <f t="array" aca="1" ref="AQ307" ca="1">MMULT(V307:AN307,TRANSPOSE($C$75:$U$75))</f>
        <v>3.6296146496197466E-2</v>
      </c>
    </row>
    <row r="308" spans="1:43" x14ac:dyDescent="0.3">
      <c r="A308">
        <v>194</v>
      </c>
      <c r="B308">
        <f t="shared" ca="1" si="85"/>
        <v>0.88766133055938345</v>
      </c>
      <c r="C308">
        <f t="shared" ca="1" si="85"/>
        <v>8.6047312993464242E-2</v>
      </c>
      <c r="D308">
        <f t="shared" ca="1" si="85"/>
        <v>0.25869845719919959</v>
      </c>
      <c r="E308">
        <f t="shared" ca="1" si="85"/>
        <v>0.13421083897661712</v>
      </c>
      <c r="F308">
        <f t="shared" ca="1" si="85"/>
        <v>0.73378339741520526</v>
      </c>
      <c r="G308">
        <f t="shared" ca="1" si="85"/>
        <v>0.63925182477170284</v>
      </c>
      <c r="H308">
        <f t="shared" ca="1" si="85"/>
        <v>0.69160389590633509</v>
      </c>
      <c r="I308">
        <f t="shared" ca="1" si="85"/>
        <v>0.41898307439162541</v>
      </c>
      <c r="J308">
        <f t="shared" ca="1" si="85"/>
        <v>0.99666923539592134</v>
      </c>
      <c r="K308">
        <f t="shared" ca="1" si="85"/>
        <v>0.58874654751185695</v>
      </c>
      <c r="L308">
        <f t="shared" ca="1" si="85"/>
        <v>0.19689312104273127</v>
      </c>
      <c r="M308">
        <f t="shared" ca="1" si="85"/>
        <v>7.0273841700996154E-2</v>
      </c>
      <c r="N308">
        <f t="shared" ca="1" si="85"/>
        <v>0.97930528491557134</v>
      </c>
      <c r="O308">
        <f t="shared" ca="1" si="85"/>
        <v>0.10679385403317665</v>
      </c>
      <c r="P308">
        <f t="shared" ca="1" si="85"/>
        <v>0.18483055883032073</v>
      </c>
      <c r="Q308">
        <f t="shared" ca="1" si="85"/>
        <v>3.0673553931426789E-2</v>
      </c>
      <c r="R308">
        <f t="shared" ca="1" si="84"/>
        <v>0.62244328450813546</v>
      </c>
      <c r="S308">
        <f t="shared" ca="1" si="84"/>
        <v>0.47115426375277702</v>
      </c>
      <c r="T308">
        <f t="shared" ca="1" si="84"/>
        <v>4.0009294464372069E-2</v>
      </c>
      <c r="U308">
        <f t="shared" ref="U308:U371" ca="1" si="106">SUM(B308:T308)</f>
        <v>8.1380329723008185</v>
      </c>
      <c r="V308" s="3">
        <f t="shared" ca="1" si="86"/>
        <v>0.10907566159791807</v>
      </c>
      <c r="W308" s="3">
        <f t="shared" ca="1" si="87"/>
        <v>1.0573478048852952E-2</v>
      </c>
      <c r="X308" s="3">
        <f t="shared" ca="1" si="88"/>
        <v>3.1788819003280504E-2</v>
      </c>
      <c r="Y308" s="3">
        <f t="shared" ca="1" si="89"/>
        <v>1.6491803293673862E-2</v>
      </c>
      <c r="Z308" s="3">
        <f t="shared" ca="1" si="90"/>
        <v>9.0167169377755291E-2</v>
      </c>
      <c r="AA308" s="3">
        <f t="shared" ca="1" si="91"/>
        <v>7.8551147058202556E-2</v>
      </c>
      <c r="AB308" s="3">
        <f t="shared" ca="1" si="92"/>
        <v>8.4984159963510442E-2</v>
      </c>
      <c r="AC308" s="3">
        <f t="shared" ca="1" si="93"/>
        <v>5.1484563384998031E-2</v>
      </c>
      <c r="AD308" s="3">
        <f t="shared" ca="1" si="94"/>
        <v>0.12247053296395516</v>
      </c>
      <c r="AE308" s="3">
        <f t="shared" ca="1" si="95"/>
        <v>7.2345067845725877E-2</v>
      </c>
      <c r="AF308" s="3">
        <f t="shared" ca="1" si="96"/>
        <v>2.4194190624797239E-2</v>
      </c>
      <c r="AG308" s="3">
        <f t="shared" ca="1" si="97"/>
        <v>8.6352367875855429E-3</v>
      </c>
      <c r="AH308" s="3">
        <f t="shared" ca="1" si="98"/>
        <v>0.12033685391160293</v>
      </c>
      <c r="AI308" s="3">
        <f t="shared" ca="1" si="99"/>
        <v>1.312280920913785E-2</v>
      </c>
      <c r="AJ308" s="3">
        <f t="shared" ca="1" si="100"/>
        <v>2.2711945191107363E-2</v>
      </c>
      <c r="AK308" s="3">
        <f t="shared" ca="1" si="101"/>
        <v>3.7691606848767331E-3</v>
      </c>
      <c r="AL308" s="3">
        <f t="shared" ca="1" si="102"/>
        <v>7.6485716711486323E-2</v>
      </c>
      <c r="AM308" s="3">
        <f t="shared" ca="1" si="103"/>
        <v>5.7895349571134798E-2</v>
      </c>
      <c r="AN308" s="3">
        <f t="shared" ca="1" si="104"/>
        <v>4.9163347703985128E-3</v>
      </c>
      <c r="AO308" s="4">
        <f t="shared" ca="1" si="105"/>
        <v>1.0000000000000002</v>
      </c>
      <c r="AP308" s="126" cm="1">
        <f t="array" aca="1" ref="AP308" ca="1">SQRT(MMULT(V308:AN308,MMULT($D$49:$V$67,TRANSPOSE(V308:AN308))))</f>
        <v>1.0358288915015028E-2</v>
      </c>
      <c r="AQ308" s="4" cm="1">
        <f t="array" aca="1" ref="AQ308" ca="1">MMULT(V308:AN308,TRANSPOSE($C$75:$U$75))</f>
        <v>3.4264283567379601E-2</v>
      </c>
    </row>
    <row r="309" spans="1:43" x14ac:dyDescent="0.3">
      <c r="A309">
        <v>195</v>
      </c>
      <c r="B309">
        <f t="shared" ca="1" si="85"/>
        <v>0.58466269809922533</v>
      </c>
      <c r="C309">
        <f t="shared" ca="1" si="85"/>
        <v>0.55142002573273474</v>
      </c>
      <c r="D309">
        <f t="shared" ca="1" si="85"/>
        <v>0.49749013829128208</v>
      </c>
      <c r="E309">
        <f t="shared" ca="1" si="85"/>
        <v>0.25516852193464357</v>
      </c>
      <c r="F309">
        <f t="shared" ca="1" si="85"/>
        <v>0.79619964103806862</v>
      </c>
      <c r="G309">
        <f t="shared" ca="1" si="85"/>
        <v>0.36082313029837687</v>
      </c>
      <c r="H309">
        <f t="shared" ca="1" si="85"/>
        <v>0.15493713549905386</v>
      </c>
      <c r="I309">
        <f t="shared" ca="1" si="85"/>
        <v>0.58357133813013351</v>
      </c>
      <c r="J309">
        <f t="shared" ca="1" si="85"/>
        <v>0.84494329060253437</v>
      </c>
      <c r="K309">
        <f t="shared" ca="1" si="85"/>
        <v>0.60599439612823169</v>
      </c>
      <c r="L309">
        <f t="shared" ca="1" si="85"/>
        <v>0.84347200507345765</v>
      </c>
      <c r="M309">
        <f t="shared" ca="1" si="85"/>
        <v>0.5605539962717061</v>
      </c>
      <c r="N309">
        <f t="shared" ca="1" si="85"/>
        <v>0.11213187450864948</v>
      </c>
      <c r="O309">
        <f t="shared" ca="1" si="85"/>
        <v>0.71341568757268825</v>
      </c>
      <c r="P309">
        <f t="shared" ca="1" si="85"/>
        <v>0.94771718124367266</v>
      </c>
      <c r="Q309">
        <f t="shared" ca="1" si="85"/>
        <v>0.32410920929594456</v>
      </c>
      <c r="R309">
        <f t="shared" ca="1" si="84"/>
        <v>0.34895773780099371</v>
      </c>
      <c r="S309">
        <f t="shared" ca="1" si="84"/>
        <v>1.6411576098894098E-2</v>
      </c>
      <c r="T309">
        <f t="shared" ca="1" si="84"/>
        <v>6.7456797628773657E-2</v>
      </c>
      <c r="U309">
        <f t="shared" ca="1" si="106"/>
        <v>9.1694363812490653</v>
      </c>
      <c r="V309" s="3">
        <f t="shared" ca="1" si="86"/>
        <v>6.3762119479319868E-2</v>
      </c>
      <c r="W309" s="3">
        <f t="shared" ca="1" si="87"/>
        <v>6.0136741540663813E-2</v>
      </c>
      <c r="X309" s="3">
        <f t="shared" ca="1" si="88"/>
        <v>5.4255258186710238E-2</v>
      </c>
      <c r="Y309" s="3">
        <f t="shared" ca="1" si="89"/>
        <v>2.7828157732404091E-2</v>
      </c>
      <c r="Z309" s="3">
        <f t="shared" ca="1" si="90"/>
        <v>8.683190633900334E-2</v>
      </c>
      <c r="AA309" s="3">
        <f t="shared" ca="1" si="91"/>
        <v>3.9350633484544158E-2</v>
      </c>
      <c r="AB309" s="3">
        <f t="shared" ca="1" si="92"/>
        <v>1.6897127484944527E-2</v>
      </c>
      <c r="AC309" s="3">
        <f t="shared" ca="1" si="93"/>
        <v>6.3643097990570177E-2</v>
      </c>
      <c r="AD309" s="3">
        <f t="shared" ca="1" si="94"/>
        <v>9.2147789184773843E-2</v>
      </c>
      <c r="AE309" s="3">
        <f t="shared" ca="1" si="95"/>
        <v>6.6088510889006552E-2</v>
      </c>
      <c r="AF309" s="3">
        <f t="shared" ca="1" si="96"/>
        <v>9.1987333790581299E-2</v>
      </c>
      <c r="AG309" s="3">
        <f t="shared" ca="1" si="97"/>
        <v>6.1132873708356232E-2</v>
      </c>
      <c r="AH309" s="3">
        <f t="shared" ca="1" si="98"/>
        <v>1.2228873165852623E-2</v>
      </c>
      <c r="AI309" s="3">
        <f t="shared" ca="1" si="99"/>
        <v>7.7803657488870262E-2</v>
      </c>
      <c r="AJ309" s="3">
        <f t="shared" ca="1" si="100"/>
        <v>0.10335609974694804</v>
      </c>
      <c r="AK309" s="3">
        <f t="shared" ca="1" si="101"/>
        <v>3.5346688260875878E-2</v>
      </c>
      <c r="AL309" s="3">
        <f t="shared" ca="1" si="102"/>
        <v>3.805661801793956E-2</v>
      </c>
      <c r="AM309" s="3">
        <f t="shared" ca="1" si="103"/>
        <v>1.7898129630360667E-3</v>
      </c>
      <c r="AN309" s="3">
        <f t="shared" ca="1" si="104"/>
        <v>7.3567005455993642E-3</v>
      </c>
      <c r="AO309" s="4">
        <f t="shared" ca="1" si="105"/>
        <v>1</v>
      </c>
      <c r="AP309" s="126" cm="1">
        <f t="array" aca="1" ref="AP309" ca="1">SQRT(MMULT(V309:AN309,MMULT($D$49:$V$67,TRANSPOSE(V309:AN309))))</f>
        <v>8.977443561863304E-3</v>
      </c>
      <c r="AQ309" s="4" cm="1">
        <f t="array" aca="1" ref="AQ309" ca="1">MMULT(V309:AN309,TRANSPOSE($C$75:$U$75))</f>
        <v>4.2275644764712947E-2</v>
      </c>
    </row>
    <row r="310" spans="1:43" x14ac:dyDescent="0.3">
      <c r="A310">
        <v>196</v>
      </c>
      <c r="B310">
        <f t="shared" ca="1" si="85"/>
        <v>0.71171247915165581</v>
      </c>
      <c r="C310">
        <f t="shared" ca="1" si="85"/>
        <v>0.43469558724695967</v>
      </c>
      <c r="D310">
        <f t="shared" ca="1" si="85"/>
        <v>6.6048636905272629E-2</v>
      </c>
      <c r="E310">
        <f t="shared" ca="1" si="85"/>
        <v>2.1576138138455381E-2</v>
      </c>
      <c r="F310">
        <f t="shared" ca="1" si="85"/>
        <v>0.78952930084943806</v>
      </c>
      <c r="G310">
        <f t="shared" ca="1" si="85"/>
        <v>0.95802684289026918</v>
      </c>
      <c r="H310">
        <f t="shared" ca="1" si="85"/>
        <v>7.4231251373042539E-3</v>
      </c>
      <c r="I310">
        <f t="shared" ca="1" si="85"/>
        <v>0.6522657824810163</v>
      </c>
      <c r="J310">
        <f t="shared" ca="1" si="85"/>
        <v>3.5870943993264071E-2</v>
      </c>
      <c r="K310">
        <f t="shared" ca="1" si="85"/>
        <v>0.47734733704151755</v>
      </c>
      <c r="L310">
        <f t="shared" ca="1" si="85"/>
        <v>0.50495301918922353</v>
      </c>
      <c r="M310">
        <f t="shared" ca="1" si="85"/>
        <v>4.2310963862656203E-3</v>
      </c>
      <c r="N310">
        <f t="shared" ca="1" si="85"/>
        <v>3.0596478061886145E-3</v>
      </c>
      <c r="O310">
        <f t="shared" ca="1" si="85"/>
        <v>0.11057649985253981</v>
      </c>
      <c r="P310">
        <f t="shared" ca="1" si="85"/>
        <v>0.55439157168675257</v>
      </c>
      <c r="Q310">
        <f t="shared" ca="1" si="85"/>
        <v>0.57967118828949149</v>
      </c>
      <c r="R310">
        <f t="shared" ca="1" si="84"/>
        <v>0.40297869445443624</v>
      </c>
      <c r="S310">
        <f t="shared" ca="1" si="84"/>
        <v>0.84431489470262144</v>
      </c>
      <c r="T310">
        <f t="shared" ca="1" si="84"/>
        <v>0.90186918943941963</v>
      </c>
      <c r="U310">
        <f t="shared" ca="1" si="106"/>
        <v>8.060541975642094</v>
      </c>
      <c r="V310" s="3">
        <f t="shared" ca="1" si="86"/>
        <v>8.8295859174526731E-2</v>
      </c>
      <c r="W310" s="3">
        <f t="shared" ca="1" si="87"/>
        <v>5.3928828676849894E-2</v>
      </c>
      <c r="X310" s="3">
        <f t="shared" ca="1" si="88"/>
        <v>8.1940689726401755E-3</v>
      </c>
      <c r="Y310" s="3">
        <f t="shared" ca="1" si="89"/>
        <v>2.6767602232772502E-3</v>
      </c>
      <c r="Z310" s="3">
        <f t="shared" ca="1" si="90"/>
        <v>9.7949902529543623E-2</v>
      </c>
      <c r="AA310" s="3">
        <f t="shared" ca="1" si="91"/>
        <v>0.11885389912803647</v>
      </c>
      <c r="AB310" s="3">
        <f t="shared" ca="1" si="92"/>
        <v>9.2092134247746241E-4</v>
      </c>
      <c r="AC310" s="3">
        <f t="shared" ca="1" si="93"/>
        <v>8.0920834411889228E-2</v>
      </c>
      <c r="AD310" s="3">
        <f t="shared" ca="1" si="94"/>
        <v>4.450190086679206E-3</v>
      </c>
      <c r="AE310" s="3">
        <f t="shared" ca="1" si="95"/>
        <v>5.9220253239050044E-2</v>
      </c>
      <c r="AF310" s="3">
        <f t="shared" ca="1" si="96"/>
        <v>6.2645045545960273E-2</v>
      </c>
      <c r="AG310" s="3">
        <f t="shared" ca="1" si="97"/>
        <v>5.2491462721135146E-4</v>
      </c>
      <c r="AH310" s="3">
        <f t="shared" ca="1" si="98"/>
        <v>3.795833847692216E-4</v>
      </c>
      <c r="AI310" s="3">
        <f t="shared" ca="1" si="99"/>
        <v>1.371824626516276E-2</v>
      </c>
      <c r="AJ310" s="3">
        <f t="shared" ca="1" si="100"/>
        <v>6.8778448566120184E-2</v>
      </c>
      <c r="AK310" s="3">
        <f t="shared" ca="1" si="101"/>
        <v>7.1914666537458913E-2</v>
      </c>
      <c r="AL310" s="3">
        <f t="shared" ca="1" si="102"/>
        <v>4.9993994904087749E-2</v>
      </c>
      <c r="AM310" s="3">
        <f t="shared" ca="1" si="103"/>
        <v>0.1047466655783235</v>
      </c>
      <c r="AN310" s="3">
        <f t="shared" ca="1" si="104"/>
        <v>0.11188691680593571</v>
      </c>
      <c r="AO310" s="4">
        <f t="shared" ca="1" si="105"/>
        <v>0.99999999999999956</v>
      </c>
      <c r="AP310" s="126" cm="1">
        <f t="array" aca="1" ref="AP310" ca="1">SQRT(MMULT(V310:AN310,MMULT($D$49:$V$67,TRANSPOSE(V310:AN310))))</f>
        <v>6.6685198624655585E-3</v>
      </c>
      <c r="AQ310" s="4" cm="1">
        <f t="array" aca="1" ref="AQ310" ca="1">MMULT(V310:AN310,TRANSPOSE($C$75:$U$75))</f>
        <v>4.8223632654599453E-2</v>
      </c>
    </row>
    <row r="311" spans="1:43" x14ac:dyDescent="0.3">
      <c r="A311">
        <v>197</v>
      </c>
      <c r="B311">
        <f t="shared" ca="1" si="85"/>
        <v>0.89637050395190665</v>
      </c>
      <c r="C311">
        <f t="shared" ca="1" si="85"/>
        <v>0.79373741947417431</v>
      </c>
      <c r="D311">
        <f t="shared" ca="1" si="85"/>
        <v>0.35116323147588813</v>
      </c>
      <c r="E311">
        <f t="shared" ca="1" si="85"/>
        <v>0.83371881890341115</v>
      </c>
      <c r="F311">
        <f t="shared" ca="1" si="85"/>
        <v>5.8312517222473992E-2</v>
      </c>
      <c r="G311">
        <f t="shared" ca="1" si="85"/>
        <v>0.61342283318224633</v>
      </c>
      <c r="H311">
        <f t="shared" ca="1" si="85"/>
        <v>0.91671417706024572</v>
      </c>
      <c r="I311">
        <f t="shared" ca="1" si="85"/>
        <v>0.12351152524916131</v>
      </c>
      <c r="J311">
        <f t="shared" ca="1" si="85"/>
        <v>1.8466957836780318E-2</v>
      </c>
      <c r="K311">
        <f t="shared" ca="1" si="85"/>
        <v>0.98302228162824634</v>
      </c>
      <c r="L311">
        <f t="shared" ca="1" si="85"/>
        <v>0.18412241227029869</v>
      </c>
      <c r="M311">
        <f t="shared" ca="1" si="85"/>
        <v>0.99772187763069897</v>
      </c>
      <c r="N311">
        <f t="shared" ca="1" si="85"/>
        <v>0.44499439641893246</v>
      </c>
      <c r="O311">
        <f t="shared" ca="1" si="85"/>
        <v>0.8530120577131034</v>
      </c>
      <c r="P311">
        <f t="shared" ca="1" si="85"/>
        <v>0.88617799193136892</v>
      </c>
      <c r="Q311">
        <f t="shared" ca="1" si="85"/>
        <v>0.85742182621550467</v>
      </c>
      <c r="R311">
        <f t="shared" ca="1" si="84"/>
        <v>0.96341533052524475</v>
      </c>
      <c r="S311">
        <f t="shared" ca="1" si="84"/>
        <v>0.59107111733398177</v>
      </c>
      <c r="T311">
        <f t="shared" ca="1" si="84"/>
        <v>0.55842847079993663</v>
      </c>
      <c r="U311">
        <f t="shared" ca="1" si="106"/>
        <v>11.924805746823605</v>
      </c>
      <c r="V311" s="3">
        <f t="shared" ca="1" si="86"/>
        <v>7.5168562321501264E-2</v>
      </c>
      <c r="W311" s="3">
        <f t="shared" ca="1" si="87"/>
        <v>6.6561874157623171E-2</v>
      </c>
      <c r="X311" s="3">
        <f t="shared" ca="1" si="88"/>
        <v>2.9448130135740536E-2</v>
      </c>
      <c r="Y311" s="3">
        <f t="shared" ca="1" si="89"/>
        <v>6.9914666670816653E-2</v>
      </c>
      <c r="Z311" s="3">
        <f t="shared" ca="1" si="90"/>
        <v>4.8900182074669537E-3</v>
      </c>
      <c r="AA311" s="3">
        <f t="shared" ca="1" si="91"/>
        <v>5.1440907819034536E-2</v>
      </c>
      <c r="AB311" s="3">
        <f t="shared" ca="1" si="92"/>
        <v>7.6874558506282567E-2</v>
      </c>
      <c r="AC311" s="3">
        <f t="shared" ca="1" si="93"/>
        <v>1.0357529327642164E-2</v>
      </c>
      <c r="AD311" s="3">
        <f t="shared" ca="1" si="94"/>
        <v>1.5486170784542413E-3</v>
      </c>
      <c r="AE311" s="3">
        <f t="shared" ca="1" si="95"/>
        <v>8.2435077140782159E-2</v>
      </c>
      <c r="AF311" s="3">
        <f t="shared" ca="1" si="96"/>
        <v>1.5440286087623954E-2</v>
      </c>
      <c r="AG311" s="3">
        <f t="shared" ca="1" si="97"/>
        <v>8.3667767745102331E-2</v>
      </c>
      <c r="AH311" s="3">
        <f t="shared" ca="1" si="98"/>
        <v>3.7316699816050673E-2</v>
      </c>
      <c r="AI311" s="3">
        <f t="shared" ca="1" si="99"/>
        <v>7.153257468704001E-2</v>
      </c>
      <c r="AJ311" s="3">
        <f t="shared" ca="1" si="100"/>
        <v>7.4313830409138443E-2</v>
      </c>
      <c r="AK311" s="3">
        <f t="shared" ca="1" si="101"/>
        <v>7.1902372618849159E-2</v>
      </c>
      <c r="AL311" s="3">
        <f t="shared" ca="1" si="102"/>
        <v>8.0790861585470136E-2</v>
      </c>
      <c r="AM311" s="3">
        <f t="shared" ca="1" si="103"/>
        <v>4.9566519562922406E-2</v>
      </c>
      <c r="AN311" s="3">
        <f t="shared" ca="1" si="104"/>
        <v>4.6829146122458601E-2</v>
      </c>
      <c r="AO311" s="4">
        <f t="shared" ca="1" si="105"/>
        <v>0.99999999999999978</v>
      </c>
      <c r="AP311" s="126" cm="1">
        <f t="array" aca="1" ref="AP311" ca="1">SQRT(MMULT(V311:AN311,MMULT($D$49:$V$67,TRANSPOSE(V311:AN311))))</f>
        <v>1.0504443636579307E-2</v>
      </c>
      <c r="AQ311" s="4" cm="1">
        <f t="array" aca="1" ref="AQ311" ca="1">MMULT(V311:AN311,TRANSPOSE($C$75:$U$75))</f>
        <v>4.4360519878039122E-2</v>
      </c>
    </row>
    <row r="312" spans="1:43" x14ac:dyDescent="0.3">
      <c r="A312">
        <v>198</v>
      </c>
      <c r="B312">
        <f t="shared" ca="1" si="85"/>
        <v>0.72199141173587822</v>
      </c>
      <c r="C312">
        <f t="shared" ca="1" si="85"/>
        <v>0.54956353627155075</v>
      </c>
      <c r="D312">
        <f t="shared" ca="1" si="85"/>
        <v>0.52493068919565944</v>
      </c>
      <c r="E312">
        <f t="shared" ca="1" si="85"/>
        <v>0.785918784823044</v>
      </c>
      <c r="F312">
        <f t="shared" ca="1" si="85"/>
        <v>0.46288702587667763</v>
      </c>
      <c r="G312">
        <f t="shared" ca="1" si="85"/>
        <v>0.88978085475876889</v>
      </c>
      <c r="H312">
        <f t="shared" ca="1" si="85"/>
        <v>7.820594069871889E-2</v>
      </c>
      <c r="I312">
        <f t="shared" ca="1" si="85"/>
        <v>0.52330262747807854</v>
      </c>
      <c r="J312">
        <f t="shared" ca="1" si="85"/>
        <v>0.26475729866493625</v>
      </c>
      <c r="K312">
        <f t="shared" ca="1" si="85"/>
        <v>0.34737882769927475</v>
      </c>
      <c r="L312">
        <f t="shared" ca="1" si="85"/>
        <v>0.17171315811979015</v>
      </c>
      <c r="M312">
        <f t="shared" ca="1" si="85"/>
        <v>0.41325993767229596</v>
      </c>
      <c r="N312">
        <f t="shared" ca="1" si="85"/>
        <v>0.82357852388314157</v>
      </c>
      <c r="O312">
        <f t="shared" ca="1" si="85"/>
        <v>0.11092373297821545</v>
      </c>
      <c r="P312">
        <f t="shared" ca="1" si="85"/>
        <v>0.54976409879282984</v>
      </c>
      <c r="Q312">
        <f t="shared" ca="1" si="85"/>
        <v>0.97053906216615771</v>
      </c>
      <c r="R312">
        <f t="shared" ca="1" si="84"/>
        <v>0.32579494960478772</v>
      </c>
      <c r="S312">
        <f t="shared" ca="1" si="84"/>
        <v>0.86195051622645835</v>
      </c>
      <c r="T312">
        <f t="shared" ca="1" si="84"/>
        <v>0.8503494074500465</v>
      </c>
      <c r="U312">
        <f t="shared" ca="1" si="106"/>
        <v>10.226590384096312</v>
      </c>
      <c r="V312" s="3">
        <f t="shared" ca="1" si="86"/>
        <v>7.0599426066645779E-2</v>
      </c>
      <c r="W312" s="3">
        <f t="shared" ca="1" si="87"/>
        <v>5.3738686661997735E-2</v>
      </c>
      <c r="X312" s="3">
        <f t="shared" ca="1" si="88"/>
        <v>5.1329980910548197E-2</v>
      </c>
      <c r="Y312" s="3">
        <f t="shared" ca="1" si="89"/>
        <v>7.6850519606735265E-2</v>
      </c>
      <c r="Z312" s="3">
        <f t="shared" ca="1" si="90"/>
        <v>4.526308461484168E-2</v>
      </c>
      <c r="AA312" s="3">
        <f t="shared" ca="1" si="91"/>
        <v>8.7006599593789799E-2</v>
      </c>
      <c r="AB312" s="3">
        <f t="shared" ca="1" si="92"/>
        <v>7.6473133039863779E-3</v>
      </c>
      <c r="AC312" s="3">
        <f t="shared" ca="1" si="93"/>
        <v>5.1170782032287386E-2</v>
      </c>
      <c r="AD312" s="3">
        <f t="shared" ca="1" si="94"/>
        <v>2.5889107583370947E-2</v>
      </c>
      <c r="AE312" s="3">
        <f t="shared" ca="1" si="95"/>
        <v>3.3968196109574737E-2</v>
      </c>
      <c r="AF312" s="3">
        <f t="shared" ca="1" si="96"/>
        <v>1.67908512681633E-2</v>
      </c>
      <c r="AG312" s="3">
        <f t="shared" ca="1" si="97"/>
        <v>4.0410334446852325E-2</v>
      </c>
      <c r="AH312" s="3">
        <f t="shared" ca="1" si="98"/>
        <v>8.0533050894843125E-2</v>
      </c>
      <c r="AI312" s="3">
        <f t="shared" ca="1" si="99"/>
        <v>1.0846599776863693E-2</v>
      </c>
      <c r="AJ312" s="3">
        <f t="shared" ca="1" si="100"/>
        <v>5.375829852809838E-2</v>
      </c>
      <c r="AK312" s="3">
        <f t="shared" ca="1" si="101"/>
        <v>9.4903484515765205E-2</v>
      </c>
      <c r="AL312" s="3">
        <f t="shared" ca="1" si="102"/>
        <v>3.1857631661031574E-2</v>
      </c>
      <c r="AM312" s="3">
        <f t="shared" ca="1" si="103"/>
        <v>8.4285229372920253E-2</v>
      </c>
      <c r="AN312" s="3">
        <f t="shared" ca="1" si="104"/>
        <v>8.31508230516841E-2</v>
      </c>
      <c r="AO312" s="4">
        <f t="shared" ca="1" si="105"/>
        <v>0.99999999999999967</v>
      </c>
      <c r="AP312" s="126" cm="1">
        <f t="array" aca="1" ref="AP312" ca="1">SQRT(MMULT(V312:AN312,MMULT($D$49:$V$67,TRANSPOSE(V312:AN312))))</f>
        <v>9.3623050345694198E-3</v>
      </c>
      <c r="AQ312" s="4" cm="1">
        <f t="array" aca="1" ref="AQ312" ca="1">MMULT(V312:AN312,TRANSPOSE($C$75:$U$75))</f>
        <v>4.6925625532411377E-2</v>
      </c>
    </row>
    <row r="313" spans="1:43" x14ac:dyDescent="0.3">
      <c r="A313">
        <v>199</v>
      </c>
      <c r="B313">
        <f t="shared" ca="1" si="85"/>
        <v>0.16892200616117647</v>
      </c>
      <c r="C313">
        <f t="shared" ca="1" si="85"/>
        <v>1.4132503974450095E-2</v>
      </c>
      <c r="D313">
        <f t="shared" ca="1" si="85"/>
        <v>0.60404330406269291</v>
      </c>
      <c r="E313">
        <f t="shared" ca="1" si="85"/>
        <v>0.15046611320318382</v>
      </c>
      <c r="F313">
        <f t="shared" ca="1" si="85"/>
        <v>0.37874175743819405</v>
      </c>
      <c r="G313">
        <f t="shared" ca="1" si="85"/>
        <v>0.51098838456699447</v>
      </c>
      <c r="H313">
        <f t="shared" ca="1" si="85"/>
        <v>0.83782964560265705</v>
      </c>
      <c r="I313">
        <f t="shared" ca="1" si="85"/>
        <v>0.52040787942593891</v>
      </c>
      <c r="J313">
        <f t="shared" ca="1" si="85"/>
        <v>0.71756626632226128</v>
      </c>
      <c r="K313">
        <f t="shared" ca="1" si="85"/>
        <v>0.15543735496521982</v>
      </c>
      <c r="L313">
        <f t="shared" ca="1" si="85"/>
        <v>0.21335560303270906</v>
      </c>
      <c r="M313">
        <f t="shared" ca="1" si="85"/>
        <v>0.25804564564161736</v>
      </c>
      <c r="N313">
        <f t="shared" ca="1" si="85"/>
        <v>0.28777515579013913</v>
      </c>
      <c r="O313">
        <f t="shared" ca="1" si="85"/>
        <v>0.90089694374664409</v>
      </c>
      <c r="P313">
        <f t="shared" ca="1" si="85"/>
        <v>0.18899642521416282</v>
      </c>
      <c r="Q313">
        <f t="shared" ca="1" si="85"/>
        <v>4.4974070045113446E-2</v>
      </c>
      <c r="R313">
        <f t="shared" ca="1" si="84"/>
        <v>0.84520981797610228</v>
      </c>
      <c r="S313">
        <f t="shared" ca="1" si="84"/>
        <v>0.59806331959740611</v>
      </c>
      <c r="T313">
        <f t="shared" ca="1" si="84"/>
        <v>0.37767081387710566</v>
      </c>
      <c r="U313">
        <f t="shared" ca="1" si="106"/>
        <v>7.7735230106437685</v>
      </c>
      <c r="V313" s="3">
        <f t="shared" ca="1" si="86"/>
        <v>2.1730431096670427E-2</v>
      </c>
      <c r="W313" s="3">
        <f t="shared" ca="1" si="87"/>
        <v>1.8180307635417552E-3</v>
      </c>
      <c r="X313" s="3">
        <f t="shared" ca="1" si="88"/>
        <v>7.7705218500751405E-2</v>
      </c>
      <c r="Y313" s="3">
        <f t="shared" ca="1" si="89"/>
        <v>1.9356231787975745E-2</v>
      </c>
      <c r="Z313" s="3">
        <f t="shared" ca="1" si="90"/>
        <v>4.8722021780807506E-2</v>
      </c>
      <c r="AA313" s="3">
        <f t="shared" ca="1" si="91"/>
        <v>6.5734466067358652E-2</v>
      </c>
      <c r="AB313" s="3">
        <f t="shared" ca="1" si="92"/>
        <v>0.10777991451951356</v>
      </c>
      <c r="AC313" s="3">
        <f t="shared" ca="1" si="93"/>
        <v>6.6946206850276122E-2</v>
      </c>
      <c r="AD313" s="3">
        <f t="shared" ca="1" si="94"/>
        <v>9.2309016817695849E-2</v>
      </c>
      <c r="AE313" s="3">
        <f t="shared" ca="1" si="95"/>
        <v>1.9995741281319909E-2</v>
      </c>
      <c r="AF313" s="3">
        <f t="shared" ca="1" si="96"/>
        <v>2.7446449021965382E-2</v>
      </c>
      <c r="AG313" s="3">
        <f t="shared" ca="1" si="97"/>
        <v>3.3195456588768386E-2</v>
      </c>
      <c r="AH313" s="3">
        <f t="shared" ca="1" si="98"/>
        <v>3.7019914316341218E-2</v>
      </c>
      <c r="AI313" s="3">
        <f t="shared" ca="1" si="99"/>
        <v>0.11589300533530367</v>
      </c>
      <c r="AJ313" s="3">
        <f t="shared" ca="1" si="100"/>
        <v>2.431284051714809E-2</v>
      </c>
      <c r="AK313" s="3">
        <f t="shared" ca="1" si="101"/>
        <v>5.7855453677223877E-3</v>
      </c>
      <c r="AL313" s="3">
        <f t="shared" ca="1" si="102"/>
        <v>0.10872931318513017</v>
      </c>
      <c r="AM313" s="3">
        <f t="shared" ca="1" si="103"/>
        <v>7.6935942529341939E-2</v>
      </c>
      <c r="AN313" s="3">
        <f t="shared" ca="1" si="104"/>
        <v>4.8584253672367871E-2</v>
      </c>
      <c r="AO313" s="4">
        <f t="shared" ca="1" si="105"/>
        <v>0.99999999999999989</v>
      </c>
      <c r="AP313" s="126" cm="1">
        <f t="array" aca="1" ref="AP313" ca="1">SQRT(MMULT(V313:AN313,MMULT($D$49:$V$67,TRANSPOSE(V313:AN313))))</f>
        <v>8.9465030276377078E-3</v>
      </c>
      <c r="AQ313" s="4" cm="1">
        <f t="array" aca="1" ref="AQ313" ca="1">MMULT(V313:AN313,TRANSPOSE($C$75:$U$75))</f>
        <v>3.3349102220565002E-2</v>
      </c>
    </row>
    <row r="314" spans="1:43" x14ac:dyDescent="0.3">
      <c r="A314">
        <v>200</v>
      </c>
      <c r="B314">
        <f t="shared" ca="1" si="85"/>
        <v>0.19558606602542494</v>
      </c>
      <c r="C314">
        <f t="shared" ca="1" si="85"/>
        <v>2.4849788456487998E-3</v>
      </c>
      <c r="D314">
        <f t="shared" ca="1" si="85"/>
        <v>0.88538229877829011</v>
      </c>
      <c r="E314">
        <f t="shared" ca="1" si="85"/>
        <v>0.37646921942925882</v>
      </c>
      <c r="F314">
        <f t="shared" ca="1" si="85"/>
        <v>0.13328311329091858</v>
      </c>
      <c r="G314">
        <f t="shared" ca="1" si="85"/>
        <v>0.6387254700931867</v>
      </c>
      <c r="H314">
        <f t="shared" ca="1" si="85"/>
        <v>0.19692730027114846</v>
      </c>
      <c r="I314">
        <f t="shared" ca="1" si="85"/>
        <v>1.0040095901601598E-2</v>
      </c>
      <c r="J314">
        <f t="shared" ca="1" si="85"/>
        <v>0.53530795884871929</v>
      </c>
      <c r="K314">
        <f t="shared" ca="1" si="85"/>
        <v>0.13668417881796879</v>
      </c>
      <c r="L314">
        <f t="shared" ca="1" si="85"/>
        <v>0.39080551502263505</v>
      </c>
      <c r="M314">
        <f t="shared" ca="1" si="85"/>
        <v>0.46364504701648024</v>
      </c>
      <c r="N314">
        <f t="shared" ca="1" si="85"/>
        <v>0.62256322597950275</v>
      </c>
      <c r="O314">
        <f t="shared" ca="1" si="85"/>
        <v>0.5872938367135937</v>
      </c>
      <c r="P314">
        <f t="shared" ca="1" si="85"/>
        <v>0.50231773733588014</v>
      </c>
      <c r="Q314">
        <f t="shared" ca="1" si="85"/>
        <v>0.30299685455544845</v>
      </c>
      <c r="R314">
        <f t="shared" ca="1" si="84"/>
        <v>0.89101057976021303</v>
      </c>
      <c r="S314">
        <f t="shared" ca="1" si="84"/>
        <v>0.68787749096756812</v>
      </c>
      <c r="T314">
        <f t="shared" ca="1" si="84"/>
        <v>4.4235305108949463E-2</v>
      </c>
      <c r="U314">
        <f t="shared" ca="1" si="106"/>
        <v>7.6036362727624365</v>
      </c>
      <c r="V314" s="3">
        <f t="shared" ca="1" si="86"/>
        <v>2.5722701482453685E-2</v>
      </c>
      <c r="W314" s="3">
        <f t="shared" ca="1" si="87"/>
        <v>3.2681453406055617E-4</v>
      </c>
      <c r="X314" s="3">
        <f t="shared" ca="1" si="88"/>
        <v>0.11644195842848051</v>
      </c>
      <c r="Y314" s="3">
        <f t="shared" ca="1" si="89"/>
        <v>4.9511734376069226E-2</v>
      </c>
      <c r="Z314" s="3">
        <f t="shared" ca="1" si="90"/>
        <v>1.7528864941680884E-2</v>
      </c>
      <c r="AA314" s="3">
        <f t="shared" ca="1" si="91"/>
        <v>8.4002633369143889E-2</v>
      </c>
      <c r="AB314" s="3">
        <f t="shared" ca="1" si="92"/>
        <v>2.5899095275845416E-2</v>
      </c>
      <c r="AC314" s="3">
        <f t="shared" ca="1" si="93"/>
        <v>1.3204334796453887E-3</v>
      </c>
      <c r="AD314" s="3">
        <f t="shared" ca="1" si="94"/>
        <v>7.0401573621595576E-2</v>
      </c>
      <c r="AE314" s="3">
        <f t="shared" ca="1" si="95"/>
        <v>1.7976159552449342E-2</v>
      </c>
      <c r="AF314" s="3">
        <f t="shared" ca="1" si="96"/>
        <v>5.1397186951533863E-2</v>
      </c>
      <c r="AG314" s="3">
        <f t="shared" ca="1" si="97"/>
        <v>6.0976752488455875E-2</v>
      </c>
      <c r="AH314" s="3">
        <f t="shared" ca="1" si="98"/>
        <v>8.1877039306789801E-2</v>
      </c>
      <c r="AI314" s="3">
        <f t="shared" ca="1" si="99"/>
        <v>7.7238549510499813E-2</v>
      </c>
      <c r="AJ314" s="3">
        <f t="shared" ca="1" si="100"/>
        <v>6.6062830903060255E-2</v>
      </c>
      <c r="AK314" s="3">
        <f t="shared" ca="1" si="101"/>
        <v>3.98489411757946E-2</v>
      </c>
      <c r="AL314" s="3">
        <f t="shared" ca="1" si="102"/>
        <v>0.11718216755737906</v>
      </c>
      <c r="AM314" s="3">
        <f t="shared" ca="1" si="103"/>
        <v>9.0466911658000582E-2</v>
      </c>
      <c r="AN314" s="3">
        <f t="shared" ca="1" si="104"/>
        <v>5.8176513870617551E-3</v>
      </c>
      <c r="AO314" s="4">
        <f t="shared" ca="1" si="105"/>
        <v>1.0000000000000002</v>
      </c>
      <c r="AP314" s="126" cm="1">
        <f t="array" aca="1" ref="AP314" ca="1">SQRT(MMULT(V314:AN314,MMULT($D$49:$V$67,TRANSPOSE(V314:AN314))))</f>
        <v>8.2047269894046006E-3</v>
      </c>
      <c r="AQ314" s="4" cm="1">
        <f t="array" aca="1" ref="AQ314" ca="1">MMULT(V314:AN314,TRANSPOSE($C$75:$U$75))</f>
        <v>3.407135265471236E-2</v>
      </c>
    </row>
    <row r="315" spans="1:43" x14ac:dyDescent="0.3">
      <c r="A315">
        <v>201</v>
      </c>
      <c r="B315">
        <f t="shared" ca="1" si="85"/>
        <v>0.22649785354975238</v>
      </c>
      <c r="C315">
        <f t="shared" ca="1" si="85"/>
        <v>0.5890362436346257</v>
      </c>
      <c r="D315">
        <f t="shared" ca="1" si="85"/>
        <v>0.96715451658713281</v>
      </c>
      <c r="E315">
        <f t="shared" ca="1" si="85"/>
        <v>0.4858657187890808</v>
      </c>
      <c r="F315">
        <f t="shared" ca="1" si="85"/>
        <v>0.64620273244639082</v>
      </c>
      <c r="G315">
        <f t="shared" ca="1" si="85"/>
        <v>0.96325693521383904</v>
      </c>
      <c r="H315">
        <f t="shared" ca="1" si="85"/>
        <v>0.45029168156443533</v>
      </c>
      <c r="I315">
        <f t="shared" ca="1" si="85"/>
        <v>0.32606302585379365</v>
      </c>
      <c r="J315">
        <f t="shared" ca="1" si="85"/>
        <v>0.60845899466747377</v>
      </c>
      <c r="K315">
        <f t="shared" ca="1" si="85"/>
        <v>0.83629461936599681</v>
      </c>
      <c r="L315">
        <f t="shared" ca="1" si="85"/>
        <v>0.89858422023596241</v>
      </c>
      <c r="M315">
        <f t="shared" ca="1" si="85"/>
        <v>0.9109834898676481</v>
      </c>
      <c r="N315">
        <f t="shared" ca="1" si="85"/>
        <v>0.31178877569023722</v>
      </c>
      <c r="O315">
        <f t="shared" ca="1" si="85"/>
        <v>0.24799910245250734</v>
      </c>
      <c r="P315">
        <f t="shared" ca="1" si="85"/>
        <v>0.51185534231929519</v>
      </c>
      <c r="Q315">
        <f t="shared" ca="1" si="85"/>
        <v>0.88983133705441009</v>
      </c>
      <c r="R315">
        <f t="shared" ca="1" si="84"/>
        <v>0.80753210443622747</v>
      </c>
      <c r="S315">
        <f t="shared" ca="1" si="84"/>
        <v>0.28140520118778201</v>
      </c>
      <c r="T315">
        <f t="shared" ca="1" si="84"/>
        <v>0.66772978077808232</v>
      </c>
      <c r="U315">
        <f t="shared" ca="1" si="106"/>
        <v>11.626831675694673</v>
      </c>
      <c r="V315" s="3">
        <f t="shared" ca="1" si="86"/>
        <v>1.9480616892668633E-2</v>
      </c>
      <c r="W315" s="3">
        <f t="shared" ca="1" si="87"/>
        <v>5.0661801947815013E-2</v>
      </c>
      <c r="X315" s="3">
        <f t="shared" ca="1" si="88"/>
        <v>8.3182980846701546E-2</v>
      </c>
      <c r="Y315" s="3">
        <f t="shared" ca="1" si="89"/>
        <v>4.1788316227606488E-2</v>
      </c>
      <c r="Z315" s="3">
        <f t="shared" ca="1" si="90"/>
        <v>5.5578574668561365E-2</v>
      </c>
      <c r="AA315" s="3">
        <f t="shared" ca="1" si="91"/>
        <v>8.2847757848553097E-2</v>
      </c>
      <c r="AB315" s="3">
        <f t="shared" ca="1" si="92"/>
        <v>3.8728666082415923E-2</v>
      </c>
      <c r="AC315" s="3">
        <f t="shared" ca="1" si="93"/>
        <v>2.8044013618552042E-2</v>
      </c>
      <c r="AD315" s="3">
        <f t="shared" ca="1" si="94"/>
        <v>5.2332313018638409E-2</v>
      </c>
      <c r="AE315" s="3">
        <f t="shared" ca="1" si="95"/>
        <v>7.1927988870280984E-2</v>
      </c>
      <c r="AF315" s="3">
        <f t="shared" ca="1" si="96"/>
        <v>7.7285389975534705E-2</v>
      </c>
      <c r="AG315" s="3">
        <f t="shared" ca="1" si="97"/>
        <v>7.8351825783460408E-2</v>
      </c>
      <c r="AH315" s="3">
        <f t="shared" ca="1" si="98"/>
        <v>2.6816314571923881E-2</v>
      </c>
      <c r="AI315" s="3">
        <f t="shared" ca="1" si="99"/>
        <v>2.1329895311973719E-2</v>
      </c>
      <c r="AJ315" s="3">
        <f t="shared" ca="1" si="100"/>
        <v>4.402363056388818E-2</v>
      </c>
      <c r="AK315" s="3">
        <f t="shared" ca="1" si="101"/>
        <v>7.6532572404446109E-2</v>
      </c>
      <c r="AL315" s="3">
        <f t="shared" ca="1" si="102"/>
        <v>6.9454183818996373E-2</v>
      </c>
      <c r="AM315" s="3">
        <f t="shared" ca="1" si="103"/>
        <v>2.4203085504028232E-2</v>
      </c>
      <c r="AN315" s="3">
        <f t="shared" ca="1" si="104"/>
        <v>5.7430072043954936E-2</v>
      </c>
      <c r="AO315" s="4">
        <f t="shared" ca="1" si="105"/>
        <v>1</v>
      </c>
      <c r="AP315" s="126" cm="1">
        <f t="array" aca="1" ref="AP315" ca="1">SQRT(MMULT(V315:AN315,MMULT($D$49:$V$67,TRANSPOSE(V315:AN315))))</f>
        <v>8.9092870765346641E-3</v>
      </c>
      <c r="AQ315" s="4" cm="1">
        <f t="array" aca="1" ref="AQ315" ca="1">MMULT(V315:AN315,TRANSPOSE($C$75:$U$75))</f>
        <v>4.0015222598779827E-2</v>
      </c>
    </row>
    <row r="316" spans="1:43" x14ac:dyDescent="0.3">
      <c r="A316">
        <v>202</v>
      </c>
      <c r="B316">
        <f t="shared" ca="1" si="85"/>
        <v>0.26744870917629149</v>
      </c>
      <c r="C316">
        <f t="shared" ca="1" si="85"/>
        <v>0.48943839464125172</v>
      </c>
      <c r="D316">
        <f t="shared" ca="1" si="85"/>
        <v>0.51587733299928606</v>
      </c>
      <c r="E316">
        <f t="shared" ca="1" si="85"/>
        <v>3.9467613345454233E-2</v>
      </c>
      <c r="F316">
        <f t="shared" ca="1" si="85"/>
        <v>0.73276001962214377</v>
      </c>
      <c r="G316">
        <f t="shared" ca="1" si="85"/>
        <v>0.87616522463541002</v>
      </c>
      <c r="H316">
        <f t="shared" ca="1" si="85"/>
        <v>4.0152310525303436E-2</v>
      </c>
      <c r="I316">
        <f t="shared" ca="1" si="85"/>
        <v>0.58211605802621103</v>
      </c>
      <c r="J316">
        <f t="shared" ca="1" si="85"/>
        <v>0.50414667379478839</v>
      </c>
      <c r="K316">
        <f t="shared" ca="1" si="85"/>
        <v>0.98033579100341672</v>
      </c>
      <c r="L316">
        <f t="shared" ca="1" si="85"/>
        <v>0.11913106606090285</v>
      </c>
      <c r="M316">
        <f t="shared" ca="1" si="85"/>
        <v>0.62630817288483531</v>
      </c>
      <c r="N316">
        <f t="shared" ca="1" si="85"/>
        <v>0.47407712729471252</v>
      </c>
      <c r="O316">
        <f t="shared" ca="1" si="85"/>
        <v>0.50186997800188249</v>
      </c>
      <c r="P316">
        <f t="shared" ca="1" si="85"/>
        <v>0.35581197665238906</v>
      </c>
      <c r="Q316">
        <f t="shared" ca="1" si="85"/>
        <v>0.63361592693145519</v>
      </c>
      <c r="R316">
        <f t="shared" ca="1" si="84"/>
        <v>0.72711417611210793</v>
      </c>
      <c r="S316">
        <f t="shared" ca="1" si="84"/>
        <v>0.69673414457937521</v>
      </c>
      <c r="T316">
        <f t="shared" ca="1" si="84"/>
        <v>0.22977061536924348</v>
      </c>
      <c r="U316">
        <f t="shared" ca="1" si="106"/>
        <v>9.3923413116564625</v>
      </c>
      <c r="V316" s="3">
        <f t="shared" ca="1" si="86"/>
        <v>2.847519061561056E-2</v>
      </c>
      <c r="W316" s="3">
        <f t="shared" ca="1" si="87"/>
        <v>5.2110371461248875E-2</v>
      </c>
      <c r="X316" s="3">
        <f t="shared" ca="1" si="88"/>
        <v>5.4925317967209217E-2</v>
      </c>
      <c r="Y316" s="3">
        <f t="shared" ca="1" si="89"/>
        <v>4.2021059537596384E-3</v>
      </c>
      <c r="Z316" s="3">
        <f t="shared" ca="1" si="90"/>
        <v>7.8016758048682106E-2</v>
      </c>
      <c r="AA316" s="3">
        <f t="shared" ca="1" si="91"/>
        <v>9.3285070842563628E-2</v>
      </c>
      <c r="AB316" s="3">
        <f t="shared" ca="1" si="92"/>
        <v>4.2750054744573641E-3</v>
      </c>
      <c r="AC316" s="3">
        <f t="shared" ca="1" si="93"/>
        <v>6.1977736829449528E-2</v>
      </c>
      <c r="AD316" s="3">
        <f t="shared" ca="1" si="94"/>
        <v>5.367635790333896E-2</v>
      </c>
      <c r="AE316" s="3">
        <f t="shared" ca="1" si="95"/>
        <v>0.10437608243503256</v>
      </c>
      <c r="AF316" s="3">
        <f t="shared" ca="1" si="96"/>
        <v>1.2683851886116404E-2</v>
      </c>
      <c r="AG316" s="3">
        <f t="shared" ca="1" si="97"/>
        <v>6.6682859161809743E-2</v>
      </c>
      <c r="AH316" s="3">
        <f t="shared" ca="1" si="98"/>
        <v>5.047486154558227E-2</v>
      </c>
      <c r="AI316" s="3">
        <f t="shared" ca="1" si="99"/>
        <v>5.3433958727525321E-2</v>
      </c>
      <c r="AJ316" s="3">
        <f t="shared" ca="1" si="100"/>
        <v>3.7883203436272585E-2</v>
      </c>
      <c r="AK316" s="3">
        <f t="shared" ca="1" si="101"/>
        <v>6.7460913728198901E-2</v>
      </c>
      <c r="AL316" s="3">
        <f t="shared" ca="1" si="102"/>
        <v>7.7415646640706659E-2</v>
      </c>
      <c r="AM316" s="3">
        <f t="shared" ca="1" si="103"/>
        <v>7.4181093026792599E-2</v>
      </c>
      <c r="AN316" s="3">
        <f t="shared" ca="1" si="104"/>
        <v>2.4463614315642923E-2</v>
      </c>
      <c r="AO316" s="4">
        <f t="shared" ca="1" si="105"/>
        <v>0.99999999999999978</v>
      </c>
      <c r="AP316" s="126" cm="1">
        <f t="array" aca="1" ref="AP316" ca="1">SQRT(MMULT(V316:AN316,MMULT($D$49:$V$67,TRANSPOSE(V316:AN316))))</f>
        <v>6.420492161833798E-3</v>
      </c>
      <c r="AQ316" s="4" cm="1">
        <f t="array" aca="1" ref="AQ316" ca="1">MMULT(V316:AN316,TRANSPOSE($C$75:$U$75))</f>
        <v>3.2493677923323562E-2</v>
      </c>
    </row>
    <row r="317" spans="1:43" x14ac:dyDescent="0.3">
      <c r="A317">
        <v>203</v>
      </c>
      <c r="B317">
        <f t="shared" ca="1" si="85"/>
        <v>0.30875842018140343</v>
      </c>
      <c r="C317">
        <f t="shared" ca="1" si="85"/>
        <v>0.57411057121111686</v>
      </c>
      <c r="D317">
        <f t="shared" ca="1" si="85"/>
        <v>8.1758852621430678E-2</v>
      </c>
      <c r="E317">
        <f t="shared" ca="1" si="85"/>
        <v>0.37698366072372957</v>
      </c>
      <c r="F317">
        <f t="shared" ca="1" si="85"/>
        <v>0.56806433963668901</v>
      </c>
      <c r="G317">
        <f t="shared" ca="1" si="85"/>
        <v>0.79747647136601063</v>
      </c>
      <c r="H317">
        <f t="shared" ca="1" si="85"/>
        <v>0.42553001786656208</v>
      </c>
      <c r="I317">
        <f t="shared" ca="1" si="85"/>
        <v>0.2628941553523696</v>
      </c>
      <c r="J317">
        <f t="shared" ca="1" si="85"/>
        <v>0.13320619038171788</v>
      </c>
      <c r="K317">
        <f t="shared" ca="1" si="85"/>
        <v>0.46703233289785517</v>
      </c>
      <c r="L317">
        <f t="shared" ca="1" si="85"/>
        <v>0.88655090649631463</v>
      </c>
      <c r="M317">
        <f t="shared" ca="1" si="85"/>
        <v>0.1211731967507278</v>
      </c>
      <c r="N317">
        <f t="shared" ca="1" si="85"/>
        <v>0.82620900602686365</v>
      </c>
      <c r="O317">
        <f t="shared" ca="1" si="85"/>
        <v>0.37181594323372169</v>
      </c>
      <c r="P317">
        <f t="shared" ca="1" si="85"/>
        <v>0.72746071771579901</v>
      </c>
      <c r="Q317">
        <f t="shared" ca="1" si="85"/>
        <v>0.16931271363905609</v>
      </c>
      <c r="R317">
        <f t="shared" ca="1" si="84"/>
        <v>0.69001318087497265</v>
      </c>
      <c r="S317">
        <f t="shared" ca="1" si="84"/>
        <v>0.83054517862882493</v>
      </c>
      <c r="T317">
        <f t="shared" ca="1" si="84"/>
        <v>0.10419628478470488</v>
      </c>
      <c r="U317">
        <f t="shared" ca="1" si="106"/>
        <v>8.7230921403898698</v>
      </c>
      <c r="V317" s="3">
        <f t="shared" ca="1" si="86"/>
        <v>3.5395524340707446E-2</v>
      </c>
      <c r="W317" s="3">
        <f t="shared" ca="1" si="87"/>
        <v>6.5815030034230226E-2</v>
      </c>
      <c r="X317" s="3">
        <f t="shared" ca="1" si="88"/>
        <v>9.3726916219156828E-3</v>
      </c>
      <c r="Y317" s="3">
        <f t="shared" ca="1" si="89"/>
        <v>4.3216746384944257E-2</v>
      </c>
      <c r="Z317" s="3">
        <f t="shared" ca="1" si="90"/>
        <v>6.5121900639616537E-2</v>
      </c>
      <c r="AA317" s="3">
        <f t="shared" ca="1" si="91"/>
        <v>9.1421305487937699E-2</v>
      </c>
      <c r="AB317" s="3">
        <f t="shared" ca="1" si="92"/>
        <v>4.8782015713930482E-2</v>
      </c>
      <c r="AC317" s="3">
        <f t="shared" ca="1" si="93"/>
        <v>3.0137725375513437E-2</v>
      </c>
      <c r="AD317" s="3">
        <f t="shared" ca="1" si="94"/>
        <v>1.5270524286330004E-2</v>
      </c>
      <c r="AE317" s="3">
        <f t="shared" ca="1" si="95"/>
        <v>5.3539768396505968E-2</v>
      </c>
      <c r="AF317" s="3">
        <f t="shared" ca="1" si="96"/>
        <v>0.10163264267167206</v>
      </c>
      <c r="AG317" s="3">
        <f t="shared" ca="1" si="97"/>
        <v>1.3891082978439349E-2</v>
      </c>
      <c r="AH317" s="3">
        <f t="shared" ca="1" si="98"/>
        <v>9.4715152921672235E-2</v>
      </c>
      <c r="AI317" s="3">
        <f t="shared" ca="1" si="99"/>
        <v>4.2624328305800027E-2</v>
      </c>
      <c r="AJ317" s="3">
        <f t="shared" ca="1" si="100"/>
        <v>8.3394822158015844E-2</v>
      </c>
      <c r="AK317" s="3">
        <f t="shared" ca="1" si="101"/>
        <v>1.9409712853438784E-2</v>
      </c>
      <c r="AL317" s="3">
        <f t="shared" ca="1" si="102"/>
        <v>7.9101902143169756E-2</v>
      </c>
      <c r="AM317" s="3">
        <f t="shared" ca="1" si="103"/>
        <v>9.5212244151728576E-2</v>
      </c>
      <c r="AN317" s="3">
        <f t="shared" ca="1" si="104"/>
        <v>1.194487953443169E-2</v>
      </c>
      <c r="AO317" s="4">
        <f t="shared" ca="1" si="105"/>
        <v>1.0000000000000002</v>
      </c>
      <c r="AP317" s="126" cm="1">
        <f t="array" aca="1" ref="AP317" ca="1">SQRT(MMULT(V317:AN317,MMULT($D$49:$V$67,TRANSPOSE(V317:AN317))))</f>
        <v>7.7193643976201905E-3</v>
      </c>
      <c r="AQ317" s="4" cm="1">
        <f t="array" aca="1" ref="AQ317" ca="1">MMULT(V317:AN317,TRANSPOSE($C$75:$U$75))</f>
        <v>3.7857805951680881E-2</v>
      </c>
    </row>
    <row r="318" spans="1:43" x14ac:dyDescent="0.3">
      <c r="A318">
        <v>204</v>
      </c>
      <c r="B318">
        <f t="shared" ca="1" si="85"/>
        <v>6.8430337872879443E-2</v>
      </c>
      <c r="C318">
        <f t="shared" ca="1" si="85"/>
        <v>0.15070158432592262</v>
      </c>
      <c r="D318">
        <f t="shared" ca="1" si="85"/>
        <v>0.15650675935356817</v>
      </c>
      <c r="E318">
        <f t="shared" ca="1" si="85"/>
        <v>0.81818459173119318</v>
      </c>
      <c r="F318">
        <f t="shared" ca="1" si="85"/>
        <v>0.98244157104974394</v>
      </c>
      <c r="G318">
        <f t="shared" ca="1" si="85"/>
        <v>0.53696539671653709</v>
      </c>
      <c r="H318">
        <f t="shared" ca="1" si="85"/>
        <v>0.40284585862688338</v>
      </c>
      <c r="I318">
        <f t="shared" ca="1" si="85"/>
        <v>0.66261247451486749</v>
      </c>
      <c r="J318">
        <f t="shared" ca="1" si="85"/>
        <v>0.21272135045839835</v>
      </c>
      <c r="K318">
        <f t="shared" ca="1" si="85"/>
        <v>0.97470858774002811</v>
      </c>
      <c r="L318">
        <f t="shared" ca="1" si="85"/>
        <v>0.92523905621224622</v>
      </c>
      <c r="M318">
        <f t="shared" ca="1" si="85"/>
        <v>0.45742337674745748</v>
      </c>
      <c r="N318">
        <f t="shared" ca="1" si="85"/>
        <v>0.84430812306464065</v>
      </c>
      <c r="O318">
        <f t="shared" ca="1" si="85"/>
        <v>0.80040323528554347</v>
      </c>
      <c r="P318">
        <f t="shared" ca="1" si="85"/>
        <v>0.836737010589233</v>
      </c>
      <c r="Q318">
        <f t="shared" ca="1" si="85"/>
        <v>6.2567482929580476E-2</v>
      </c>
      <c r="R318">
        <f t="shared" ca="1" si="84"/>
        <v>0.18810702645509114</v>
      </c>
      <c r="S318">
        <f t="shared" ca="1" si="84"/>
        <v>0.6332673220821109</v>
      </c>
      <c r="T318">
        <f t="shared" ca="1" si="84"/>
        <v>0.38706081755983734</v>
      </c>
      <c r="U318">
        <f t="shared" ca="1" si="106"/>
        <v>10.101231963315762</v>
      </c>
      <c r="V318" s="3">
        <f t="shared" ca="1" si="86"/>
        <v>6.7744546527983077E-3</v>
      </c>
      <c r="W318" s="3">
        <f t="shared" ca="1" si="87"/>
        <v>1.4919129159019367E-2</v>
      </c>
      <c r="X318" s="3">
        <f t="shared" ca="1" si="88"/>
        <v>1.549382886384032E-2</v>
      </c>
      <c r="Y318" s="3">
        <f t="shared" ca="1" si="89"/>
        <v>8.0998495500604409E-2</v>
      </c>
      <c r="Z318" s="3">
        <f t="shared" ca="1" si="90"/>
        <v>9.7259579288708306E-2</v>
      </c>
      <c r="AA318" s="3">
        <f t="shared" ca="1" si="91"/>
        <v>5.3158406684116623E-2</v>
      </c>
      <c r="AB318" s="3">
        <f t="shared" ca="1" si="92"/>
        <v>3.9880864046077005E-2</v>
      </c>
      <c r="AC318" s="3">
        <f t="shared" ca="1" si="93"/>
        <v>6.5597194176042151E-2</v>
      </c>
      <c r="AD318" s="3">
        <f t="shared" ca="1" si="94"/>
        <v>2.1058951148823227E-2</v>
      </c>
      <c r="AE318" s="3">
        <f t="shared" ca="1" si="95"/>
        <v>9.6494030755836332E-2</v>
      </c>
      <c r="AF318" s="3">
        <f t="shared" ca="1" si="96"/>
        <v>9.1596654702357075E-2</v>
      </c>
      <c r="AG318" s="3">
        <f t="shared" ca="1" si="97"/>
        <v>4.5283919665310486E-2</v>
      </c>
      <c r="AH318" s="3">
        <f t="shared" ca="1" si="98"/>
        <v>8.3584668298963979E-2</v>
      </c>
      <c r="AI318" s="3">
        <f t="shared" ca="1" si="99"/>
        <v>7.9238179876705714E-2</v>
      </c>
      <c r="AJ318" s="3">
        <f t="shared" ca="1" si="100"/>
        <v>8.2835144626712584E-2</v>
      </c>
      <c r="AK318" s="3">
        <f t="shared" ca="1" si="101"/>
        <v>6.1940447617482982E-3</v>
      </c>
      <c r="AL318" s="3">
        <f t="shared" ca="1" si="102"/>
        <v>1.8622186594489849E-2</v>
      </c>
      <c r="AM318" s="3">
        <f t="shared" ca="1" si="103"/>
        <v>6.269208789402346E-2</v>
      </c>
      <c r="AN318" s="3">
        <f t="shared" ca="1" si="104"/>
        <v>3.83181793038226E-2</v>
      </c>
      <c r="AO318" s="4">
        <f t="shared" ca="1" si="105"/>
        <v>1.0000000000000002</v>
      </c>
      <c r="AP318" s="126" cm="1">
        <f t="array" aca="1" ref="AP318" ca="1">SQRT(MMULT(V318:AN318,MMULT($D$49:$V$67,TRANSPOSE(V318:AN318))))</f>
        <v>6.6484728038808056E-3</v>
      </c>
      <c r="AQ318" s="4" cm="1">
        <f t="array" aca="1" ref="AQ318" ca="1">MMULT(V318:AN318,TRANSPOSE($C$75:$U$75))</f>
        <v>3.7415856675014514E-2</v>
      </c>
    </row>
    <row r="319" spans="1:43" x14ac:dyDescent="0.3">
      <c r="A319">
        <v>205</v>
      </c>
      <c r="B319">
        <f t="shared" ca="1" si="85"/>
        <v>0.77578881426579926</v>
      </c>
      <c r="C319">
        <f t="shared" ca="1" si="85"/>
        <v>0.8564197638747979</v>
      </c>
      <c r="D319">
        <f t="shared" ca="1" si="85"/>
        <v>0.18023708176077213</v>
      </c>
      <c r="E319">
        <f t="shared" ca="1" si="85"/>
        <v>0.91449802726615614</v>
      </c>
      <c r="F319">
        <f t="shared" ca="1" si="85"/>
        <v>0.14149148929419297</v>
      </c>
      <c r="G319">
        <f t="shared" ca="1" si="85"/>
        <v>0.55176070910572939</v>
      </c>
      <c r="H319">
        <f t="shared" ca="1" si="85"/>
        <v>0.44515304883370721</v>
      </c>
      <c r="I319">
        <f t="shared" ca="1" si="85"/>
        <v>0.92019030422509462</v>
      </c>
      <c r="J319">
        <f t="shared" ca="1" si="85"/>
        <v>0.94032891517422179</v>
      </c>
      <c r="K319">
        <f t="shared" ca="1" si="85"/>
        <v>0.2979791268761014</v>
      </c>
      <c r="L319">
        <f t="shared" ca="1" si="85"/>
        <v>0.6847060056115255</v>
      </c>
      <c r="M319">
        <f t="shared" ca="1" si="85"/>
        <v>0.18700196748726838</v>
      </c>
      <c r="N319">
        <f t="shared" ca="1" si="85"/>
        <v>0.17198502935122284</v>
      </c>
      <c r="O319">
        <f t="shared" ca="1" si="85"/>
        <v>0.60541304208417834</v>
      </c>
      <c r="P319">
        <f t="shared" ca="1" si="85"/>
        <v>0.78264024258937748</v>
      </c>
      <c r="Q319">
        <f t="shared" ref="Q319:T334" ca="1" si="107">+RAND()</f>
        <v>0.3675061434053799</v>
      </c>
      <c r="R319">
        <f t="shared" ca="1" si="107"/>
        <v>0.50904250375283722</v>
      </c>
      <c r="S319">
        <f t="shared" ca="1" si="107"/>
        <v>1.6995616792073065E-2</v>
      </c>
      <c r="T319">
        <f t="shared" ca="1" si="107"/>
        <v>0.42589087741644827</v>
      </c>
      <c r="U319">
        <f t="shared" ca="1" si="106"/>
        <v>9.7750287091668842</v>
      </c>
      <c r="V319" s="3">
        <f t="shared" ca="1" si="86"/>
        <v>7.9364351486586979E-2</v>
      </c>
      <c r="W319" s="3">
        <f t="shared" ca="1" si="87"/>
        <v>8.7613017757345257E-2</v>
      </c>
      <c r="X319" s="3">
        <f t="shared" ca="1" si="88"/>
        <v>1.8438521985285665E-2</v>
      </c>
      <c r="Y319" s="3">
        <f t="shared" ca="1" si="89"/>
        <v>9.3554510628552204E-2</v>
      </c>
      <c r="Z319" s="3">
        <f t="shared" ca="1" si="90"/>
        <v>1.4474790151920909E-2</v>
      </c>
      <c r="AA319" s="3">
        <f t="shared" ca="1" si="91"/>
        <v>5.6445942566725762E-2</v>
      </c>
      <c r="AB319" s="3">
        <f t="shared" ca="1" si="92"/>
        <v>4.5539820094466728E-2</v>
      </c>
      <c r="AC319" s="3">
        <f t="shared" ca="1" si="93"/>
        <v>9.4136839041930709E-2</v>
      </c>
      <c r="AD319" s="3">
        <f t="shared" ca="1" si="94"/>
        <v>9.6197048944970831E-2</v>
      </c>
      <c r="AE319" s="3">
        <f t="shared" ca="1" si="95"/>
        <v>3.0483708615265833E-2</v>
      </c>
      <c r="AF319" s="3">
        <f t="shared" ca="1" si="96"/>
        <v>7.0046444464088156E-2</v>
      </c>
      <c r="AG319" s="3">
        <f t="shared" ca="1" si="97"/>
        <v>1.9130579873581403E-2</v>
      </c>
      <c r="AH319" s="3">
        <f t="shared" ca="1" si="98"/>
        <v>1.7594324729700048E-2</v>
      </c>
      <c r="AI319" s="3">
        <f t="shared" ca="1" si="99"/>
        <v>6.1934656162843854E-2</v>
      </c>
      <c r="AJ319" s="3">
        <f t="shared" ca="1" si="100"/>
        <v>8.006526281149727E-2</v>
      </c>
      <c r="AK319" s="3">
        <f t="shared" ca="1" si="101"/>
        <v>3.7596425989085622E-2</v>
      </c>
      <c r="AL319" s="3">
        <f t="shared" ca="1" si="102"/>
        <v>5.2075806516605351E-2</v>
      </c>
      <c r="AM319" s="3">
        <f t="shared" ca="1" si="103"/>
        <v>1.7386769182718424E-3</v>
      </c>
      <c r="AN319" s="3">
        <f t="shared" ca="1" si="104"/>
        <v>4.3569271261275563E-2</v>
      </c>
      <c r="AO319" s="4">
        <f t="shared" ca="1" si="105"/>
        <v>1</v>
      </c>
      <c r="AP319" s="126" cm="1">
        <f t="array" aca="1" ref="AP319" ca="1">SQRT(MMULT(V319:AN319,MMULT($D$49:$V$67,TRANSPOSE(V319:AN319))))</f>
        <v>1.1115183586373286E-2</v>
      </c>
      <c r="AQ319" s="4" cm="1">
        <f t="array" aca="1" ref="AQ319" ca="1">MMULT(V319:AN319,TRANSPOSE($C$75:$U$75))</f>
        <v>4.7208175487565625E-2</v>
      </c>
    </row>
    <row r="320" spans="1:43" x14ac:dyDescent="0.3">
      <c r="A320">
        <v>206</v>
      </c>
      <c r="B320">
        <f t="shared" ref="B320:Q335" ca="1" si="108">+RAND()</f>
        <v>0.58837503482770692</v>
      </c>
      <c r="C320">
        <f t="shared" ca="1" si="108"/>
        <v>0.54158713436143058</v>
      </c>
      <c r="D320">
        <f t="shared" ca="1" si="108"/>
        <v>0.93880744138903749</v>
      </c>
      <c r="E320">
        <f t="shared" ca="1" si="108"/>
        <v>0.37688541220448024</v>
      </c>
      <c r="F320">
        <f t="shared" ca="1" si="108"/>
        <v>0.46738136967940558</v>
      </c>
      <c r="G320">
        <f t="shared" ca="1" si="108"/>
        <v>0.56320383575571342</v>
      </c>
      <c r="H320">
        <f t="shared" ca="1" si="108"/>
        <v>0.74518702288946359</v>
      </c>
      <c r="I320">
        <f t="shared" ca="1" si="108"/>
        <v>0.40193213582701803</v>
      </c>
      <c r="J320">
        <f t="shared" ca="1" si="108"/>
        <v>0.118385185448311</v>
      </c>
      <c r="K320">
        <f t="shared" ca="1" si="108"/>
        <v>0.31334738289953934</v>
      </c>
      <c r="L320">
        <f t="shared" ca="1" si="108"/>
        <v>5.7698248606112945E-2</v>
      </c>
      <c r="M320">
        <f t="shared" ca="1" si="108"/>
        <v>0.54052131043011475</v>
      </c>
      <c r="N320">
        <f t="shared" ca="1" si="108"/>
        <v>0.42330364048701052</v>
      </c>
      <c r="O320">
        <f t="shared" ca="1" si="108"/>
        <v>0.22023387432341046</v>
      </c>
      <c r="P320">
        <f t="shared" ca="1" si="108"/>
        <v>0.96641999719316296</v>
      </c>
      <c r="Q320">
        <f t="shared" ca="1" si="108"/>
        <v>0.63700215805735161</v>
      </c>
      <c r="R320">
        <f t="shared" ca="1" si="107"/>
        <v>0.23461608263401679</v>
      </c>
      <c r="S320">
        <f t="shared" ca="1" si="107"/>
        <v>0.53044516512885143</v>
      </c>
      <c r="T320">
        <f t="shared" ca="1" si="107"/>
        <v>0.83721190301228487</v>
      </c>
      <c r="U320">
        <f t="shared" ca="1" si="106"/>
        <v>9.5025443351544219</v>
      </c>
      <c r="V320" s="3">
        <f t="shared" ca="1" si="86"/>
        <v>6.1917631118123637E-2</v>
      </c>
      <c r="W320" s="3">
        <f t="shared" ca="1" si="87"/>
        <v>5.6993907658798568E-2</v>
      </c>
      <c r="X320" s="3">
        <f t="shared" ca="1" si="88"/>
        <v>9.879537608848013E-2</v>
      </c>
      <c r="Y320" s="3">
        <f t="shared" ca="1" si="89"/>
        <v>3.9661526314610521E-2</v>
      </c>
      <c r="Z320" s="3">
        <f t="shared" ca="1" si="90"/>
        <v>4.9184865989032017E-2</v>
      </c>
      <c r="AA320" s="3">
        <f t="shared" ca="1" si="91"/>
        <v>5.9268740654243E-2</v>
      </c>
      <c r="AB320" s="3">
        <f t="shared" ca="1" si="92"/>
        <v>7.8419736504955109E-2</v>
      </c>
      <c r="AC320" s="3">
        <f t="shared" ca="1" si="93"/>
        <v>4.2297317607883217E-2</v>
      </c>
      <c r="AD320" s="3">
        <f t="shared" ca="1" si="94"/>
        <v>1.2458261837342659E-2</v>
      </c>
      <c r="AE320" s="3">
        <f t="shared" ca="1" si="95"/>
        <v>3.2975103493105382E-2</v>
      </c>
      <c r="AF320" s="3">
        <f t="shared" ca="1" si="96"/>
        <v>6.0718736552125034E-3</v>
      </c>
      <c r="AG320" s="3">
        <f t="shared" ca="1" si="97"/>
        <v>5.6881745705775859E-2</v>
      </c>
      <c r="AH320" s="3">
        <f t="shared" ca="1" si="98"/>
        <v>4.4546347331525668E-2</v>
      </c>
      <c r="AI320" s="3">
        <f t="shared" ca="1" si="99"/>
        <v>2.317630589826988E-2</v>
      </c>
      <c r="AJ320" s="3">
        <f t="shared" ca="1" si="100"/>
        <v>0.10170118266303864</v>
      </c>
      <c r="AK320" s="3">
        <f t="shared" ca="1" si="101"/>
        <v>6.7034905135962192E-2</v>
      </c>
      <c r="AL320" s="3">
        <f t="shared" ca="1" si="102"/>
        <v>2.4689817206751726E-2</v>
      </c>
      <c r="AM320" s="3">
        <f t="shared" ca="1" si="103"/>
        <v>5.5821382823385834E-2</v>
      </c>
      <c r="AN320" s="3">
        <f t="shared" ca="1" si="104"/>
        <v>8.8103972313503517E-2</v>
      </c>
      <c r="AO320" s="4">
        <f t="shared" ca="1" si="105"/>
        <v>1</v>
      </c>
      <c r="AP320" s="126" cm="1">
        <f t="array" aca="1" ref="AP320" ca="1">SQRT(MMULT(V320:AN320,MMULT($D$49:$V$67,TRANSPOSE(V320:AN320))))</f>
        <v>1.1755210244904545E-2</v>
      </c>
      <c r="AQ320" s="4" cm="1">
        <f t="array" aca="1" ref="AQ320" ca="1">MMULT(V320:AN320,TRANSPOSE($C$75:$U$75))</f>
        <v>5.4997720398506394E-2</v>
      </c>
    </row>
    <row r="321" spans="1:43" x14ac:dyDescent="0.3">
      <c r="A321">
        <v>207</v>
      </c>
      <c r="B321">
        <f t="shared" ca="1" si="108"/>
        <v>0.97269139132760829</v>
      </c>
      <c r="C321">
        <f t="shared" ca="1" si="108"/>
        <v>1.3583191467960165E-2</v>
      </c>
      <c r="D321">
        <f t="shared" ca="1" si="108"/>
        <v>0.614286347918097</v>
      </c>
      <c r="E321">
        <f t="shared" ca="1" si="108"/>
        <v>0.22555628501335723</v>
      </c>
      <c r="F321">
        <f t="shared" ca="1" si="108"/>
        <v>0.65326962310674908</v>
      </c>
      <c r="G321">
        <f t="shared" ca="1" si="108"/>
        <v>0.81208251964702005</v>
      </c>
      <c r="H321">
        <f t="shared" ca="1" si="108"/>
        <v>0.2635617169856852</v>
      </c>
      <c r="I321">
        <f t="shared" ca="1" si="108"/>
        <v>0.69661479018412642</v>
      </c>
      <c r="J321">
        <f t="shared" ca="1" si="108"/>
        <v>0.1907277508095464</v>
      </c>
      <c r="K321">
        <f t="shared" ca="1" si="108"/>
        <v>0.9529302900852249</v>
      </c>
      <c r="L321">
        <f t="shared" ca="1" si="108"/>
        <v>1.1057638939734882E-2</v>
      </c>
      <c r="M321">
        <f t="shared" ca="1" si="108"/>
        <v>0.3790116749034449</v>
      </c>
      <c r="N321">
        <f t="shared" ca="1" si="108"/>
        <v>0.73086267340480759</v>
      </c>
      <c r="O321">
        <f t="shared" ca="1" si="108"/>
        <v>0.81707613248001987</v>
      </c>
      <c r="P321">
        <f t="shared" ca="1" si="108"/>
        <v>6.6101505217791012E-2</v>
      </c>
      <c r="Q321">
        <f t="shared" ca="1" si="108"/>
        <v>0.65006244489615161</v>
      </c>
      <c r="R321">
        <f t="shared" ca="1" si="107"/>
        <v>0.70521623980446235</v>
      </c>
      <c r="S321">
        <f t="shared" ca="1" si="107"/>
        <v>0.50462198546657799</v>
      </c>
      <c r="T321">
        <f t="shared" ca="1" si="107"/>
        <v>0.73390683457393424</v>
      </c>
      <c r="U321">
        <f t="shared" ca="1" si="106"/>
        <v>9.9932210362323008</v>
      </c>
      <c r="V321" s="3">
        <f t="shared" ca="1" si="86"/>
        <v>9.7335122259472981E-2</v>
      </c>
      <c r="W321" s="3">
        <f t="shared" ca="1" si="87"/>
        <v>1.3592405710542929E-3</v>
      </c>
      <c r="X321" s="3">
        <f t="shared" ca="1" si="88"/>
        <v>6.1470305289044083E-2</v>
      </c>
      <c r="Y321" s="3">
        <f t="shared" ca="1" si="89"/>
        <v>2.2570929252496319E-2</v>
      </c>
      <c r="Z321" s="3">
        <f t="shared" ca="1" si="90"/>
        <v>6.5371277262676095E-2</v>
      </c>
      <c r="AA321" s="3">
        <f t="shared" ca="1" si="91"/>
        <v>8.1263340088512229E-2</v>
      </c>
      <c r="AB321" s="3">
        <f t="shared" ca="1" si="92"/>
        <v>2.6374050571891954E-2</v>
      </c>
      <c r="AC321" s="3">
        <f t="shared" ca="1" si="93"/>
        <v>6.9708734316835247E-2</v>
      </c>
      <c r="AD321" s="3">
        <f t="shared" ca="1" si="94"/>
        <v>1.9085713216792373E-2</v>
      </c>
      <c r="AE321" s="3">
        <f t="shared" ca="1" si="95"/>
        <v>9.5357671628616747E-2</v>
      </c>
      <c r="AF321" s="3">
        <f t="shared" ca="1" si="96"/>
        <v>1.1065139958020876E-3</v>
      </c>
      <c r="AG321" s="3">
        <f t="shared" ca="1" si="97"/>
        <v>3.7926877983511707E-2</v>
      </c>
      <c r="AH321" s="3">
        <f t="shared" ca="1" si="98"/>
        <v>7.3135845865404919E-2</v>
      </c>
      <c r="AI321" s="3">
        <f t="shared" ca="1" si="99"/>
        <v>8.1763040116650754E-2</v>
      </c>
      <c r="AJ321" s="3">
        <f t="shared" ca="1" si="100"/>
        <v>6.6146345585800194E-3</v>
      </c>
      <c r="AK321" s="3">
        <f t="shared" ca="1" si="101"/>
        <v>6.5050341880683718E-2</v>
      </c>
      <c r="AL321" s="3">
        <f t="shared" ca="1" si="102"/>
        <v>7.0569462763564253E-2</v>
      </c>
      <c r="AM321" s="3">
        <f t="shared" ca="1" si="103"/>
        <v>5.0496429893522432E-2</v>
      </c>
      <c r="AN321" s="3">
        <f t="shared" ca="1" si="104"/>
        <v>7.3440468484887611E-2</v>
      </c>
      <c r="AO321" s="4">
        <f t="shared" ca="1" si="105"/>
        <v>0.99999999999999978</v>
      </c>
      <c r="AP321" s="126" cm="1">
        <f t="array" aca="1" ref="AP321" ca="1">SQRT(MMULT(V321:AN321,MMULT($D$49:$V$67,TRANSPOSE(V321:AN321))))</f>
        <v>8.1976859100760385E-3</v>
      </c>
      <c r="AQ321" s="4" cm="1">
        <f t="array" aca="1" ref="AQ321" ca="1">MMULT(V321:AN321,TRANSPOSE($C$75:$U$75))</f>
        <v>3.6044083136211824E-2</v>
      </c>
    </row>
    <row r="322" spans="1:43" x14ac:dyDescent="0.3">
      <c r="A322">
        <v>208</v>
      </c>
      <c r="B322">
        <f t="shared" ca="1" si="108"/>
        <v>0.62768538342910818</v>
      </c>
      <c r="C322">
        <f t="shared" ca="1" si="108"/>
        <v>0.90677933997065352</v>
      </c>
      <c r="D322">
        <f t="shared" ca="1" si="108"/>
        <v>0.13320981720253844</v>
      </c>
      <c r="E322">
        <f t="shared" ca="1" si="108"/>
        <v>0.63716190752313961</v>
      </c>
      <c r="F322">
        <f t="shared" ca="1" si="108"/>
        <v>7.9020251934480812E-2</v>
      </c>
      <c r="G322">
        <f t="shared" ca="1" si="108"/>
        <v>0.88248217265964257</v>
      </c>
      <c r="H322">
        <f t="shared" ca="1" si="108"/>
        <v>0.17800289421554483</v>
      </c>
      <c r="I322">
        <f t="shared" ca="1" si="108"/>
        <v>0.7238589838309577</v>
      </c>
      <c r="J322">
        <f t="shared" ca="1" si="108"/>
        <v>0.35220863357509424</v>
      </c>
      <c r="K322">
        <f t="shared" ca="1" si="108"/>
        <v>0.93689542034482809</v>
      </c>
      <c r="L322">
        <f t="shared" ca="1" si="108"/>
        <v>0.41748068949639849</v>
      </c>
      <c r="M322">
        <f t="shared" ca="1" si="108"/>
        <v>0.29800720769609323</v>
      </c>
      <c r="N322">
        <f t="shared" ca="1" si="108"/>
        <v>0.7361252862814408</v>
      </c>
      <c r="O322">
        <f t="shared" ca="1" si="108"/>
        <v>0.13476475501859997</v>
      </c>
      <c r="P322">
        <f t="shared" ca="1" si="108"/>
        <v>0.4046000124981004</v>
      </c>
      <c r="Q322">
        <f t="shared" ca="1" si="108"/>
        <v>0.7556103718161602</v>
      </c>
      <c r="R322">
        <f t="shared" ca="1" si="107"/>
        <v>0.34735502966335596</v>
      </c>
      <c r="S322">
        <f t="shared" ca="1" si="107"/>
        <v>0.29631206338835281</v>
      </c>
      <c r="T322">
        <f t="shared" ca="1" si="107"/>
        <v>0.29177717151874938</v>
      </c>
      <c r="U322">
        <f t="shared" ca="1" si="106"/>
        <v>9.1393373920632399</v>
      </c>
      <c r="V322" s="3">
        <f t="shared" ca="1" si="86"/>
        <v>6.8679528559061745E-2</v>
      </c>
      <c r="W322" s="3">
        <f t="shared" ca="1" si="87"/>
        <v>9.9217186221630962E-2</v>
      </c>
      <c r="X322" s="3">
        <f t="shared" ca="1" si="88"/>
        <v>1.4575434901683372E-2</v>
      </c>
      <c r="Y322" s="3">
        <f t="shared" ca="1" si="89"/>
        <v>6.9716422557773411E-2</v>
      </c>
      <c r="Z322" s="3">
        <f t="shared" ca="1" si="90"/>
        <v>8.6461685945748521E-3</v>
      </c>
      <c r="AA322" s="3">
        <f t="shared" ca="1" si="91"/>
        <v>9.6558660086890485E-2</v>
      </c>
      <c r="AB322" s="3">
        <f t="shared" ca="1" si="92"/>
        <v>1.9476564501287111E-2</v>
      </c>
      <c r="AC322" s="3">
        <f t="shared" ca="1" si="93"/>
        <v>7.9202567186059836E-2</v>
      </c>
      <c r="AD322" s="3">
        <f t="shared" ca="1" si="94"/>
        <v>3.8537655244127257E-2</v>
      </c>
      <c r="AE322" s="3">
        <f t="shared" ca="1" si="95"/>
        <v>0.10251240108045956</v>
      </c>
      <c r="AF322" s="3">
        <f t="shared" ca="1" si="96"/>
        <v>4.5679535789864376E-2</v>
      </c>
      <c r="AG322" s="3">
        <f t="shared" ca="1" si="97"/>
        <v>3.2607091183096917E-2</v>
      </c>
      <c r="AH322" s="3">
        <f t="shared" ca="1" si="98"/>
        <v>8.0544710705253625E-2</v>
      </c>
      <c r="AI322" s="3">
        <f t="shared" ca="1" si="99"/>
        <v>1.4745571723354041E-2</v>
      </c>
      <c r="AJ322" s="3">
        <f t="shared" ca="1" si="100"/>
        <v>4.4270169175443956E-2</v>
      </c>
      <c r="AK322" s="3">
        <f t="shared" ca="1" si="101"/>
        <v>8.2676712698269067E-2</v>
      </c>
      <c r="AL322" s="3">
        <f t="shared" ca="1" si="102"/>
        <v>3.8006587869817032E-2</v>
      </c>
      <c r="AM322" s="3">
        <f t="shared" ca="1" si="103"/>
        <v>3.2421613370535528E-2</v>
      </c>
      <c r="AN322" s="3">
        <f t="shared" ca="1" si="104"/>
        <v>3.1925418550816799E-2</v>
      </c>
      <c r="AO322" s="4">
        <f t="shared" ca="1" si="105"/>
        <v>0.99999999999999967</v>
      </c>
      <c r="AP322" s="126" cm="1">
        <f t="array" aca="1" ref="AP322" ca="1">SQRT(MMULT(V322:AN322,MMULT($D$49:$V$67,TRANSPOSE(V322:AN322))))</f>
        <v>9.1918534921850894E-3</v>
      </c>
      <c r="AQ322" s="4" cm="1">
        <f t="array" aca="1" ref="AQ322" ca="1">MMULT(V322:AN322,TRANSPOSE($C$75:$U$75))</f>
        <v>3.9670644384302955E-2</v>
      </c>
    </row>
    <row r="323" spans="1:43" x14ac:dyDescent="0.3">
      <c r="A323">
        <v>209</v>
      </c>
      <c r="B323">
        <f t="shared" ca="1" si="108"/>
        <v>0.27257756444811743</v>
      </c>
      <c r="C323">
        <f t="shared" ca="1" si="108"/>
        <v>0.64209751621853806</v>
      </c>
      <c r="D323">
        <f t="shared" ca="1" si="108"/>
        <v>0.92482029731443116</v>
      </c>
      <c r="E323">
        <f t="shared" ca="1" si="108"/>
        <v>4.2867565611473646E-2</v>
      </c>
      <c r="F323">
        <f t="shared" ca="1" si="108"/>
        <v>7.2808477068115107E-2</v>
      </c>
      <c r="G323">
        <f t="shared" ca="1" si="108"/>
        <v>0.58397912992008505</v>
      </c>
      <c r="H323">
        <f t="shared" ca="1" si="108"/>
        <v>0.20692702886769143</v>
      </c>
      <c r="I323">
        <f t="shared" ca="1" si="108"/>
        <v>1.7318616953527877E-2</v>
      </c>
      <c r="J323">
        <f t="shared" ca="1" si="108"/>
        <v>0.17552641340281128</v>
      </c>
      <c r="K323">
        <f t="shared" ca="1" si="108"/>
        <v>0.65826000119222716</v>
      </c>
      <c r="L323">
        <f t="shared" ca="1" si="108"/>
        <v>0.46140200896804062</v>
      </c>
      <c r="M323">
        <f t="shared" ca="1" si="108"/>
        <v>8.949987391859815E-3</v>
      </c>
      <c r="N323">
        <f t="shared" ca="1" si="108"/>
        <v>0.96674412574113733</v>
      </c>
      <c r="O323">
        <f t="shared" ca="1" si="108"/>
        <v>0.73345697429237577</v>
      </c>
      <c r="P323">
        <f t="shared" ca="1" si="108"/>
        <v>0.25907144600574539</v>
      </c>
      <c r="Q323">
        <f t="shared" ca="1" si="108"/>
        <v>0.84771977556475309</v>
      </c>
      <c r="R323">
        <f t="shared" ca="1" si="107"/>
        <v>0.38348423942768983</v>
      </c>
      <c r="S323">
        <f t="shared" ca="1" si="107"/>
        <v>0.92855369262535503</v>
      </c>
      <c r="T323">
        <f t="shared" ca="1" si="107"/>
        <v>0.39127288684369765</v>
      </c>
      <c r="U323">
        <f t="shared" ca="1" si="106"/>
        <v>8.5778377478576733</v>
      </c>
      <c r="V323" s="3">
        <f t="shared" ca="1" si="86"/>
        <v>3.1776955039303938E-2</v>
      </c>
      <c r="W323" s="3">
        <f t="shared" ca="1" si="87"/>
        <v>7.4855404717686896E-2</v>
      </c>
      <c r="X323" s="3">
        <f t="shared" ca="1" si="88"/>
        <v>0.10781508399892575</v>
      </c>
      <c r="Y323" s="3">
        <f t="shared" ca="1" si="89"/>
        <v>4.9974791866609835E-3</v>
      </c>
      <c r="Z323" s="3">
        <f t="shared" ca="1" si="90"/>
        <v>8.4879755491177392E-3</v>
      </c>
      <c r="AA323" s="3">
        <f t="shared" ca="1" si="91"/>
        <v>6.8079992544267304E-2</v>
      </c>
      <c r="AB323" s="3">
        <f t="shared" ca="1" si="92"/>
        <v>2.4123448700037693E-2</v>
      </c>
      <c r="AC323" s="3">
        <f t="shared" ca="1" si="93"/>
        <v>2.0189956330024109E-3</v>
      </c>
      <c r="AD323" s="3">
        <f t="shared" ca="1" si="94"/>
        <v>2.0462780780232087E-2</v>
      </c>
      <c r="AE323" s="3">
        <f t="shared" ca="1" si="95"/>
        <v>7.6739619067360945E-2</v>
      </c>
      <c r="AF323" s="3">
        <f t="shared" ca="1" si="96"/>
        <v>5.3790013582767568E-2</v>
      </c>
      <c r="AG323" s="3">
        <f t="shared" ca="1" si="97"/>
        <v>1.0433850178729583E-3</v>
      </c>
      <c r="AH323" s="3">
        <f t="shared" ca="1" si="98"/>
        <v>0.11270254278038577</v>
      </c>
      <c r="AI323" s="3">
        <f t="shared" ca="1" si="99"/>
        <v>8.550604427969713E-2</v>
      </c>
      <c r="AJ323" s="3">
        <f t="shared" ca="1" si="100"/>
        <v>3.0202418560603905E-2</v>
      </c>
      <c r="AK323" s="3">
        <f t="shared" ca="1" si="101"/>
        <v>9.882674404472995E-2</v>
      </c>
      <c r="AL323" s="3">
        <f t="shared" ca="1" si="102"/>
        <v>4.4706399293162842E-2</v>
      </c>
      <c r="AM323" s="3">
        <f t="shared" ca="1" si="103"/>
        <v>0.10825032134202615</v>
      </c>
      <c r="AN323" s="3">
        <f t="shared" ca="1" si="104"/>
        <v>4.5614395882157897E-2</v>
      </c>
      <c r="AO323" s="4">
        <f t="shared" ca="1" si="105"/>
        <v>0.99999999999999989</v>
      </c>
      <c r="AP323" s="126" cm="1">
        <f t="array" aca="1" ref="AP323" ca="1">SQRT(MMULT(V323:AN323,MMULT($D$49:$V$67,TRANSPOSE(V323:AN323))))</f>
        <v>8.3475290602469041E-3</v>
      </c>
      <c r="AQ323" s="4" cm="1">
        <f t="array" aca="1" ref="AQ323" ca="1">MMULT(V323:AN323,TRANSPOSE($C$75:$U$75))</f>
        <v>3.5619372017851529E-2</v>
      </c>
    </row>
    <row r="324" spans="1:43" x14ac:dyDescent="0.3">
      <c r="A324">
        <v>210</v>
      </c>
      <c r="B324">
        <f t="shared" ca="1" si="108"/>
        <v>2.4286055390414174E-2</v>
      </c>
      <c r="C324">
        <f t="shared" ca="1" si="108"/>
        <v>0.46320631823164993</v>
      </c>
      <c r="D324">
        <f t="shared" ca="1" si="108"/>
        <v>0.88733761173892189</v>
      </c>
      <c r="E324">
        <f t="shared" ca="1" si="108"/>
        <v>0.29888082128581483</v>
      </c>
      <c r="F324">
        <f t="shared" ca="1" si="108"/>
        <v>0.99069117263680961</v>
      </c>
      <c r="G324">
        <f t="shared" ca="1" si="108"/>
        <v>1.2323694987962375E-2</v>
      </c>
      <c r="H324">
        <f t="shared" ca="1" si="108"/>
        <v>0.14055688859373583</v>
      </c>
      <c r="I324">
        <f t="shared" ca="1" si="108"/>
        <v>0.10042392165858505</v>
      </c>
      <c r="J324">
        <f t="shared" ca="1" si="108"/>
        <v>0.80411839492430748</v>
      </c>
      <c r="K324">
        <f t="shared" ca="1" si="108"/>
        <v>0.13097918934653141</v>
      </c>
      <c r="L324">
        <f t="shared" ca="1" si="108"/>
        <v>0.47562606902127891</v>
      </c>
      <c r="M324">
        <f t="shared" ca="1" si="108"/>
        <v>0.34905553885199159</v>
      </c>
      <c r="N324">
        <f t="shared" ca="1" si="108"/>
        <v>0.14308443306503782</v>
      </c>
      <c r="O324">
        <f t="shared" ca="1" si="108"/>
        <v>0.48469948382003991</v>
      </c>
      <c r="P324">
        <f t="shared" ca="1" si="108"/>
        <v>0.58638764519575448</v>
      </c>
      <c r="Q324">
        <f t="shared" ca="1" si="108"/>
        <v>0.18959594663684343</v>
      </c>
      <c r="R324">
        <f t="shared" ca="1" si="107"/>
        <v>0.47477640218602501</v>
      </c>
      <c r="S324">
        <f t="shared" ca="1" si="107"/>
        <v>0.91945640134510875</v>
      </c>
      <c r="T324">
        <f t="shared" ca="1" si="107"/>
        <v>0.21351484752470751</v>
      </c>
      <c r="U324">
        <f t="shared" ca="1" si="106"/>
        <v>7.6890008364415197</v>
      </c>
      <c r="V324" s="3">
        <f t="shared" ca="1" si="86"/>
        <v>3.1585450316654919E-3</v>
      </c>
      <c r="W324" s="3">
        <f t="shared" ca="1" si="87"/>
        <v>6.0242719188729137E-2</v>
      </c>
      <c r="X324" s="3">
        <f t="shared" ca="1" si="88"/>
        <v>0.11540350048259104</v>
      </c>
      <c r="Y324" s="3">
        <f t="shared" ca="1" si="89"/>
        <v>3.8871217163781363E-2</v>
      </c>
      <c r="Z324" s="3">
        <f t="shared" ca="1" si="90"/>
        <v>0.12884524188650015</v>
      </c>
      <c r="AA324" s="3">
        <f t="shared" ca="1" si="91"/>
        <v>1.6027693649810809E-3</v>
      </c>
      <c r="AB324" s="3">
        <f t="shared" ca="1" si="92"/>
        <v>1.8280254038675038E-2</v>
      </c>
      <c r="AC324" s="3">
        <f t="shared" ca="1" si="93"/>
        <v>1.3060724506964858E-2</v>
      </c>
      <c r="AD324" s="3">
        <f t="shared" ca="1" si="94"/>
        <v>0.10458034951865795</v>
      </c>
      <c r="AE324" s="3">
        <f t="shared" ca="1" si="95"/>
        <v>1.7034617648337878E-2</v>
      </c>
      <c r="AF324" s="3">
        <f t="shared" ca="1" si="96"/>
        <v>6.1857981178397074E-2</v>
      </c>
      <c r="AG324" s="3">
        <f t="shared" ca="1" si="97"/>
        <v>4.5396735710791648E-2</v>
      </c>
      <c r="AH324" s="3">
        <f t="shared" ca="1" si="98"/>
        <v>1.8608976134701201E-2</v>
      </c>
      <c r="AI324" s="3">
        <f t="shared" ca="1" si="99"/>
        <v>6.3038032395943855E-2</v>
      </c>
      <c r="AJ324" s="3">
        <f t="shared" ca="1" si="100"/>
        <v>7.6263178749650842E-2</v>
      </c>
      <c r="AK324" s="3">
        <f t="shared" ca="1" si="101"/>
        <v>2.4658073353076744E-2</v>
      </c>
      <c r="AL324" s="3">
        <f t="shared" ca="1" si="102"/>
        <v>6.1747476985026861E-2</v>
      </c>
      <c r="AM324" s="3">
        <f t="shared" ca="1" si="103"/>
        <v>0.11958073888968836</v>
      </c>
      <c r="AN324" s="3">
        <f t="shared" ca="1" si="104"/>
        <v>2.7768867771839453E-2</v>
      </c>
      <c r="AO324" s="4">
        <f t="shared" ca="1" si="105"/>
        <v>1.0000000000000002</v>
      </c>
      <c r="AP324" s="126" cm="1">
        <f t="array" aca="1" ref="AP324" ca="1">SQRT(MMULT(V324:AN324,MMULT($D$49:$V$67,TRANSPOSE(V324:AN324))))</f>
        <v>1.011327452077196E-2</v>
      </c>
      <c r="AQ324" s="4" cm="1">
        <f t="array" aca="1" ref="AQ324" ca="1">MMULT(V324:AN324,TRANSPOSE($C$75:$U$75))</f>
        <v>4.3639661471395259E-2</v>
      </c>
    </row>
    <row r="325" spans="1:43" x14ac:dyDescent="0.3">
      <c r="A325">
        <v>211</v>
      </c>
      <c r="B325">
        <f t="shared" ca="1" si="108"/>
        <v>0.50636978066470983</v>
      </c>
      <c r="C325">
        <f t="shared" ca="1" si="108"/>
        <v>0.89723136210620102</v>
      </c>
      <c r="D325">
        <f t="shared" ca="1" si="108"/>
        <v>0.451543644362979</v>
      </c>
      <c r="E325">
        <f t="shared" ca="1" si="108"/>
        <v>0.70323466168921234</v>
      </c>
      <c r="F325">
        <f t="shared" ca="1" si="108"/>
        <v>0.33582893621494392</v>
      </c>
      <c r="G325">
        <f t="shared" ca="1" si="108"/>
        <v>0.51603491302874338</v>
      </c>
      <c r="H325">
        <f t="shared" ca="1" si="108"/>
        <v>0.11599142604567059</v>
      </c>
      <c r="I325">
        <f t="shared" ca="1" si="108"/>
        <v>0.82949641838433075</v>
      </c>
      <c r="J325">
        <f t="shared" ca="1" si="108"/>
        <v>0.98612079577019696</v>
      </c>
      <c r="K325">
        <f t="shared" ca="1" si="108"/>
        <v>0.91398981006163038</v>
      </c>
      <c r="L325">
        <f t="shared" ca="1" si="108"/>
        <v>5.0280687601910512E-2</v>
      </c>
      <c r="M325">
        <f t="shared" ca="1" si="108"/>
        <v>0.54899765365116671</v>
      </c>
      <c r="N325">
        <f t="shared" ca="1" si="108"/>
        <v>5.2559872968523158E-2</v>
      </c>
      <c r="O325">
        <f t="shared" ca="1" si="108"/>
        <v>2.6982136314538385E-2</v>
      </c>
      <c r="P325">
        <f t="shared" ca="1" si="108"/>
        <v>0.31186369966225636</v>
      </c>
      <c r="Q325">
        <f t="shared" ca="1" si="108"/>
        <v>0.40799896010902781</v>
      </c>
      <c r="R325">
        <f t="shared" ca="1" si="107"/>
        <v>0.23374260920708501</v>
      </c>
      <c r="S325">
        <f t="shared" ca="1" si="107"/>
        <v>0.96176985627301292</v>
      </c>
      <c r="T325">
        <f t="shared" ca="1" si="107"/>
        <v>0.60275445477489875</v>
      </c>
      <c r="U325">
        <f t="shared" ca="1" si="106"/>
        <v>9.4527916788910389</v>
      </c>
      <c r="V325" s="3">
        <f t="shared" ca="1" si="86"/>
        <v>5.3568278860464107E-2</v>
      </c>
      <c r="W325" s="3">
        <f t="shared" ca="1" si="87"/>
        <v>9.4917077682966602E-2</v>
      </c>
      <c r="X325" s="3">
        <f t="shared" ca="1" si="88"/>
        <v>4.7768284724957796E-2</v>
      </c>
      <c r="Y325" s="3">
        <f t="shared" ca="1" si="89"/>
        <v>7.4394389041662748E-2</v>
      </c>
      <c r="Z325" s="3">
        <f t="shared" ca="1" si="90"/>
        <v>3.5526958344473107E-2</v>
      </c>
      <c r="AA325" s="3">
        <f t="shared" ca="1" si="91"/>
        <v>5.459074213822962E-2</v>
      </c>
      <c r="AB325" s="3">
        <f t="shared" ca="1" si="92"/>
        <v>1.2270600049791662E-2</v>
      </c>
      <c r="AC325" s="3">
        <f t="shared" ca="1" si="93"/>
        <v>8.7751475602352816E-2</v>
      </c>
      <c r="AD325" s="3">
        <f t="shared" ca="1" si="94"/>
        <v>0.10432058901417411</v>
      </c>
      <c r="AE325" s="3">
        <f t="shared" ca="1" si="95"/>
        <v>9.6689934689098714E-2</v>
      </c>
      <c r="AF325" s="3">
        <f t="shared" ca="1" si="96"/>
        <v>5.319136326064601E-3</v>
      </c>
      <c r="AG325" s="3">
        <f t="shared" ca="1" si="97"/>
        <v>5.8077832697522515E-2</v>
      </c>
      <c r="AH325" s="3">
        <f t="shared" ca="1" si="98"/>
        <v>5.5602487343388973E-3</v>
      </c>
      <c r="AI325" s="3">
        <f t="shared" ca="1" si="99"/>
        <v>2.8544092825817796E-3</v>
      </c>
      <c r="AJ325" s="3">
        <f t="shared" ca="1" si="100"/>
        <v>3.2991703430709993E-2</v>
      </c>
      <c r="AK325" s="3">
        <f t="shared" ca="1" si="101"/>
        <v>4.3161742474461522E-2</v>
      </c>
      <c r="AL325" s="3">
        <f t="shared" ca="1" si="102"/>
        <v>2.4727362788397628E-2</v>
      </c>
      <c r="AM325" s="3">
        <f t="shared" ca="1" si="103"/>
        <v>0.10174453102787977</v>
      </c>
      <c r="AN325" s="3">
        <f t="shared" ca="1" si="104"/>
        <v>6.3764703089871894E-2</v>
      </c>
      <c r="AO325" s="4">
        <f t="shared" ca="1" si="105"/>
        <v>0.99999999999999978</v>
      </c>
      <c r="AP325" s="126" cm="1">
        <f t="array" aca="1" ref="AP325" ca="1">SQRT(MMULT(V325:AN325,MMULT($D$49:$V$67,TRANSPOSE(V325:AN325))))</f>
        <v>1.0234267660321338E-2</v>
      </c>
      <c r="AQ325" s="4" cm="1">
        <f t="array" aca="1" ref="AQ325" ca="1">MMULT(V325:AN325,TRANSPOSE($C$75:$U$75))</f>
        <v>4.436450815092665E-2</v>
      </c>
    </row>
    <row r="326" spans="1:43" x14ac:dyDescent="0.3">
      <c r="A326">
        <v>212</v>
      </c>
      <c r="B326">
        <f t="shared" ca="1" si="108"/>
        <v>0.28941654740705014</v>
      </c>
      <c r="C326">
        <f t="shared" ca="1" si="108"/>
        <v>0.2000045579880777</v>
      </c>
      <c r="D326">
        <f t="shared" ca="1" si="108"/>
        <v>0.33538448455895409</v>
      </c>
      <c r="E326">
        <f t="shared" ca="1" si="108"/>
        <v>5.2632732412309924E-2</v>
      </c>
      <c r="F326">
        <f t="shared" ca="1" si="108"/>
        <v>0.13010801848405473</v>
      </c>
      <c r="G326">
        <f t="shared" ca="1" si="108"/>
        <v>0.56293275506665597</v>
      </c>
      <c r="H326">
        <f t="shared" ca="1" si="108"/>
        <v>0.25296123333861054</v>
      </c>
      <c r="I326">
        <f t="shared" ca="1" si="108"/>
        <v>0.13978450000666354</v>
      </c>
      <c r="J326">
        <f t="shared" ca="1" si="108"/>
        <v>0.98912741129269555</v>
      </c>
      <c r="K326">
        <f t="shared" ca="1" si="108"/>
        <v>0.98201936231492171</v>
      </c>
      <c r="L326">
        <f t="shared" ca="1" si="108"/>
        <v>0.76048803960928857</v>
      </c>
      <c r="M326">
        <f t="shared" ca="1" si="108"/>
        <v>0.13876385537675884</v>
      </c>
      <c r="N326">
        <f t="shared" ca="1" si="108"/>
        <v>0.515794537663537</v>
      </c>
      <c r="O326">
        <f t="shared" ca="1" si="108"/>
        <v>7.4094521008188918E-3</v>
      </c>
      <c r="P326">
        <f t="shared" ca="1" si="108"/>
        <v>0.53682315954206072</v>
      </c>
      <c r="Q326">
        <f t="shared" ca="1" si="108"/>
        <v>0.43543115705013269</v>
      </c>
      <c r="R326">
        <f t="shared" ca="1" si="107"/>
        <v>0.7016322232857849</v>
      </c>
      <c r="S326">
        <f t="shared" ca="1" si="107"/>
        <v>0.35531678363537145</v>
      </c>
      <c r="T326">
        <f t="shared" ca="1" si="107"/>
        <v>0.52491715332300593</v>
      </c>
      <c r="U326">
        <f t="shared" ca="1" si="106"/>
        <v>7.9109479644567529</v>
      </c>
      <c r="V326" s="3">
        <f t="shared" ca="1" si="86"/>
        <v>3.6584306799561213E-2</v>
      </c>
      <c r="W326" s="3">
        <f t="shared" ca="1" si="87"/>
        <v>2.5281996403804189E-2</v>
      </c>
      <c r="X326" s="3">
        <f t="shared" ca="1" si="88"/>
        <v>4.2394980483478006E-2</v>
      </c>
      <c r="Y326" s="3">
        <f t="shared" ca="1" si="89"/>
        <v>6.6531511329343236E-3</v>
      </c>
      <c r="Z326" s="3">
        <f t="shared" ca="1" si="90"/>
        <v>1.6446577460579884E-2</v>
      </c>
      <c r="AA326" s="3">
        <f t="shared" ca="1" si="91"/>
        <v>7.1158697743414212E-2</v>
      </c>
      <c r="AB326" s="3">
        <f t="shared" ca="1" si="92"/>
        <v>3.1976096224516304E-2</v>
      </c>
      <c r="AC326" s="3">
        <f t="shared" ca="1" si="93"/>
        <v>1.7669753439752599E-2</v>
      </c>
      <c r="AD326" s="3">
        <f t="shared" ca="1" si="94"/>
        <v>0.12503272878759469</v>
      </c>
      <c r="AE326" s="3">
        <f t="shared" ca="1" si="95"/>
        <v>0.1241342209210647</v>
      </c>
      <c r="AF326" s="3">
        <f t="shared" ca="1" si="96"/>
        <v>9.6131088590912184E-2</v>
      </c>
      <c r="AG326" s="3">
        <f t="shared" ca="1" si="97"/>
        <v>1.75407367107221E-2</v>
      </c>
      <c r="AH326" s="3">
        <f t="shared" ca="1" si="98"/>
        <v>6.520009232533952E-2</v>
      </c>
      <c r="AI326" s="3">
        <f t="shared" ca="1" si="99"/>
        <v>9.366073616093746E-4</v>
      </c>
      <c r="AJ326" s="3">
        <f t="shared" ca="1" si="100"/>
        <v>6.7858259459417966E-2</v>
      </c>
      <c r="AK326" s="3">
        <f t="shared" ca="1" si="101"/>
        <v>5.5041590338666055E-2</v>
      </c>
      <c r="AL326" s="3">
        <f t="shared" ca="1" si="102"/>
        <v>8.869129546018524E-2</v>
      </c>
      <c r="AM326" s="3">
        <f t="shared" ca="1" si="103"/>
        <v>4.4914564630153163E-2</v>
      </c>
      <c r="AN326" s="3">
        <f t="shared" ca="1" si="104"/>
        <v>6.6353255726294261E-2</v>
      </c>
      <c r="AO326" s="4">
        <f t="shared" ca="1" si="105"/>
        <v>1</v>
      </c>
      <c r="AP326" s="126" cm="1">
        <f t="array" aca="1" ref="AP326" ca="1">SQRT(MMULT(V326:AN326,MMULT($D$49:$V$67,TRANSPOSE(V326:AN326))))</f>
        <v>5.6744225355172991E-3</v>
      </c>
      <c r="AQ326" s="4" cm="1">
        <f t="array" aca="1" ref="AQ326" ca="1">MMULT(V326:AN326,TRANSPOSE($C$75:$U$75))</f>
        <v>3.6568469780108283E-2</v>
      </c>
    </row>
    <row r="327" spans="1:43" x14ac:dyDescent="0.3">
      <c r="A327">
        <v>213</v>
      </c>
      <c r="B327">
        <f t="shared" ca="1" si="108"/>
        <v>0.2658070067674555</v>
      </c>
      <c r="C327">
        <f t="shared" ca="1" si="108"/>
        <v>0.54560308035091198</v>
      </c>
      <c r="D327">
        <f t="shared" ca="1" si="108"/>
        <v>0.75590243088696285</v>
      </c>
      <c r="E327">
        <f t="shared" ca="1" si="108"/>
        <v>0.72615456693804215</v>
      </c>
      <c r="F327">
        <f t="shared" ca="1" si="108"/>
        <v>0.74528614610610444</v>
      </c>
      <c r="G327">
        <f t="shared" ca="1" si="108"/>
        <v>0.65820161705258629</v>
      </c>
      <c r="H327">
        <f t="shared" ca="1" si="108"/>
        <v>0.8470013691085907</v>
      </c>
      <c r="I327">
        <f t="shared" ca="1" si="108"/>
        <v>0.71694817930348198</v>
      </c>
      <c r="J327">
        <f t="shared" ca="1" si="108"/>
        <v>0.54782136442034124</v>
      </c>
      <c r="K327">
        <f t="shared" ca="1" si="108"/>
        <v>0.14840105097206857</v>
      </c>
      <c r="L327">
        <f t="shared" ca="1" si="108"/>
        <v>0.62162344378719114</v>
      </c>
      <c r="M327">
        <f t="shared" ca="1" si="108"/>
        <v>0.43978571243440523</v>
      </c>
      <c r="N327">
        <f t="shared" ca="1" si="108"/>
        <v>0.10655458579873545</v>
      </c>
      <c r="O327">
        <f t="shared" ca="1" si="108"/>
        <v>0.84569223484167022</v>
      </c>
      <c r="P327">
        <f t="shared" ca="1" si="108"/>
        <v>0.52133028618019062</v>
      </c>
      <c r="Q327">
        <f t="shared" ca="1" si="108"/>
        <v>0.81066586374820759</v>
      </c>
      <c r="R327">
        <f t="shared" ca="1" si="107"/>
        <v>0.50040499068938815</v>
      </c>
      <c r="S327">
        <f t="shared" ca="1" si="107"/>
        <v>3.2972064594507633E-2</v>
      </c>
      <c r="T327">
        <f t="shared" ca="1" si="107"/>
        <v>4.1577513938961586E-2</v>
      </c>
      <c r="U327">
        <f t="shared" ca="1" si="106"/>
        <v>9.877733507919805</v>
      </c>
      <c r="V327" s="3">
        <f t="shared" ca="1" si="86"/>
        <v>2.6909716338706223E-2</v>
      </c>
      <c r="W327" s="3">
        <f t="shared" ca="1" si="87"/>
        <v>5.5235655012706747E-2</v>
      </c>
      <c r="X327" s="3">
        <f t="shared" ca="1" si="88"/>
        <v>7.652589840380819E-2</v>
      </c>
      <c r="Y327" s="3">
        <f t="shared" ca="1" si="89"/>
        <v>7.3514290131012683E-2</v>
      </c>
      <c r="Z327" s="3">
        <f t="shared" ca="1" si="90"/>
        <v>7.5451129098446132E-2</v>
      </c>
      <c r="AA327" s="3">
        <f t="shared" ca="1" si="91"/>
        <v>6.6634883045270557E-2</v>
      </c>
      <c r="AB327" s="3">
        <f t="shared" ca="1" si="92"/>
        <v>8.5748554405672001E-2</v>
      </c>
      <c r="AC327" s="3">
        <f t="shared" ca="1" si="93"/>
        <v>7.2582255709636695E-2</v>
      </c>
      <c r="AD327" s="3">
        <f t="shared" ca="1" si="94"/>
        <v>5.5460229209575967E-2</v>
      </c>
      <c r="AE327" s="3">
        <f t="shared" ca="1" si="95"/>
        <v>1.502379577795686E-2</v>
      </c>
      <c r="AF327" s="3">
        <f t="shared" ca="1" si="96"/>
        <v>6.293178929040591E-2</v>
      </c>
      <c r="AG327" s="3">
        <f t="shared" ca="1" si="97"/>
        <v>4.4522937582978143E-2</v>
      </c>
      <c r="AH327" s="3">
        <f t="shared" ca="1" si="98"/>
        <v>1.07873517455499E-2</v>
      </c>
      <c r="AI327" s="3">
        <f t="shared" ca="1" si="99"/>
        <v>8.5616020533820641E-2</v>
      </c>
      <c r="AJ327" s="3">
        <f t="shared" ca="1" si="100"/>
        <v>5.2778330753932221E-2</v>
      </c>
      <c r="AK327" s="3">
        <f t="shared" ca="1" si="101"/>
        <v>8.2070027815412214E-2</v>
      </c>
      <c r="AL327" s="3">
        <f t="shared" ca="1" si="102"/>
        <v>5.065989989385436E-2</v>
      </c>
      <c r="AM327" s="3">
        <f t="shared" ca="1" si="103"/>
        <v>3.3380192498685219E-3</v>
      </c>
      <c r="AN327" s="3">
        <f t="shared" ca="1" si="104"/>
        <v>4.2092160013858862E-3</v>
      </c>
      <c r="AO327" s="4">
        <f t="shared" ca="1" si="105"/>
        <v>0.99999999999999978</v>
      </c>
      <c r="AP327" s="126" cm="1">
        <f t="array" aca="1" ref="AP327" ca="1">SQRT(MMULT(V327:AN327,MMULT($D$49:$V$67,TRANSPOSE(V327:AN327))))</f>
        <v>1.1781458858000143E-2</v>
      </c>
      <c r="AQ327" s="4" cm="1">
        <f t="array" aca="1" ref="AQ327" ca="1">MMULT(V327:AN327,TRANSPOSE($C$75:$U$75))</f>
        <v>4.0398144990471882E-2</v>
      </c>
    </row>
    <row r="328" spans="1:43" x14ac:dyDescent="0.3">
      <c r="A328">
        <v>214</v>
      </c>
      <c r="B328">
        <f t="shared" ca="1" si="108"/>
        <v>0.8831017852548837</v>
      </c>
      <c r="C328">
        <f t="shared" ca="1" si="108"/>
        <v>0.39572803467022621</v>
      </c>
      <c r="D328">
        <f t="shared" ca="1" si="108"/>
        <v>2.4516107997173631E-2</v>
      </c>
      <c r="E328">
        <f t="shared" ca="1" si="108"/>
        <v>0.64239097634097719</v>
      </c>
      <c r="F328">
        <f t="shared" ca="1" si="108"/>
        <v>0.39161897112651278</v>
      </c>
      <c r="G328">
        <f t="shared" ca="1" si="108"/>
        <v>8.618431746527333E-2</v>
      </c>
      <c r="H328">
        <f t="shared" ca="1" si="108"/>
        <v>0.70963065200743958</v>
      </c>
      <c r="I328">
        <f t="shared" ca="1" si="108"/>
        <v>0.99097961417618419</v>
      </c>
      <c r="J328">
        <f t="shared" ca="1" si="108"/>
        <v>4.8644793671192121E-2</v>
      </c>
      <c r="K328">
        <f t="shared" ca="1" si="108"/>
        <v>0.61526997475219158</v>
      </c>
      <c r="L328">
        <f t="shared" ca="1" si="108"/>
        <v>0.92187318262644868</v>
      </c>
      <c r="M328">
        <f t="shared" ca="1" si="108"/>
        <v>0.36987430985808611</v>
      </c>
      <c r="N328">
        <f t="shared" ca="1" si="108"/>
        <v>0.49107723761361721</v>
      </c>
      <c r="O328">
        <f t="shared" ca="1" si="108"/>
        <v>8.3334205834890374E-2</v>
      </c>
      <c r="P328">
        <f t="shared" ca="1" si="108"/>
        <v>0.12550122985327616</v>
      </c>
      <c r="Q328">
        <f t="shared" ca="1" si="108"/>
        <v>0.1355353491617487</v>
      </c>
      <c r="R328">
        <f t="shared" ca="1" si="107"/>
        <v>7.3436554128357479E-2</v>
      </c>
      <c r="S328">
        <f t="shared" ca="1" si="107"/>
        <v>0.45996457491242537</v>
      </c>
      <c r="T328">
        <f t="shared" ca="1" si="107"/>
        <v>9.8878700375060968E-2</v>
      </c>
      <c r="U328">
        <f t="shared" ca="1" si="106"/>
        <v>7.5475405718259649</v>
      </c>
      <c r="V328" s="3">
        <f t="shared" ca="1" si="86"/>
        <v>0.11700523857419109</v>
      </c>
      <c r="W328" s="3">
        <f t="shared" ca="1" si="87"/>
        <v>5.2431388861615399E-2</v>
      </c>
      <c r="X328" s="3">
        <f t="shared" ca="1" si="88"/>
        <v>3.2482247380940525E-3</v>
      </c>
      <c r="Y328" s="3">
        <f t="shared" ca="1" si="89"/>
        <v>8.5112623142291302E-2</v>
      </c>
      <c r="Z328" s="3">
        <f t="shared" ca="1" si="90"/>
        <v>5.1886964687328473E-2</v>
      </c>
      <c r="AA328" s="3">
        <f t="shared" ca="1" si="91"/>
        <v>1.1418861103839405E-2</v>
      </c>
      <c r="AB328" s="3">
        <f t="shared" ca="1" si="92"/>
        <v>9.4021442515513337E-2</v>
      </c>
      <c r="AC328" s="3">
        <f t="shared" ca="1" si="93"/>
        <v>0.13129834874626425</v>
      </c>
      <c r="AD328" s="3">
        <f t="shared" ca="1" si="94"/>
        <v>6.4451185400416552E-3</v>
      </c>
      <c r="AE328" s="3">
        <f t="shared" ca="1" si="95"/>
        <v>8.1519266958155645E-2</v>
      </c>
      <c r="AF328" s="3">
        <f t="shared" ca="1" si="96"/>
        <v>0.12214219636893205</v>
      </c>
      <c r="AG328" s="3">
        <f t="shared" ca="1" si="97"/>
        <v>4.9005938601877963E-2</v>
      </c>
      <c r="AH328" s="3">
        <f t="shared" ca="1" si="98"/>
        <v>6.5064537638492168E-2</v>
      </c>
      <c r="AI328" s="3">
        <f t="shared" ca="1" si="99"/>
        <v>1.1041239863746695E-2</v>
      </c>
      <c r="AJ328" s="3">
        <f t="shared" ca="1" si="100"/>
        <v>1.6628096087586031E-2</v>
      </c>
      <c r="AK328" s="3">
        <f t="shared" ca="1" si="101"/>
        <v>1.7957551585437697E-2</v>
      </c>
      <c r="AL328" s="3">
        <f t="shared" ca="1" si="102"/>
        <v>9.7298654349056504E-3</v>
      </c>
      <c r="AM328" s="3">
        <f t="shared" ca="1" si="103"/>
        <v>6.0942312338063638E-2</v>
      </c>
      <c r="AN328" s="3">
        <f t="shared" ca="1" si="104"/>
        <v>1.3100784213623564E-2</v>
      </c>
      <c r="AO328" s="4">
        <f t="shared" ca="1" si="105"/>
        <v>1.0000000000000002</v>
      </c>
      <c r="AP328" s="126" cm="1">
        <f t="array" aca="1" ref="AP328" ca="1">SQRT(MMULT(V328:AN328,MMULT($D$49:$V$67,TRANSPOSE(V328:AN328))))</f>
        <v>1.2125748703775507E-2</v>
      </c>
      <c r="AQ328" s="4" cm="1">
        <f t="array" aca="1" ref="AQ328" ca="1">MMULT(V328:AN328,TRANSPOSE($C$75:$U$75))</f>
        <v>3.8171237350475229E-2</v>
      </c>
    </row>
    <row r="329" spans="1:43" x14ac:dyDescent="0.3">
      <c r="A329">
        <v>215</v>
      </c>
      <c r="B329">
        <f t="shared" ca="1" si="108"/>
        <v>0.84065164923580993</v>
      </c>
      <c r="C329">
        <f t="shared" ca="1" si="108"/>
        <v>0.451164952809189</v>
      </c>
      <c r="D329">
        <f t="shared" ca="1" si="108"/>
        <v>8.2785893966511925E-2</v>
      </c>
      <c r="E329">
        <f t="shared" ca="1" si="108"/>
        <v>0.56936321668940437</v>
      </c>
      <c r="F329">
        <f t="shared" ca="1" si="108"/>
        <v>0.32135219860153108</v>
      </c>
      <c r="G329">
        <f t="shared" ca="1" si="108"/>
        <v>0.32538311561480393</v>
      </c>
      <c r="H329">
        <f t="shared" ca="1" si="108"/>
        <v>0.21650089983921628</v>
      </c>
      <c r="I329">
        <f t="shared" ca="1" si="108"/>
        <v>0.7442988490520086</v>
      </c>
      <c r="J329">
        <f t="shared" ca="1" si="108"/>
        <v>0.41656784744194653</v>
      </c>
      <c r="K329">
        <f t="shared" ca="1" si="108"/>
        <v>4.7450089564695097E-2</v>
      </c>
      <c r="L329">
        <f t="shared" ca="1" si="108"/>
        <v>0.87607432211114689</v>
      </c>
      <c r="M329">
        <f t="shared" ca="1" si="108"/>
        <v>0.76583076298562547</v>
      </c>
      <c r="N329">
        <f t="shared" ca="1" si="108"/>
        <v>0.1558771809449776</v>
      </c>
      <c r="O329">
        <f t="shared" ca="1" si="108"/>
        <v>0.44493000531147742</v>
      </c>
      <c r="P329">
        <f t="shared" ca="1" si="108"/>
        <v>0.48232644588418139</v>
      </c>
      <c r="Q329">
        <f t="shared" ca="1" si="108"/>
        <v>0.19571167402700596</v>
      </c>
      <c r="R329">
        <f t="shared" ca="1" si="107"/>
        <v>0.43072484147459544</v>
      </c>
      <c r="S329">
        <f t="shared" ca="1" si="107"/>
        <v>0.2125725099692487</v>
      </c>
      <c r="T329">
        <f t="shared" ca="1" si="107"/>
        <v>1.2026852231293073E-2</v>
      </c>
      <c r="U329">
        <f t="shared" ca="1" si="106"/>
        <v>7.5915933077546685</v>
      </c>
      <c r="V329" s="3">
        <f t="shared" ca="1" si="86"/>
        <v>0.11073454743381739</v>
      </c>
      <c r="W329" s="3">
        <f t="shared" ca="1" si="87"/>
        <v>5.9429547200366035E-2</v>
      </c>
      <c r="X329" s="3">
        <f t="shared" ca="1" si="88"/>
        <v>1.0904943219488287E-2</v>
      </c>
      <c r="Y329" s="3">
        <f t="shared" ca="1" si="89"/>
        <v>7.4999172585787838E-2</v>
      </c>
      <c r="Z329" s="3">
        <f t="shared" ca="1" si="90"/>
        <v>4.2330007097887597E-2</v>
      </c>
      <c r="AA329" s="3">
        <f t="shared" ca="1" si="91"/>
        <v>4.2860978245822419E-2</v>
      </c>
      <c r="AB329" s="3">
        <f t="shared" ca="1" si="92"/>
        <v>2.8518506071454685E-2</v>
      </c>
      <c r="AC329" s="3">
        <f t="shared" ca="1" si="93"/>
        <v>9.8042508190174182E-2</v>
      </c>
      <c r="AD329" s="3">
        <f t="shared" ca="1" si="94"/>
        <v>5.4872255474543184E-2</v>
      </c>
      <c r="AE329" s="3">
        <f t="shared" ca="1" si="95"/>
        <v>6.2503466190984881E-3</v>
      </c>
      <c r="AF329" s="3">
        <f t="shared" ca="1" si="96"/>
        <v>0.11540058675380484</v>
      </c>
      <c r="AG329" s="3">
        <f t="shared" ca="1" si="97"/>
        <v>0.10087879209800976</v>
      </c>
      <c r="AH329" s="3">
        <f t="shared" ca="1" si="98"/>
        <v>2.053286769007397E-2</v>
      </c>
      <c r="AI329" s="3">
        <f t="shared" ca="1" si="99"/>
        <v>5.8608250899977725E-2</v>
      </c>
      <c r="AJ329" s="3">
        <f t="shared" ca="1" si="100"/>
        <v>6.3534284086516346E-2</v>
      </c>
      <c r="AK329" s="3">
        <f t="shared" ca="1" si="101"/>
        <v>2.5780052499267868E-2</v>
      </c>
      <c r="AL329" s="3">
        <f t="shared" ca="1" si="102"/>
        <v>5.6737080611868156E-2</v>
      </c>
      <c r="AM329" s="3">
        <f t="shared" ca="1" si="103"/>
        <v>2.8001040275973412E-2</v>
      </c>
      <c r="AN329" s="3">
        <f t="shared" ca="1" si="104"/>
        <v>1.5842329460678394E-3</v>
      </c>
      <c r="AO329" s="4">
        <f t="shared" ca="1" si="105"/>
        <v>0.99999999999999989</v>
      </c>
      <c r="AP329" s="126" cm="1">
        <f t="array" aca="1" ref="AP329" ca="1">SQRT(MMULT(V329:AN329,MMULT($D$49:$V$67,TRANSPOSE(V329:AN329))))</f>
        <v>1.0225805269617524E-2</v>
      </c>
      <c r="AQ329" s="4" cm="1">
        <f t="array" aca="1" ref="AQ329" ca="1">MMULT(V329:AN329,TRANSPOSE($C$75:$U$75))</f>
        <v>3.9625566739951532E-2</v>
      </c>
    </row>
    <row r="330" spans="1:43" x14ac:dyDescent="0.3">
      <c r="A330">
        <v>216</v>
      </c>
      <c r="B330">
        <f t="shared" ca="1" si="108"/>
        <v>0.67547089257066339</v>
      </c>
      <c r="C330">
        <f t="shared" ca="1" si="108"/>
        <v>0.72863215509753831</v>
      </c>
      <c r="D330">
        <f t="shared" ca="1" si="108"/>
        <v>0.57517758441434841</v>
      </c>
      <c r="E330">
        <f t="shared" ca="1" si="108"/>
        <v>0.70260014701603679</v>
      </c>
      <c r="F330">
        <f t="shared" ca="1" si="108"/>
        <v>0.68212895095078452</v>
      </c>
      <c r="G330">
        <f t="shared" ca="1" si="108"/>
        <v>4.7813114502311183E-2</v>
      </c>
      <c r="H330">
        <f t="shared" ca="1" si="108"/>
        <v>0.72408638163984451</v>
      </c>
      <c r="I330">
        <f t="shared" ca="1" si="108"/>
        <v>0.32334770114900147</v>
      </c>
      <c r="J330">
        <f t="shared" ca="1" si="108"/>
        <v>0.39979333755839741</v>
      </c>
      <c r="K330">
        <f t="shared" ca="1" si="108"/>
        <v>0.38116705405755968</v>
      </c>
      <c r="L330">
        <f t="shared" ca="1" si="108"/>
        <v>6.1841099121562215E-2</v>
      </c>
      <c r="M330">
        <f t="shared" ca="1" si="108"/>
        <v>0.70347265974266449</v>
      </c>
      <c r="N330">
        <f t="shared" ca="1" si="108"/>
        <v>0.18795312644467765</v>
      </c>
      <c r="O330">
        <f t="shared" ca="1" si="108"/>
        <v>0.81144861562311454</v>
      </c>
      <c r="P330">
        <f t="shared" ca="1" si="108"/>
        <v>0.55008368684730224</v>
      </c>
      <c r="Q330">
        <f t="shared" ca="1" si="108"/>
        <v>0.71610988865628733</v>
      </c>
      <c r="R330">
        <f t="shared" ca="1" si="107"/>
        <v>0.62931168620012001</v>
      </c>
      <c r="S330">
        <f t="shared" ca="1" si="107"/>
        <v>0.34824923912711869</v>
      </c>
      <c r="T330">
        <f t="shared" ca="1" si="107"/>
        <v>0.94689953107405955</v>
      </c>
      <c r="U330">
        <f t="shared" ca="1" si="106"/>
        <v>10.195586851793394</v>
      </c>
      <c r="V330" s="3">
        <f t="shared" ca="1" si="86"/>
        <v>6.6251300919657086E-2</v>
      </c>
      <c r="W330" s="3">
        <f t="shared" ca="1" si="87"/>
        <v>7.1465445362703439E-2</v>
      </c>
      <c r="X330" s="3">
        <f t="shared" ca="1" si="88"/>
        <v>5.6414367586224354E-2</v>
      </c>
      <c r="Y330" s="3">
        <f t="shared" ca="1" si="89"/>
        <v>6.8912183009107522E-2</v>
      </c>
      <c r="Z330" s="3">
        <f t="shared" ca="1" si="90"/>
        <v>6.690433428369047E-2</v>
      </c>
      <c r="AA330" s="3">
        <f t="shared" ca="1" si="91"/>
        <v>4.6895892504609385E-3</v>
      </c>
      <c r="AB330" s="3">
        <f t="shared" ca="1" si="92"/>
        <v>7.1019588393038749E-2</v>
      </c>
      <c r="AC330" s="3">
        <f t="shared" ca="1" si="93"/>
        <v>3.1714476650466172E-2</v>
      </c>
      <c r="AD330" s="3">
        <f t="shared" ca="1" si="94"/>
        <v>3.9212390946193956E-2</v>
      </c>
      <c r="AE330" s="3">
        <f t="shared" ca="1" si="95"/>
        <v>3.7385494292612766E-2</v>
      </c>
      <c r="AF330" s="3">
        <f t="shared" ca="1" si="96"/>
        <v>6.0654771540379184E-3</v>
      </c>
      <c r="AG330" s="3">
        <f t="shared" ca="1" si="97"/>
        <v>6.8997760498594976E-2</v>
      </c>
      <c r="AH330" s="3">
        <f t="shared" ca="1" si="98"/>
        <v>1.8434753111991477E-2</v>
      </c>
      <c r="AI330" s="3">
        <f t="shared" ca="1" si="99"/>
        <v>7.9588220611389482E-2</v>
      </c>
      <c r="AJ330" s="3">
        <f t="shared" ca="1" si="100"/>
        <v>5.3953116661503701E-2</v>
      </c>
      <c r="AK330" s="3">
        <f t="shared" ca="1" si="101"/>
        <v>7.0237240785244681E-2</v>
      </c>
      <c r="AL330" s="3">
        <f t="shared" ca="1" si="102"/>
        <v>6.1723929710767428E-2</v>
      </c>
      <c r="AM330" s="3">
        <f t="shared" ca="1" si="103"/>
        <v>3.4156860628955558E-2</v>
      </c>
      <c r="AN330" s="3">
        <f t="shared" ca="1" si="104"/>
        <v>9.2873470143359213E-2</v>
      </c>
      <c r="AO330" s="4">
        <f t="shared" ca="1" si="105"/>
        <v>0.99999999999999989</v>
      </c>
      <c r="AP330" s="126" cm="1">
        <f t="array" aca="1" ref="AP330" ca="1">SQRT(MMULT(V330:AN330,MMULT($D$49:$V$67,TRANSPOSE(V330:AN330))))</f>
        <v>1.1933818895644564E-2</v>
      </c>
      <c r="AQ330" s="4" cm="1">
        <f t="array" aca="1" ref="AQ330" ca="1">MMULT(V330:AN330,TRANSPOSE($C$75:$U$75))</f>
        <v>4.9958007878678788E-2</v>
      </c>
    </row>
    <row r="331" spans="1:43" x14ac:dyDescent="0.3">
      <c r="A331">
        <v>217</v>
      </c>
      <c r="B331">
        <f t="shared" ca="1" si="108"/>
        <v>0.18601762236261576</v>
      </c>
      <c r="C331">
        <f t="shared" ca="1" si="108"/>
        <v>0.27072888444000842</v>
      </c>
      <c r="D331">
        <f t="shared" ca="1" si="108"/>
        <v>0.4924271294875997</v>
      </c>
      <c r="E331">
        <f t="shared" ca="1" si="108"/>
        <v>6.7259693751695049E-2</v>
      </c>
      <c r="F331">
        <f t="shared" ca="1" si="108"/>
        <v>0.36805212795895481</v>
      </c>
      <c r="G331">
        <f t="shared" ca="1" si="108"/>
        <v>0.1045363716502522</v>
      </c>
      <c r="H331">
        <f t="shared" ca="1" si="108"/>
        <v>0.19965720562487566</v>
      </c>
      <c r="I331">
        <f t="shared" ca="1" si="108"/>
        <v>0.35786065224799146</v>
      </c>
      <c r="J331">
        <f t="shared" ca="1" si="108"/>
        <v>0.70240476179495392</v>
      </c>
      <c r="K331">
        <f t="shared" ca="1" si="108"/>
        <v>0.75383109599530407</v>
      </c>
      <c r="L331">
        <f t="shared" ca="1" si="108"/>
        <v>0.14918585330725198</v>
      </c>
      <c r="M331">
        <f t="shared" ca="1" si="108"/>
        <v>0.81341458733627481</v>
      </c>
      <c r="N331">
        <f t="shared" ca="1" si="108"/>
        <v>0.52282439259083846</v>
      </c>
      <c r="O331">
        <f t="shared" ca="1" si="108"/>
        <v>0.65995533157193564</v>
      </c>
      <c r="P331">
        <f t="shared" ca="1" si="108"/>
        <v>0.25677884742882362</v>
      </c>
      <c r="Q331">
        <f t="shared" ca="1" si="108"/>
        <v>6.6564279877057375E-2</v>
      </c>
      <c r="R331">
        <f t="shared" ca="1" si="107"/>
        <v>0.73837522832687019</v>
      </c>
      <c r="S331">
        <f t="shared" ca="1" si="107"/>
        <v>0.21366757867843977</v>
      </c>
      <c r="T331">
        <f t="shared" ca="1" si="107"/>
        <v>7.8359386347052196E-2</v>
      </c>
      <c r="U331">
        <f t="shared" ca="1" si="106"/>
        <v>7.001901030778793</v>
      </c>
      <c r="V331" s="3">
        <f t="shared" ca="1" si="86"/>
        <v>2.656673116985285E-2</v>
      </c>
      <c r="W331" s="3">
        <f t="shared" ca="1" si="87"/>
        <v>3.8665054425925861E-2</v>
      </c>
      <c r="X331" s="3">
        <f t="shared" ca="1" si="88"/>
        <v>7.0327633498816974E-2</v>
      </c>
      <c r="Y331" s="3">
        <f t="shared" ca="1" si="89"/>
        <v>9.6059189434464232E-3</v>
      </c>
      <c r="Z331" s="3">
        <f t="shared" ca="1" si="90"/>
        <v>5.256460014802835E-2</v>
      </c>
      <c r="AA331" s="3">
        <f t="shared" ca="1" si="91"/>
        <v>1.4929712829520677E-2</v>
      </c>
      <c r="AB331" s="3">
        <f t="shared" ca="1" si="92"/>
        <v>2.8514714039405465E-2</v>
      </c>
      <c r="AC331" s="3">
        <f t="shared" ca="1" si="93"/>
        <v>5.1109070333173232E-2</v>
      </c>
      <c r="AD331" s="3">
        <f t="shared" ca="1" si="94"/>
        <v>0.1003162939189428</v>
      </c>
      <c r="AE331" s="3">
        <f t="shared" ca="1" si="95"/>
        <v>0.10766091846794619</v>
      </c>
      <c r="AF331" s="3">
        <f t="shared" ca="1" si="96"/>
        <v>2.1306478433708829E-2</v>
      </c>
      <c r="AG331" s="3">
        <f t="shared" ca="1" si="97"/>
        <v>0.11617053479629118</v>
      </c>
      <c r="AH331" s="3">
        <f t="shared" ca="1" si="98"/>
        <v>7.4668920667775682E-2</v>
      </c>
      <c r="AI331" s="3">
        <f t="shared" ca="1" si="99"/>
        <v>9.4253736045528128E-2</v>
      </c>
      <c r="AJ331" s="3">
        <f t="shared" ca="1" si="100"/>
        <v>3.6672733062075739E-2</v>
      </c>
      <c r="AK331" s="3">
        <f t="shared" ca="1" si="101"/>
        <v>9.506601076544165E-3</v>
      </c>
      <c r="AL331" s="3">
        <f t="shared" ca="1" si="102"/>
        <v>0.10545353684394247</v>
      </c>
      <c r="AM331" s="3">
        <f t="shared" ca="1" si="103"/>
        <v>3.0515652497686674E-2</v>
      </c>
      <c r="AN331" s="3">
        <f t="shared" ca="1" si="104"/>
        <v>1.1191158801388629E-2</v>
      </c>
      <c r="AO331" s="4">
        <f t="shared" ca="1" si="105"/>
        <v>1.0000000000000002</v>
      </c>
      <c r="AP331" s="126" cm="1">
        <f t="array" aca="1" ref="AP331" ca="1">SQRT(MMULT(V331:AN331,MMULT($D$49:$V$67,TRANSPOSE(V331:AN331))))</f>
        <v>7.1743882772002908E-3</v>
      </c>
      <c r="AQ331" s="4" cm="1">
        <f t="array" aca="1" ref="AQ331" ca="1">MMULT(V331:AN331,TRANSPOSE($C$75:$U$75))</f>
        <v>2.8551634841715804E-2</v>
      </c>
    </row>
    <row r="332" spans="1:43" x14ac:dyDescent="0.3">
      <c r="A332">
        <v>218</v>
      </c>
      <c r="B332">
        <f t="shared" ca="1" si="108"/>
        <v>9.97295993331897E-2</v>
      </c>
      <c r="C332">
        <f t="shared" ca="1" si="108"/>
        <v>0.22396454755901463</v>
      </c>
      <c r="D332">
        <f t="shared" ca="1" si="108"/>
        <v>0.20649842399626972</v>
      </c>
      <c r="E332">
        <f t="shared" ca="1" si="108"/>
        <v>0.98868506674111001</v>
      </c>
      <c r="F332">
        <f t="shared" ca="1" si="108"/>
        <v>0.87636750533256269</v>
      </c>
      <c r="G332">
        <f t="shared" ca="1" si="108"/>
        <v>0.45768389516218178</v>
      </c>
      <c r="H332">
        <f t="shared" ca="1" si="108"/>
        <v>0.10659124970483802</v>
      </c>
      <c r="I332">
        <f t="shared" ca="1" si="108"/>
        <v>0.58320266137329835</v>
      </c>
      <c r="J332">
        <f t="shared" ca="1" si="108"/>
        <v>0.24502988243335833</v>
      </c>
      <c r="K332">
        <f t="shared" ca="1" si="108"/>
        <v>0.38694868717758502</v>
      </c>
      <c r="L332">
        <f t="shared" ca="1" si="108"/>
        <v>0.25578269523485042</v>
      </c>
      <c r="M332">
        <f t="shared" ca="1" si="108"/>
        <v>0.27601302129555405</v>
      </c>
      <c r="N332">
        <f t="shared" ca="1" si="108"/>
        <v>0.26343217737692526</v>
      </c>
      <c r="O332">
        <f t="shared" ca="1" si="108"/>
        <v>0.58218491523396232</v>
      </c>
      <c r="P332">
        <f t="shared" ca="1" si="108"/>
        <v>0.50082186386403915</v>
      </c>
      <c r="Q332">
        <f t="shared" ca="1" si="108"/>
        <v>0.539908206823842</v>
      </c>
      <c r="R332">
        <f t="shared" ca="1" si="107"/>
        <v>0.28693999070798415</v>
      </c>
      <c r="S332">
        <f t="shared" ca="1" si="107"/>
        <v>0.1197972404966432</v>
      </c>
      <c r="T332">
        <f t="shared" ca="1" si="107"/>
        <v>5.1540907114555612E-3</v>
      </c>
      <c r="U332">
        <f t="shared" ca="1" si="106"/>
        <v>7.0047357205586644</v>
      </c>
      <c r="V332" s="3">
        <f t="shared" ca="1" si="86"/>
        <v>1.4237453533112844E-2</v>
      </c>
      <c r="W332" s="3">
        <f t="shared" ca="1" si="87"/>
        <v>3.197330441770789E-2</v>
      </c>
      <c r="X332" s="3">
        <f t="shared" ca="1" si="88"/>
        <v>2.9479830822197014E-2</v>
      </c>
      <c r="Y332" s="3">
        <f t="shared" ca="1" si="89"/>
        <v>0.14114523462167922</v>
      </c>
      <c r="Z332" s="3">
        <f t="shared" ca="1" si="90"/>
        <v>0.12511071656286096</v>
      </c>
      <c r="AA332" s="3">
        <f t="shared" ca="1" si="91"/>
        <v>6.5339209560596967E-2</v>
      </c>
      <c r="AB332" s="3">
        <f t="shared" ca="1" si="92"/>
        <v>1.5217026588454476E-2</v>
      </c>
      <c r="AC332" s="3">
        <f t="shared" ca="1" si="93"/>
        <v>8.3258339020788191E-2</v>
      </c>
      <c r="AD332" s="3">
        <f t="shared" ca="1" si="94"/>
        <v>3.4980603438642781E-2</v>
      </c>
      <c r="AE332" s="3">
        <f t="shared" ca="1" si="95"/>
        <v>5.5241011597611543E-2</v>
      </c>
      <c r="AF332" s="3">
        <f t="shared" ca="1" si="96"/>
        <v>3.6515681024786813E-2</v>
      </c>
      <c r="AG332" s="3">
        <f t="shared" ca="1" si="97"/>
        <v>3.9403773719180454E-2</v>
      </c>
      <c r="AH332" s="3">
        <f t="shared" ca="1" si="98"/>
        <v>3.7607725385521776E-2</v>
      </c>
      <c r="AI332" s="3">
        <f t="shared" ca="1" si="99"/>
        <v>8.3113045011144263E-2</v>
      </c>
      <c r="AJ332" s="3">
        <f t="shared" ca="1" si="100"/>
        <v>7.1497610165954406E-2</v>
      </c>
      <c r="AK332" s="3">
        <f t="shared" ca="1" si="101"/>
        <v>7.7077598408064066E-2</v>
      </c>
      <c r="AL332" s="3">
        <f t="shared" ca="1" si="102"/>
        <v>4.0963714000775919E-2</v>
      </c>
      <c r="AM332" s="3">
        <f t="shared" ca="1" si="103"/>
        <v>1.7102321240334922E-2</v>
      </c>
      <c r="AN332" s="3">
        <f t="shared" ca="1" si="104"/>
        <v>7.3580088058546988E-4</v>
      </c>
      <c r="AO332" s="4">
        <f t="shared" ca="1" si="105"/>
        <v>1.0000000000000002</v>
      </c>
      <c r="AP332" s="126" cm="1">
        <f t="array" aca="1" ref="AP332" ca="1">SQRT(MMULT(V332:AN332,MMULT($D$49:$V$67,TRANSPOSE(V332:AN332))))</f>
        <v>9.5290801633592867E-3</v>
      </c>
      <c r="AQ332" s="4" cm="1">
        <f t="array" aca="1" ref="AQ332" ca="1">MMULT(V332:AN332,TRANSPOSE($C$75:$U$75))</f>
        <v>4.0305330311885074E-2</v>
      </c>
    </row>
    <row r="333" spans="1:43" x14ac:dyDescent="0.3">
      <c r="A333">
        <v>219</v>
      </c>
      <c r="B333">
        <f t="shared" ca="1" si="108"/>
        <v>0.32843773336525506</v>
      </c>
      <c r="C333">
        <f t="shared" ca="1" si="108"/>
        <v>0.7545577778117174</v>
      </c>
      <c r="D333">
        <f t="shared" ca="1" si="108"/>
        <v>0.75861741490869594</v>
      </c>
      <c r="E333">
        <f t="shared" ca="1" si="108"/>
        <v>0.76664389581264236</v>
      </c>
      <c r="F333">
        <f t="shared" ca="1" si="108"/>
        <v>0.96152893614010171</v>
      </c>
      <c r="G333">
        <f t="shared" ca="1" si="108"/>
        <v>0.56549136683373924</v>
      </c>
      <c r="H333">
        <f t="shared" ca="1" si="108"/>
        <v>0.4088766451303546</v>
      </c>
      <c r="I333">
        <f t="shared" ca="1" si="108"/>
        <v>2.6490610583445706E-2</v>
      </c>
      <c r="J333">
        <f t="shared" ca="1" si="108"/>
        <v>1.7071192520183298E-2</v>
      </c>
      <c r="K333">
        <f t="shared" ca="1" si="108"/>
        <v>0.29311711126038975</v>
      </c>
      <c r="L333">
        <f t="shared" ca="1" si="108"/>
        <v>0.32636522532504053</v>
      </c>
      <c r="M333">
        <f t="shared" ca="1" si="108"/>
        <v>0.47093629171674467</v>
      </c>
      <c r="N333">
        <f t="shared" ca="1" si="108"/>
        <v>0.72356715841768249</v>
      </c>
      <c r="O333">
        <f t="shared" ca="1" si="108"/>
        <v>0.37362323204710901</v>
      </c>
      <c r="P333">
        <f t="shared" ca="1" si="108"/>
        <v>0.76555115872944401</v>
      </c>
      <c r="Q333">
        <f t="shared" ca="1" si="108"/>
        <v>0.82373048120151837</v>
      </c>
      <c r="R333">
        <f t="shared" ca="1" si="107"/>
        <v>0.59971168556986465</v>
      </c>
      <c r="S333">
        <f t="shared" ca="1" si="107"/>
        <v>6.2740085932135092E-2</v>
      </c>
      <c r="T333">
        <f t="shared" ca="1" si="107"/>
        <v>0.28349428107041741</v>
      </c>
      <c r="U333">
        <f t="shared" ca="1" si="106"/>
        <v>9.3105522843764845</v>
      </c>
      <c r="V333" s="3">
        <f t="shared" ca="1" si="86"/>
        <v>3.5275859404859153E-2</v>
      </c>
      <c r="W333" s="3">
        <f t="shared" ca="1" si="87"/>
        <v>8.1043288815197193E-2</v>
      </c>
      <c r="X333" s="3">
        <f t="shared" ca="1" si="88"/>
        <v>8.1479314195108413E-2</v>
      </c>
      <c r="Y333" s="3">
        <f t="shared" ca="1" si="89"/>
        <v>8.2341398490302711E-2</v>
      </c>
      <c r="Z333" s="3">
        <f t="shared" ca="1" si="90"/>
        <v>0.10327302900748321</v>
      </c>
      <c r="AA333" s="3">
        <f t="shared" ca="1" si="91"/>
        <v>6.0736608265726466E-2</v>
      </c>
      <c r="AB333" s="3">
        <f t="shared" ca="1" si="92"/>
        <v>4.3915401862515455E-2</v>
      </c>
      <c r="AC333" s="3">
        <f t="shared" ca="1" si="93"/>
        <v>2.8452244049902509E-3</v>
      </c>
      <c r="AD333" s="3">
        <f t="shared" ca="1" si="94"/>
        <v>1.8335316744667778E-3</v>
      </c>
      <c r="AE333" s="3">
        <f t="shared" ca="1" si="95"/>
        <v>3.1482247487321792E-2</v>
      </c>
      <c r="AF333" s="3">
        <f t="shared" ca="1" si="96"/>
        <v>3.5053261649440032E-2</v>
      </c>
      <c r="AG333" s="3">
        <f t="shared" ca="1" si="97"/>
        <v>5.0580919083285367E-2</v>
      </c>
      <c r="AH333" s="3">
        <f t="shared" ca="1" si="98"/>
        <v>7.7714740900156912E-2</v>
      </c>
      <c r="AI333" s="3">
        <f t="shared" ca="1" si="99"/>
        <v>4.0129008530897271E-2</v>
      </c>
      <c r="AJ333" s="3">
        <f t="shared" ca="1" si="100"/>
        <v>8.2224033048401701E-2</v>
      </c>
      <c r="AK333" s="3">
        <f t="shared" ca="1" si="101"/>
        <v>8.8472784002703503E-2</v>
      </c>
      <c r="AL333" s="3">
        <f t="shared" ca="1" si="102"/>
        <v>6.4412042084357038E-2</v>
      </c>
      <c r="AM333" s="3">
        <f t="shared" ca="1" si="103"/>
        <v>6.7385998183389952E-3</v>
      </c>
      <c r="AN333" s="3">
        <f t="shared" ca="1" si="104"/>
        <v>3.0448707274447432E-2</v>
      </c>
      <c r="AO333" s="4">
        <f t="shared" ca="1" si="105"/>
        <v>0.99999999999999967</v>
      </c>
      <c r="AP333" s="126" cm="1">
        <f t="array" aca="1" ref="AP333" ca="1">SQRT(MMULT(V333:AN333,MMULT($D$49:$V$67,TRANSPOSE(V333:AN333))))</f>
        <v>1.2086259320637557E-2</v>
      </c>
      <c r="AQ333" s="4" cm="1">
        <f t="array" aca="1" ref="AQ333" ca="1">MMULT(V333:AN333,TRANSPOSE($C$75:$U$75))</f>
        <v>4.8508968405277388E-2</v>
      </c>
    </row>
    <row r="334" spans="1:43" x14ac:dyDescent="0.3">
      <c r="A334">
        <v>220</v>
      </c>
      <c r="B334">
        <f t="shared" ca="1" si="108"/>
        <v>0.52477138502642884</v>
      </c>
      <c r="C334">
        <f t="shared" ca="1" si="108"/>
        <v>0.25544417689776167</v>
      </c>
      <c r="D334">
        <f t="shared" ca="1" si="108"/>
        <v>0.71912057882312852</v>
      </c>
      <c r="E334">
        <f t="shared" ca="1" si="108"/>
        <v>0.58544824772337078</v>
      </c>
      <c r="F334">
        <f t="shared" ca="1" si="108"/>
        <v>9.1072018187065451E-2</v>
      </c>
      <c r="G334">
        <f t="shared" ca="1" si="108"/>
        <v>0.59157637121131856</v>
      </c>
      <c r="H334">
        <f t="shared" ca="1" si="108"/>
        <v>0.62314556199520166</v>
      </c>
      <c r="I334">
        <f t="shared" ca="1" si="108"/>
        <v>0.39811776695082224</v>
      </c>
      <c r="J334">
        <f t="shared" ca="1" si="108"/>
        <v>0.93939140981255032</v>
      </c>
      <c r="K334">
        <f t="shared" ca="1" si="108"/>
        <v>0.14176071653696376</v>
      </c>
      <c r="L334">
        <f t="shared" ca="1" si="108"/>
        <v>0.98300637200729657</v>
      </c>
      <c r="M334">
        <f t="shared" ca="1" si="108"/>
        <v>0.71371015205421162</v>
      </c>
      <c r="N334">
        <f t="shared" ca="1" si="108"/>
        <v>0.90447588209536267</v>
      </c>
      <c r="O334">
        <f t="shared" ca="1" si="108"/>
        <v>0.38409915340616829</v>
      </c>
      <c r="P334">
        <f t="shared" ca="1" si="108"/>
        <v>0.85621665379765444</v>
      </c>
      <c r="Q334">
        <f t="shared" ca="1" si="108"/>
        <v>0.98397506960774761</v>
      </c>
      <c r="R334">
        <f t="shared" ca="1" si="107"/>
        <v>0.92691131812421879</v>
      </c>
      <c r="S334">
        <f t="shared" ca="1" si="107"/>
        <v>0.2690187073863094</v>
      </c>
      <c r="T334">
        <f t="shared" ca="1" si="107"/>
        <v>0.11794651862108452</v>
      </c>
      <c r="U334">
        <f t="shared" ca="1" si="106"/>
        <v>11.009208060264665</v>
      </c>
      <c r="V334" s="3">
        <f t="shared" ca="1" si="86"/>
        <v>4.7666588019212447E-2</v>
      </c>
      <c r="W334" s="3">
        <f t="shared" ca="1" si="87"/>
        <v>2.3202774940709103E-2</v>
      </c>
      <c r="X334" s="3">
        <f t="shared" ca="1" si="88"/>
        <v>6.5319919006584806E-2</v>
      </c>
      <c r="Y334" s="3">
        <f t="shared" ca="1" si="89"/>
        <v>5.3178052818932411E-2</v>
      </c>
      <c r="Z334" s="3">
        <f t="shared" ca="1" si="90"/>
        <v>8.2723496266520775E-3</v>
      </c>
      <c r="AA334" s="3">
        <f t="shared" ca="1" si="91"/>
        <v>5.3734688996067245E-2</v>
      </c>
      <c r="AB334" s="3">
        <f t="shared" ca="1" si="92"/>
        <v>5.6602215035276661E-2</v>
      </c>
      <c r="AC334" s="3">
        <f t="shared" ca="1" si="93"/>
        <v>3.6162252976918607E-2</v>
      </c>
      <c r="AD334" s="3">
        <f t="shared" ca="1" si="94"/>
        <v>8.5327791487843585E-2</v>
      </c>
      <c r="AE334" s="3">
        <f t="shared" ca="1" si="95"/>
        <v>1.2876558946017028E-2</v>
      </c>
      <c r="AF334" s="3">
        <f t="shared" ca="1" si="96"/>
        <v>8.9289471742771728E-2</v>
      </c>
      <c r="AG334" s="3">
        <f t="shared" ca="1" si="97"/>
        <v>6.4828473414921886E-2</v>
      </c>
      <c r="AH334" s="3">
        <f t="shared" ca="1" si="98"/>
        <v>8.2156307442301055E-2</v>
      </c>
      <c r="AI334" s="3">
        <f t="shared" ca="1" si="99"/>
        <v>3.4888899483377957E-2</v>
      </c>
      <c r="AJ334" s="3">
        <f t="shared" ca="1" si="100"/>
        <v>7.7772774309532916E-2</v>
      </c>
      <c r="AK334" s="3">
        <f t="shared" ca="1" si="101"/>
        <v>8.937746150508237E-2</v>
      </c>
      <c r="AL334" s="3">
        <f t="shared" ca="1" si="102"/>
        <v>8.4194186634523049E-2</v>
      </c>
      <c r="AM334" s="3">
        <f t="shared" ca="1" si="103"/>
        <v>2.4435791013640094E-2</v>
      </c>
      <c r="AN334" s="3">
        <f t="shared" ca="1" si="104"/>
        <v>1.0713442599635005E-2</v>
      </c>
      <c r="AO334" s="4">
        <f t="shared" ca="1" si="105"/>
        <v>1</v>
      </c>
      <c r="AP334" s="126" cm="1">
        <f t="array" aca="1" ref="AP334" ca="1">SQRT(MMULT(V334:AN334,MMULT($D$49:$V$67,TRANSPOSE(V334:AN334))))</f>
        <v>8.7258849977130664E-3</v>
      </c>
      <c r="AQ334" s="4" cm="1">
        <f t="array" aca="1" ref="AQ334" ca="1">MMULT(V334:AN334,TRANSPOSE($C$75:$U$75))</f>
        <v>3.7058837887590818E-2</v>
      </c>
    </row>
    <row r="335" spans="1:43" x14ac:dyDescent="0.3">
      <c r="A335">
        <v>221</v>
      </c>
      <c r="B335">
        <f t="shared" ca="1" si="108"/>
        <v>0.59230944927013573</v>
      </c>
      <c r="C335">
        <f t="shared" ca="1" si="108"/>
        <v>0.57961271734421427</v>
      </c>
      <c r="D335">
        <f t="shared" ca="1" si="108"/>
        <v>0.96299209343386238</v>
      </c>
      <c r="E335">
        <f t="shared" ca="1" si="108"/>
        <v>0.57016287263066578</v>
      </c>
      <c r="F335">
        <f t="shared" ca="1" si="108"/>
        <v>0.18336709764183223</v>
      </c>
      <c r="G335">
        <f t="shared" ca="1" si="108"/>
        <v>0.6769992267276691</v>
      </c>
      <c r="H335">
        <f t="shared" ca="1" si="108"/>
        <v>0.83842482938461005</v>
      </c>
      <c r="I335">
        <f t="shared" ca="1" si="108"/>
        <v>0.53364438575055784</v>
      </c>
      <c r="J335">
        <f t="shared" ca="1" si="108"/>
        <v>8.9351978560232692E-2</v>
      </c>
      <c r="K335">
        <f t="shared" ca="1" si="108"/>
        <v>0.16590283678577067</v>
      </c>
      <c r="L335">
        <f t="shared" ca="1" si="108"/>
        <v>0.82382150053090475</v>
      </c>
      <c r="M335">
        <f t="shared" ca="1" si="108"/>
        <v>0.77677217148408517</v>
      </c>
      <c r="N335">
        <f t="shared" ca="1" si="108"/>
        <v>0.74613931291846702</v>
      </c>
      <c r="O335">
        <f t="shared" ca="1" si="108"/>
        <v>0.39183693771619954</v>
      </c>
      <c r="P335">
        <f t="shared" ca="1" si="108"/>
        <v>0.47071488379233151</v>
      </c>
      <c r="Q335">
        <f t="shared" ref="Q335:T350" ca="1" si="109">+RAND()</f>
        <v>3.1651802477474456E-2</v>
      </c>
      <c r="R335">
        <f t="shared" ca="1" si="109"/>
        <v>0.61374733392804026</v>
      </c>
      <c r="S335">
        <f t="shared" ca="1" si="109"/>
        <v>0.13046497254764144</v>
      </c>
      <c r="T335">
        <f t="shared" ca="1" si="109"/>
        <v>0.23688050408228289</v>
      </c>
      <c r="U335">
        <f t="shared" ca="1" si="106"/>
        <v>9.414796907006977</v>
      </c>
      <c r="V335" s="3">
        <f t="shared" ca="1" si="86"/>
        <v>6.2912610343119402E-2</v>
      </c>
      <c r="W335" s="3">
        <f t="shared" ca="1" si="87"/>
        <v>6.1564017054137048E-2</v>
      </c>
      <c r="X335" s="3">
        <f t="shared" ca="1" si="88"/>
        <v>0.10228495664278792</v>
      </c>
      <c r="Y335" s="3">
        <f t="shared" ca="1" si="89"/>
        <v>6.0560294424016857E-2</v>
      </c>
      <c r="Z335" s="3">
        <f t="shared" ca="1" si="90"/>
        <v>1.9476479360416261E-2</v>
      </c>
      <c r="AA335" s="3">
        <f t="shared" ca="1" si="91"/>
        <v>7.1908001140609995E-2</v>
      </c>
      <c r="AB335" s="3">
        <f t="shared" ca="1" si="92"/>
        <v>8.9053947489893398E-2</v>
      </c>
      <c r="AC335" s="3">
        <f t="shared" ca="1" si="93"/>
        <v>5.66814548440649E-2</v>
      </c>
      <c r="AD335" s="3">
        <f t="shared" ca="1" si="94"/>
        <v>9.4905901256066762E-3</v>
      </c>
      <c r="AE335" s="3">
        <f t="shared" ca="1" si="95"/>
        <v>1.7621499265937136E-2</v>
      </c>
      <c r="AF335" s="3">
        <f t="shared" ca="1" si="96"/>
        <v>8.7502843520477255E-2</v>
      </c>
      <c r="AG335" s="3">
        <f t="shared" ca="1" si="97"/>
        <v>8.2505462322397125E-2</v>
      </c>
      <c r="AH335" s="3">
        <f t="shared" ca="1" si="98"/>
        <v>7.9251769346522144E-2</v>
      </c>
      <c r="AI335" s="3">
        <f t="shared" ca="1" si="99"/>
        <v>4.1619266096390703E-2</v>
      </c>
      <c r="AJ335" s="3">
        <f t="shared" ca="1" si="100"/>
        <v>4.9997348688637269E-2</v>
      </c>
      <c r="AK335" s="3">
        <f t="shared" ca="1" si="101"/>
        <v>3.3619208985716468E-3</v>
      </c>
      <c r="AL335" s="3">
        <f t="shared" ca="1" si="102"/>
        <v>6.5189651990395864E-2</v>
      </c>
      <c r="AM335" s="3">
        <f t="shared" ca="1" si="103"/>
        <v>1.3857438863130726E-2</v>
      </c>
      <c r="AN335" s="3">
        <f t="shared" ca="1" si="104"/>
        <v>2.5160447582887765E-2</v>
      </c>
      <c r="AO335" s="4">
        <f t="shared" ca="1" si="105"/>
        <v>0.99999999999999989</v>
      </c>
      <c r="AP335" s="126" cm="1">
        <f t="array" aca="1" ref="AP335" ca="1">SQRT(MMULT(V335:AN335,MMULT($D$49:$V$67,TRANSPOSE(V335:AN335))))</f>
        <v>1.2843593960287562E-2</v>
      </c>
      <c r="AQ335" s="4" cm="1">
        <f t="array" aca="1" ref="AQ335" ca="1">MMULT(V335:AN335,TRANSPOSE($C$75:$U$75))</f>
        <v>4.2453298754525456E-2</v>
      </c>
    </row>
    <row r="336" spans="1:43" x14ac:dyDescent="0.3">
      <c r="A336">
        <v>222</v>
      </c>
      <c r="B336">
        <f t="shared" ref="B336:Q351" ca="1" si="110">+RAND()</f>
        <v>0.27316594936874172</v>
      </c>
      <c r="C336">
        <f t="shared" ca="1" si="110"/>
        <v>0.45498027959168152</v>
      </c>
      <c r="D336">
        <f t="shared" ca="1" si="110"/>
        <v>0.10997410690365539</v>
      </c>
      <c r="E336">
        <f t="shared" ca="1" si="110"/>
        <v>0.96900317305752393</v>
      </c>
      <c r="F336">
        <f t="shared" ca="1" si="110"/>
        <v>0.35936956510857709</v>
      </c>
      <c r="G336">
        <f t="shared" ca="1" si="110"/>
        <v>0.94660754658711888</v>
      </c>
      <c r="H336">
        <f t="shared" ca="1" si="110"/>
        <v>0.76649351900607288</v>
      </c>
      <c r="I336">
        <f t="shared" ca="1" si="110"/>
        <v>0.32806128575666638</v>
      </c>
      <c r="J336">
        <f t="shared" ca="1" si="110"/>
        <v>0.52370370434141711</v>
      </c>
      <c r="K336">
        <f t="shared" ca="1" si="110"/>
        <v>0.48472853906256697</v>
      </c>
      <c r="L336">
        <f t="shared" ca="1" si="110"/>
        <v>5.9529569717843289E-3</v>
      </c>
      <c r="M336">
        <f t="shared" ca="1" si="110"/>
        <v>0.91250033313521817</v>
      </c>
      <c r="N336">
        <f t="shared" ca="1" si="110"/>
        <v>0.28781538943713569</v>
      </c>
      <c r="O336">
        <f t="shared" ca="1" si="110"/>
        <v>0.63689379947742941</v>
      </c>
      <c r="P336">
        <f t="shared" ca="1" si="110"/>
        <v>0.57143208929153089</v>
      </c>
      <c r="Q336">
        <f t="shared" ca="1" si="110"/>
        <v>0.1617656320639016</v>
      </c>
      <c r="R336">
        <f t="shared" ca="1" si="109"/>
        <v>0.95522958093146848</v>
      </c>
      <c r="S336">
        <f t="shared" ca="1" si="109"/>
        <v>0.10560733392694355</v>
      </c>
      <c r="T336">
        <f t="shared" ca="1" si="109"/>
        <v>0.64394078951534484</v>
      </c>
      <c r="U336">
        <f t="shared" ca="1" si="106"/>
        <v>9.4972255735347808</v>
      </c>
      <c r="V336" s="3">
        <f t="shared" ca="1" si="86"/>
        <v>2.8762710462511616E-2</v>
      </c>
      <c r="W336" s="3">
        <f t="shared" ca="1" si="87"/>
        <v>4.7906651902587381E-2</v>
      </c>
      <c r="X336" s="3">
        <f t="shared" ca="1" si="88"/>
        <v>1.1579603543387674E-2</v>
      </c>
      <c r="Y336" s="3">
        <f t="shared" ca="1" si="89"/>
        <v>0.10203013138466183</v>
      </c>
      <c r="Z336" s="3">
        <f t="shared" ca="1" si="90"/>
        <v>3.7839426085656616E-2</v>
      </c>
      <c r="AA336" s="3">
        <f t="shared" ca="1" si="91"/>
        <v>9.9672008341568766E-2</v>
      </c>
      <c r="AB336" s="3">
        <f t="shared" ca="1" si="92"/>
        <v>8.0707098412193548E-2</v>
      </c>
      <c r="AC336" s="3">
        <f t="shared" ca="1" si="93"/>
        <v>3.4542854986076205E-2</v>
      </c>
      <c r="AD336" s="3">
        <f t="shared" ca="1" si="94"/>
        <v>5.5142809896058874E-2</v>
      </c>
      <c r="AE336" s="3">
        <f t="shared" ca="1" si="95"/>
        <v>5.1038962411646231E-2</v>
      </c>
      <c r="AF336" s="3">
        <f t="shared" ca="1" si="96"/>
        <v>6.2681010635074266E-4</v>
      </c>
      <c r="AG336" s="3">
        <f t="shared" ca="1" si="97"/>
        <v>9.6080726531126689E-2</v>
      </c>
      <c r="AH336" s="3">
        <f t="shared" ca="1" si="98"/>
        <v>3.0305207263810776E-2</v>
      </c>
      <c r="AI336" s="3">
        <f t="shared" ca="1" si="99"/>
        <v>6.7061037409937324E-2</v>
      </c>
      <c r="AJ336" s="3">
        <f t="shared" ca="1" si="100"/>
        <v>6.0168318091116904E-2</v>
      </c>
      <c r="AK336" s="3">
        <f t="shared" ca="1" si="101"/>
        <v>1.7032935651721485E-2</v>
      </c>
      <c r="AL336" s="3">
        <f t="shared" ca="1" si="102"/>
        <v>0.10057985603641303</v>
      </c>
      <c r="AM336" s="3">
        <f t="shared" ca="1" si="103"/>
        <v>1.1119808949387465E-2</v>
      </c>
      <c r="AN336" s="3">
        <f t="shared" ca="1" si="104"/>
        <v>6.7803042533786634E-2</v>
      </c>
      <c r="AO336" s="4">
        <f t="shared" ca="1" si="105"/>
        <v>0.99999999999999978</v>
      </c>
      <c r="AP336" s="126" cm="1">
        <f t="array" aca="1" ref="AP336" ca="1">SQRT(MMULT(V336:AN336,MMULT($D$49:$V$67,TRANSPOSE(V336:AN336))))</f>
        <v>9.8167770249159968E-3</v>
      </c>
      <c r="AQ336" s="4" cm="1">
        <f t="array" aca="1" ref="AQ336" ca="1">MMULT(V336:AN336,TRANSPOSE($C$75:$U$75))</f>
        <v>4.3187404985610155E-2</v>
      </c>
    </row>
    <row r="337" spans="1:43" x14ac:dyDescent="0.3">
      <c r="A337">
        <v>223</v>
      </c>
      <c r="B337">
        <f t="shared" ca="1" si="110"/>
        <v>0.34514931843970065</v>
      </c>
      <c r="C337">
        <f t="shared" ca="1" si="110"/>
        <v>1.4780082247278781E-2</v>
      </c>
      <c r="D337">
        <f t="shared" ca="1" si="110"/>
        <v>0.98819388386293827</v>
      </c>
      <c r="E337">
        <f t="shared" ca="1" si="110"/>
        <v>0.5059756729833399</v>
      </c>
      <c r="F337">
        <f t="shared" ca="1" si="110"/>
        <v>6.9992880230731469E-2</v>
      </c>
      <c r="G337">
        <f t="shared" ca="1" si="110"/>
        <v>0.44868747377963059</v>
      </c>
      <c r="H337">
        <f t="shared" ca="1" si="110"/>
        <v>0.35322434637521716</v>
      </c>
      <c r="I337">
        <f t="shared" ca="1" si="110"/>
        <v>0.39620562352812971</v>
      </c>
      <c r="J337">
        <f t="shared" ca="1" si="110"/>
        <v>0.2562712267912246</v>
      </c>
      <c r="K337">
        <f t="shared" ca="1" si="110"/>
        <v>0.6875781079618466</v>
      </c>
      <c r="L337">
        <f t="shared" ca="1" si="110"/>
        <v>0.97829533315704709</v>
      </c>
      <c r="M337">
        <f t="shared" ca="1" si="110"/>
        <v>0.29195313757433805</v>
      </c>
      <c r="N337">
        <f t="shared" ca="1" si="110"/>
        <v>7.6021561666049675E-2</v>
      </c>
      <c r="O337">
        <f t="shared" ca="1" si="110"/>
        <v>0.89730686865620968</v>
      </c>
      <c r="P337">
        <f t="shared" ca="1" si="110"/>
        <v>0.3651363695855353</v>
      </c>
      <c r="Q337">
        <f t="shared" ca="1" si="110"/>
        <v>0.83221641718771122</v>
      </c>
      <c r="R337">
        <f t="shared" ca="1" si="109"/>
        <v>0.53883638659857369</v>
      </c>
      <c r="S337">
        <f t="shared" ca="1" si="109"/>
        <v>0.83829596506966164</v>
      </c>
      <c r="T337">
        <f t="shared" ca="1" si="109"/>
        <v>0.8354322576678781</v>
      </c>
      <c r="U337">
        <f t="shared" ca="1" si="106"/>
        <v>9.7195529133630423</v>
      </c>
      <c r="V337" s="3">
        <f t="shared" ca="1" si="86"/>
        <v>3.5510822515834858E-2</v>
      </c>
      <c r="W337" s="3">
        <f t="shared" ca="1" si="87"/>
        <v>1.5206545382306844E-3</v>
      </c>
      <c r="X337" s="3">
        <f t="shared" ca="1" si="88"/>
        <v>0.10167071393832408</v>
      </c>
      <c r="Y337" s="3">
        <f t="shared" ca="1" si="89"/>
        <v>5.2057504855773075E-2</v>
      </c>
      <c r="Z337" s="3">
        <f t="shared" ca="1" si="90"/>
        <v>7.2012448365295616E-3</v>
      </c>
      <c r="AA337" s="3">
        <f t="shared" ca="1" si="91"/>
        <v>4.6163386091838371E-2</v>
      </c>
      <c r="AB337" s="3">
        <f t="shared" ca="1" si="92"/>
        <v>3.6341624920790593E-2</v>
      </c>
      <c r="AC337" s="3">
        <f t="shared" ca="1" si="93"/>
        <v>4.0763770418225896E-2</v>
      </c>
      <c r="AD337" s="3">
        <f t="shared" ca="1" si="94"/>
        <v>2.6366565322041416E-2</v>
      </c>
      <c r="AE337" s="3">
        <f t="shared" ca="1" si="95"/>
        <v>7.074174235077435E-2</v>
      </c>
      <c r="AF337" s="3">
        <f t="shared" ca="1" si="96"/>
        <v>0.1006522976804855</v>
      </c>
      <c r="AG337" s="3">
        <f t="shared" ca="1" si="97"/>
        <v>3.0037712657846927E-2</v>
      </c>
      <c r="AH337" s="3">
        <f t="shared" ca="1" si="98"/>
        <v>7.8215080820775752E-3</v>
      </c>
      <c r="AI337" s="3">
        <f t="shared" ca="1" si="99"/>
        <v>9.2319767859130306E-2</v>
      </c>
      <c r="AJ337" s="3">
        <f t="shared" ca="1" si="100"/>
        <v>3.7567198084134432E-2</v>
      </c>
      <c r="AK337" s="3">
        <f t="shared" ca="1" si="101"/>
        <v>8.5622911321726392E-2</v>
      </c>
      <c r="AL337" s="3">
        <f t="shared" ca="1" si="102"/>
        <v>5.5438392218406268E-2</v>
      </c>
      <c r="AM337" s="3">
        <f t="shared" ca="1" si="103"/>
        <v>8.624840798151534E-2</v>
      </c>
      <c r="AN337" s="3">
        <f t="shared" ca="1" si="104"/>
        <v>8.5953774326314347E-2</v>
      </c>
      <c r="AO337" s="4">
        <f t="shared" ca="1" si="105"/>
        <v>1</v>
      </c>
      <c r="AP337" s="126" cm="1">
        <f t="array" aca="1" ref="AP337" ca="1">SQRT(MMULT(V337:AN337,MMULT($D$49:$V$67,TRANSPOSE(V337:AN337))))</f>
        <v>7.8832791598826609E-3</v>
      </c>
      <c r="AQ337" s="4" cm="1">
        <f t="array" aca="1" ref="AQ337" ca="1">MMULT(V337:AN337,TRANSPOSE($C$75:$U$75))</f>
        <v>3.8818532790613515E-2</v>
      </c>
    </row>
    <row r="338" spans="1:43" x14ac:dyDescent="0.3">
      <c r="A338">
        <v>224</v>
      </c>
      <c r="B338">
        <f t="shared" ca="1" si="110"/>
        <v>6.167427315682783E-2</v>
      </c>
      <c r="C338">
        <f t="shared" ca="1" si="110"/>
        <v>1.3447684066333454E-2</v>
      </c>
      <c r="D338">
        <f t="shared" ca="1" si="110"/>
        <v>0.58449000957172614</v>
      </c>
      <c r="E338">
        <f t="shared" ca="1" si="110"/>
        <v>0.64664919177594438</v>
      </c>
      <c r="F338">
        <f t="shared" ca="1" si="110"/>
        <v>0.55537295728333802</v>
      </c>
      <c r="G338">
        <f t="shared" ca="1" si="110"/>
        <v>0.97581773651424941</v>
      </c>
      <c r="H338">
        <f t="shared" ca="1" si="110"/>
        <v>4.3226822032107703E-2</v>
      </c>
      <c r="I338">
        <f t="shared" ca="1" si="110"/>
        <v>0.87408809398588627</v>
      </c>
      <c r="J338">
        <f t="shared" ca="1" si="110"/>
        <v>0.95639242100738797</v>
      </c>
      <c r="K338">
        <f t="shared" ca="1" si="110"/>
        <v>0.22103364158043493</v>
      </c>
      <c r="L338">
        <f t="shared" ca="1" si="110"/>
        <v>0.39329112147928513</v>
      </c>
      <c r="M338">
        <f t="shared" ca="1" si="110"/>
        <v>0.73578229959422703</v>
      </c>
      <c r="N338">
        <f t="shared" ca="1" si="110"/>
        <v>0.88777770747325002</v>
      </c>
      <c r="O338">
        <f t="shared" ca="1" si="110"/>
        <v>0.40345360349662585</v>
      </c>
      <c r="P338">
        <f t="shared" ca="1" si="110"/>
        <v>0.93557291417547783</v>
      </c>
      <c r="Q338">
        <f t="shared" ca="1" si="110"/>
        <v>0.94533079365020944</v>
      </c>
      <c r="R338">
        <f t="shared" ca="1" si="109"/>
        <v>0.35200903522201132</v>
      </c>
      <c r="S338">
        <f t="shared" ca="1" si="109"/>
        <v>0.40464966618124643</v>
      </c>
      <c r="T338">
        <f t="shared" ca="1" si="109"/>
        <v>8.4767405118116423E-2</v>
      </c>
      <c r="U338">
        <f t="shared" ca="1" si="106"/>
        <v>10.074827377364684</v>
      </c>
      <c r="V338" s="3">
        <f t="shared" ca="1" si="86"/>
        <v>6.1216208324712989E-3</v>
      </c>
      <c r="W338" s="3">
        <f t="shared" ca="1" si="87"/>
        <v>1.3347805935163351E-3</v>
      </c>
      <c r="X338" s="3">
        <f t="shared" ca="1" si="88"/>
        <v>5.8014890744918522E-2</v>
      </c>
      <c r="Y338" s="3">
        <f t="shared" ca="1" si="89"/>
        <v>6.4184642332312705E-2</v>
      </c>
      <c r="Z338" s="3">
        <f t="shared" ca="1" si="90"/>
        <v>5.5124811223178423E-2</v>
      </c>
      <c r="AA338" s="3">
        <f t="shared" ca="1" si="91"/>
        <v>9.6857017987885194E-2</v>
      </c>
      <c r="AB338" s="3">
        <f t="shared" ca="1" si="92"/>
        <v>4.2905769412214714E-3</v>
      </c>
      <c r="AC338" s="3">
        <f t="shared" ca="1" si="93"/>
        <v>8.6759609990908371E-2</v>
      </c>
      <c r="AD338" s="3">
        <f t="shared" ca="1" si="94"/>
        <v>9.4928913934161682E-2</v>
      </c>
      <c r="AE338" s="3">
        <f t="shared" ca="1" si="95"/>
        <v>2.1939198886626644E-2</v>
      </c>
      <c r="AF338" s="3">
        <f t="shared" ca="1" si="96"/>
        <v>3.9037008451668374E-2</v>
      </c>
      <c r="AG338" s="3">
        <f t="shared" ca="1" si="97"/>
        <v>7.303175250896346E-2</v>
      </c>
      <c r="AH338" s="3">
        <f t="shared" ca="1" si="98"/>
        <v>8.8118403841621937E-2</v>
      </c>
      <c r="AI338" s="3">
        <f t="shared" ca="1" si="99"/>
        <v>4.0045708813142851E-2</v>
      </c>
      <c r="AJ338" s="3">
        <f t="shared" ca="1" si="100"/>
        <v>9.2862426236448289E-2</v>
      </c>
      <c r="AK338" s="3">
        <f t="shared" ca="1" si="101"/>
        <v>9.3830966848534106E-2</v>
      </c>
      <c r="AL338" s="3">
        <f t="shared" ca="1" si="102"/>
        <v>3.4939460701121E-2</v>
      </c>
      <c r="AM338" s="3">
        <f t="shared" ca="1" si="103"/>
        <v>4.0164426746445395E-2</v>
      </c>
      <c r="AN338" s="3">
        <f t="shared" ca="1" si="104"/>
        <v>8.4137823848540617E-3</v>
      </c>
      <c r="AO338" s="4">
        <f t="shared" ca="1" si="105"/>
        <v>1</v>
      </c>
      <c r="AP338" s="126" cm="1">
        <f t="array" aca="1" ref="AP338" ca="1">SQRT(MMULT(V338:AN338,MMULT($D$49:$V$67,TRANSPOSE(V338:AN338))))</f>
        <v>5.8571498669598033E-3</v>
      </c>
      <c r="AQ338" s="4" cm="1">
        <f t="array" aca="1" ref="AQ338" ca="1">MMULT(V338:AN338,TRANSPOSE($C$75:$U$75))</f>
        <v>3.5294755116483459E-2</v>
      </c>
    </row>
    <row r="339" spans="1:43" x14ac:dyDescent="0.3">
      <c r="A339">
        <v>225</v>
      </c>
      <c r="B339">
        <f t="shared" ca="1" si="110"/>
        <v>0.21045903425604207</v>
      </c>
      <c r="C339">
        <f t="shared" ca="1" si="110"/>
        <v>0.29420303902967149</v>
      </c>
      <c r="D339">
        <f t="shared" ca="1" si="110"/>
        <v>0.98406537577963205</v>
      </c>
      <c r="E339">
        <f t="shared" ca="1" si="110"/>
        <v>0.83773577347728545</v>
      </c>
      <c r="F339">
        <f t="shared" ca="1" si="110"/>
        <v>0.66409401548190994</v>
      </c>
      <c r="G339">
        <f t="shared" ca="1" si="110"/>
        <v>0.95820550778799574</v>
      </c>
      <c r="H339">
        <f t="shared" ca="1" si="110"/>
        <v>0.8372914987025758</v>
      </c>
      <c r="I339">
        <f t="shared" ca="1" si="110"/>
        <v>3.0645895211951713E-2</v>
      </c>
      <c r="J339">
        <f t="shared" ca="1" si="110"/>
        <v>0.6097557878414579</v>
      </c>
      <c r="K339">
        <f t="shared" ca="1" si="110"/>
        <v>0.43526142935474832</v>
      </c>
      <c r="L339">
        <f t="shared" ca="1" si="110"/>
        <v>0.37899897695721962</v>
      </c>
      <c r="M339">
        <f t="shared" ca="1" si="110"/>
        <v>0.59392546786716982</v>
      </c>
      <c r="N339">
        <f t="shared" ca="1" si="110"/>
        <v>0.15961970459845476</v>
      </c>
      <c r="O339">
        <f t="shared" ca="1" si="110"/>
        <v>0.3048037910331598</v>
      </c>
      <c r="P339">
        <f t="shared" ca="1" si="110"/>
        <v>0.6275840861794052</v>
      </c>
      <c r="Q339">
        <f t="shared" ca="1" si="110"/>
        <v>0.73684599920371396</v>
      </c>
      <c r="R339">
        <f t="shared" ca="1" si="109"/>
        <v>0.82576571342161731</v>
      </c>
      <c r="S339">
        <f t="shared" ca="1" si="109"/>
        <v>0.78311818069161376</v>
      </c>
      <c r="T339">
        <f t="shared" ca="1" si="109"/>
        <v>7.7197502722082256E-2</v>
      </c>
      <c r="U339">
        <f t="shared" ca="1" si="106"/>
        <v>10.349576779597706</v>
      </c>
      <c r="V339" s="3">
        <f t="shared" ca="1" si="86"/>
        <v>2.0335037725496514E-2</v>
      </c>
      <c r="W339" s="3">
        <f t="shared" ca="1" si="87"/>
        <v>2.8426576786177271E-2</v>
      </c>
      <c r="X339" s="3">
        <f t="shared" ca="1" si="88"/>
        <v>9.5082668280652455E-2</v>
      </c>
      <c r="Y339" s="3">
        <f t="shared" ca="1" si="89"/>
        <v>8.0943964310572394E-2</v>
      </c>
      <c r="Z339" s="3">
        <f t="shared" ca="1" si="90"/>
        <v>6.4166296808488787E-2</v>
      </c>
      <c r="AA339" s="3">
        <f t="shared" ca="1" si="91"/>
        <v>9.2584028138901514E-2</v>
      </c>
      <c r="AB339" s="3">
        <f t="shared" ca="1" si="92"/>
        <v>8.090103745625063E-2</v>
      </c>
      <c r="AC339" s="3">
        <f t="shared" ca="1" si="93"/>
        <v>2.9610771401169253E-3</v>
      </c>
      <c r="AD339" s="3">
        <f t="shared" ca="1" si="94"/>
        <v>5.8916011816394241E-2</v>
      </c>
      <c r="AE339" s="3">
        <f t="shared" ca="1" si="95"/>
        <v>4.2055964086646178E-2</v>
      </c>
      <c r="AF339" s="3">
        <f t="shared" ca="1" si="96"/>
        <v>3.6619756056532345E-2</v>
      </c>
      <c r="AG339" s="3">
        <f t="shared" ca="1" si="97"/>
        <v>5.7386449756862044E-2</v>
      </c>
      <c r="AH339" s="3">
        <f t="shared" ca="1" si="98"/>
        <v>1.5422824333562677E-2</v>
      </c>
      <c r="AI339" s="3">
        <f t="shared" ca="1" si="99"/>
        <v>2.9450845916136843E-2</v>
      </c>
      <c r="AJ339" s="3">
        <f t="shared" ca="1" si="100"/>
        <v>6.0638623157670775E-2</v>
      </c>
      <c r="AK339" s="3">
        <f t="shared" ca="1" si="101"/>
        <v>7.1195761420531786E-2</v>
      </c>
      <c r="AL339" s="3">
        <f t="shared" ca="1" si="102"/>
        <v>7.9787389475622139E-2</v>
      </c>
      <c r="AM339" s="3">
        <f t="shared" ca="1" si="103"/>
        <v>7.5666686413244227E-2</v>
      </c>
      <c r="AN339" s="3">
        <f t="shared" ca="1" si="104"/>
        <v>7.4590009201403271E-3</v>
      </c>
      <c r="AO339" s="4">
        <f t="shared" ca="1" si="105"/>
        <v>1.0000000000000002</v>
      </c>
      <c r="AP339" s="126" cm="1">
        <f t="array" aca="1" ref="AP339" ca="1">SQRT(MMULT(V339:AN339,MMULT($D$49:$V$67,TRANSPOSE(V339:AN339))))</f>
        <v>1.1462207466985556E-2</v>
      </c>
      <c r="AQ339" s="4" cm="1">
        <f t="array" aca="1" ref="AQ339" ca="1">MMULT(V339:AN339,TRANSPOSE($C$75:$U$75))</f>
        <v>4.1469630215987929E-2</v>
      </c>
    </row>
    <row r="340" spans="1:43" x14ac:dyDescent="0.3">
      <c r="A340">
        <v>226</v>
      </c>
      <c r="B340">
        <f t="shared" ca="1" si="110"/>
        <v>0.34361991378985579</v>
      </c>
      <c r="C340">
        <f t="shared" ca="1" si="110"/>
        <v>0.54116370823641535</v>
      </c>
      <c r="D340">
        <f t="shared" ca="1" si="110"/>
        <v>0.76701060478429495</v>
      </c>
      <c r="E340">
        <f t="shared" ca="1" si="110"/>
        <v>0.80939815107432866</v>
      </c>
      <c r="F340">
        <f t="shared" ca="1" si="110"/>
        <v>0.30484698979984437</v>
      </c>
      <c r="G340">
        <f t="shared" ca="1" si="110"/>
        <v>0.4780639292286688</v>
      </c>
      <c r="H340">
        <f t="shared" ca="1" si="110"/>
        <v>0.76004493925562255</v>
      </c>
      <c r="I340">
        <f t="shared" ca="1" si="110"/>
        <v>0.56720254852843921</v>
      </c>
      <c r="J340">
        <f t="shared" ca="1" si="110"/>
        <v>4.5258170824142407E-2</v>
      </c>
      <c r="K340">
        <f t="shared" ca="1" si="110"/>
        <v>0.51246327924672352</v>
      </c>
      <c r="L340">
        <f t="shared" ca="1" si="110"/>
        <v>0.60454426539980977</v>
      </c>
      <c r="M340">
        <f t="shared" ca="1" si="110"/>
        <v>0.98854761525740986</v>
      </c>
      <c r="N340">
        <f t="shared" ca="1" si="110"/>
        <v>0.56772904040047345</v>
      </c>
      <c r="O340">
        <f t="shared" ca="1" si="110"/>
        <v>0.8749982117640922</v>
      </c>
      <c r="P340">
        <f t="shared" ca="1" si="110"/>
        <v>0.90692008947899783</v>
      </c>
      <c r="Q340">
        <f t="shared" ca="1" si="110"/>
        <v>0.10652975638354911</v>
      </c>
      <c r="R340">
        <f t="shared" ca="1" si="109"/>
        <v>0.98054449739929828</v>
      </c>
      <c r="S340">
        <f t="shared" ca="1" si="109"/>
        <v>0.71890988123763599</v>
      </c>
      <c r="T340">
        <f t="shared" ca="1" si="109"/>
        <v>0.52635203762425964</v>
      </c>
      <c r="U340">
        <f t="shared" ca="1" si="106"/>
        <v>11.404147629713862</v>
      </c>
      <c r="V340" s="3">
        <f t="shared" ca="1" si="86"/>
        <v>3.0131135175288631E-2</v>
      </c>
      <c r="W340" s="3">
        <f t="shared" ca="1" si="87"/>
        <v>4.7453235946051456E-2</v>
      </c>
      <c r="X340" s="3">
        <f t="shared" ca="1" si="88"/>
        <v>6.725716201584632E-2</v>
      </c>
      <c r="Y340" s="3">
        <f t="shared" ca="1" si="89"/>
        <v>7.0974015538470991E-2</v>
      </c>
      <c r="Z340" s="3">
        <f t="shared" ca="1" si="90"/>
        <v>2.6731238466744859E-2</v>
      </c>
      <c r="AA340" s="3">
        <f t="shared" ca="1" si="91"/>
        <v>4.1920180687862928E-2</v>
      </c>
      <c r="AB340" s="3">
        <f t="shared" ca="1" si="92"/>
        <v>6.6646360949879482E-2</v>
      </c>
      <c r="AC340" s="3">
        <f t="shared" ca="1" si="93"/>
        <v>4.9736514025000456E-2</v>
      </c>
      <c r="AD340" s="3">
        <f t="shared" ca="1" si="94"/>
        <v>3.9685711105861901E-3</v>
      </c>
      <c r="AE340" s="3">
        <f t="shared" ca="1" si="95"/>
        <v>4.4936570087139568E-2</v>
      </c>
      <c r="AF340" s="3">
        <f t="shared" ca="1" si="96"/>
        <v>5.3010911909334713E-2</v>
      </c>
      <c r="AG340" s="3">
        <f t="shared" ca="1" si="97"/>
        <v>8.6683165402183876E-2</v>
      </c>
      <c r="AH340" s="3">
        <f t="shared" ca="1" si="98"/>
        <v>4.9782680725847302E-2</v>
      </c>
      <c r="AI340" s="3">
        <f t="shared" ca="1" si="99"/>
        <v>7.6726313984594272E-2</v>
      </c>
      <c r="AJ340" s="3">
        <f t="shared" ca="1" si="100"/>
        <v>7.9525460290954961E-2</v>
      </c>
      <c r="AK340" s="3">
        <f t="shared" ca="1" si="101"/>
        <v>9.3413168473882712E-3</v>
      </c>
      <c r="AL340" s="3">
        <f t="shared" ca="1" si="102"/>
        <v>8.5981392843815799E-2</v>
      </c>
      <c r="AM340" s="3">
        <f t="shared" ca="1" si="103"/>
        <v>6.3039334861335353E-2</v>
      </c>
      <c r="AN340" s="3">
        <f t="shared" ca="1" si="104"/>
        <v>4.6154439131674607E-2</v>
      </c>
      <c r="AO340" s="4">
        <f t="shared" ca="1" si="105"/>
        <v>1</v>
      </c>
      <c r="AP340" s="126" cm="1">
        <f t="array" aca="1" ref="AP340" ca="1">SQRT(MMULT(V340:AN340,MMULT($D$49:$V$67,TRANSPOSE(V340:AN340))))</f>
        <v>9.7797881566267977E-3</v>
      </c>
      <c r="AQ340" s="4" cm="1">
        <f t="array" aca="1" ref="AQ340" ca="1">MMULT(V340:AN340,TRANSPOSE($C$75:$U$75))</f>
        <v>4.2425941749658393E-2</v>
      </c>
    </row>
    <row r="341" spans="1:43" x14ac:dyDescent="0.3">
      <c r="A341">
        <v>227</v>
      </c>
      <c r="B341">
        <f t="shared" ca="1" si="110"/>
        <v>0.65884031342878202</v>
      </c>
      <c r="C341">
        <f t="shared" ca="1" si="110"/>
        <v>0.71798146823505615</v>
      </c>
      <c r="D341">
        <f t="shared" ca="1" si="110"/>
        <v>0.25280280656436738</v>
      </c>
      <c r="E341">
        <f t="shared" ca="1" si="110"/>
        <v>0.96958552541168264</v>
      </c>
      <c r="F341">
        <f t="shared" ca="1" si="110"/>
        <v>0.17194017523716232</v>
      </c>
      <c r="G341">
        <f t="shared" ca="1" si="110"/>
        <v>9.4252238849516279E-2</v>
      </c>
      <c r="H341">
        <f t="shared" ca="1" si="110"/>
        <v>0.26383109773154156</v>
      </c>
      <c r="I341">
        <f t="shared" ca="1" si="110"/>
        <v>0.37823433560443109</v>
      </c>
      <c r="J341">
        <f t="shared" ca="1" si="110"/>
        <v>0.95616106869401929</v>
      </c>
      <c r="K341">
        <f t="shared" ca="1" si="110"/>
        <v>0.52932804857381055</v>
      </c>
      <c r="L341">
        <f t="shared" ca="1" si="110"/>
        <v>0.85204989954128718</v>
      </c>
      <c r="M341">
        <f t="shared" ca="1" si="110"/>
        <v>0.59489694626486633</v>
      </c>
      <c r="N341">
        <f t="shared" ca="1" si="110"/>
        <v>0.3964713273793915</v>
      </c>
      <c r="O341">
        <f t="shared" ca="1" si="110"/>
        <v>0.13209723753169567</v>
      </c>
      <c r="P341">
        <f t="shared" ca="1" si="110"/>
        <v>0.44907442937780273</v>
      </c>
      <c r="Q341">
        <f t="shared" ca="1" si="110"/>
        <v>0.61875014580173182</v>
      </c>
      <c r="R341">
        <f t="shared" ca="1" si="109"/>
        <v>0.84077866569369852</v>
      </c>
      <c r="S341">
        <f t="shared" ca="1" si="109"/>
        <v>0.31374983739949835</v>
      </c>
      <c r="T341">
        <f t="shared" ca="1" si="109"/>
        <v>0.45803997507638894</v>
      </c>
      <c r="U341">
        <f t="shared" ca="1" si="106"/>
        <v>9.6488655423967273</v>
      </c>
      <c r="V341" s="3">
        <f t="shared" ca="1" si="86"/>
        <v>6.8281634823686183E-2</v>
      </c>
      <c r="W341" s="3">
        <f t="shared" ca="1" si="87"/>
        <v>7.4410972469278844E-2</v>
      </c>
      <c r="X341" s="3">
        <f t="shared" ca="1" si="88"/>
        <v>2.6200262139995836E-2</v>
      </c>
      <c r="Y341" s="3">
        <f t="shared" ca="1" si="89"/>
        <v>0.1004869972694057</v>
      </c>
      <c r="Z341" s="3">
        <f t="shared" ca="1" si="90"/>
        <v>1.7819729633671864E-2</v>
      </c>
      <c r="AA341" s="3">
        <f t="shared" ca="1" si="91"/>
        <v>9.7682197389294869E-3</v>
      </c>
      <c r="AB341" s="3">
        <f t="shared" ca="1" si="92"/>
        <v>2.7343224607315579E-2</v>
      </c>
      <c r="AC341" s="3">
        <f t="shared" ca="1" si="93"/>
        <v>3.9199876290376794E-2</v>
      </c>
      <c r="AD341" s="3">
        <f t="shared" ca="1" si="94"/>
        <v>9.9095698296622126E-2</v>
      </c>
      <c r="AE341" s="3">
        <f t="shared" ca="1" si="95"/>
        <v>5.4859096776503351E-2</v>
      </c>
      <c r="AF341" s="3">
        <f t="shared" ca="1" si="96"/>
        <v>8.8305707629297375E-2</v>
      </c>
      <c r="AG341" s="3">
        <f t="shared" ca="1" si="97"/>
        <v>6.1654600082353003E-2</v>
      </c>
      <c r="AH341" s="3">
        <f t="shared" ca="1" si="98"/>
        <v>4.1089942194480006E-2</v>
      </c>
      <c r="AI341" s="3">
        <f t="shared" ca="1" si="99"/>
        <v>1.3690442358354536E-2</v>
      </c>
      <c r="AJ341" s="3">
        <f t="shared" ca="1" si="100"/>
        <v>4.6541681755703584E-2</v>
      </c>
      <c r="AK341" s="3">
        <f t="shared" ca="1" si="101"/>
        <v>6.4126724855162354E-2</v>
      </c>
      <c r="AL341" s="3">
        <f t="shared" ca="1" si="102"/>
        <v>8.713756679470254E-2</v>
      </c>
      <c r="AM341" s="3">
        <f t="shared" ca="1" si="103"/>
        <v>3.2516759200435966E-2</v>
      </c>
      <c r="AN341" s="3">
        <f t="shared" ca="1" si="104"/>
        <v>4.7470863083725202E-2</v>
      </c>
      <c r="AO341" s="4">
        <f t="shared" ca="1" si="105"/>
        <v>1.0000000000000002</v>
      </c>
      <c r="AP341" s="126" cm="1">
        <f t="array" aca="1" ref="AP341" ca="1">SQRT(MMULT(V341:AN341,MMULT($D$49:$V$67,TRANSPOSE(V341:AN341))))</f>
        <v>1.0332436032243581E-2</v>
      </c>
      <c r="AQ341" s="4" cm="1">
        <f t="array" aca="1" ref="AQ341" ca="1">MMULT(V341:AN341,TRANSPOSE($C$75:$U$75))</f>
        <v>4.2151074235221755E-2</v>
      </c>
    </row>
    <row r="342" spans="1:43" x14ac:dyDescent="0.3">
      <c r="A342">
        <v>228</v>
      </c>
      <c r="B342">
        <f t="shared" ca="1" si="110"/>
        <v>0.38650120900222362</v>
      </c>
      <c r="C342">
        <f t="shared" ca="1" si="110"/>
        <v>8.9896802928990049E-2</v>
      </c>
      <c r="D342">
        <f t="shared" ca="1" si="110"/>
        <v>3.8404842669991668E-2</v>
      </c>
      <c r="E342">
        <f t="shared" ca="1" si="110"/>
        <v>0.7151454908197431</v>
      </c>
      <c r="F342">
        <f t="shared" ca="1" si="110"/>
        <v>0.41682076427016768</v>
      </c>
      <c r="G342">
        <f t="shared" ca="1" si="110"/>
        <v>0.88173140122665217</v>
      </c>
      <c r="H342">
        <f t="shared" ca="1" si="110"/>
        <v>0.56812309108310843</v>
      </c>
      <c r="I342">
        <f t="shared" ca="1" si="110"/>
        <v>0.31662681845417351</v>
      </c>
      <c r="J342">
        <f t="shared" ca="1" si="110"/>
        <v>0.83334763909623166</v>
      </c>
      <c r="K342">
        <f t="shared" ca="1" si="110"/>
        <v>0.53835674462160654</v>
      </c>
      <c r="L342">
        <f t="shared" ca="1" si="110"/>
        <v>0.95295057072813216</v>
      </c>
      <c r="M342">
        <f t="shared" ca="1" si="110"/>
        <v>0.61054401545735693</v>
      </c>
      <c r="N342">
        <f t="shared" ca="1" si="110"/>
        <v>0.47498055177150811</v>
      </c>
      <c r="O342">
        <f t="shared" ca="1" si="110"/>
        <v>0.47972539736092168</v>
      </c>
      <c r="P342">
        <f t="shared" ca="1" si="110"/>
        <v>9.89442012066577E-3</v>
      </c>
      <c r="Q342">
        <f t="shared" ca="1" si="110"/>
        <v>0.60830628029152845</v>
      </c>
      <c r="R342">
        <f t="shared" ca="1" si="109"/>
        <v>0.846227421142699</v>
      </c>
      <c r="S342">
        <f t="shared" ca="1" si="109"/>
        <v>0.86159542855238025</v>
      </c>
      <c r="T342">
        <f t="shared" ca="1" si="109"/>
        <v>0.91484218660542405</v>
      </c>
      <c r="U342">
        <f t="shared" ca="1" si="106"/>
        <v>10.544021076203505</v>
      </c>
      <c r="V342" s="3">
        <f t="shared" ca="1" si="86"/>
        <v>3.6655959449332566E-2</v>
      </c>
      <c r="W342" s="3">
        <f t="shared" ca="1" si="87"/>
        <v>8.5258557697570937E-3</v>
      </c>
      <c r="X342" s="3">
        <f t="shared" ca="1" si="88"/>
        <v>3.6423336403098097E-3</v>
      </c>
      <c r="Y342" s="3">
        <f t="shared" ca="1" si="89"/>
        <v>6.7824740262871275E-2</v>
      </c>
      <c r="Z342" s="3">
        <f t="shared" ca="1" si="90"/>
        <v>3.9531480566828377E-2</v>
      </c>
      <c r="AA342" s="3">
        <f t="shared" ca="1" si="91"/>
        <v>8.3623827651161109E-2</v>
      </c>
      <c r="AB342" s="3">
        <f t="shared" ca="1" si="92"/>
        <v>5.3881065579932212E-2</v>
      </c>
      <c r="AC342" s="3">
        <f t="shared" ca="1" si="93"/>
        <v>3.0029038842568266E-2</v>
      </c>
      <c r="AD342" s="3">
        <f t="shared" ca="1" si="94"/>
        <v>7.9035088518268404E-2</v>
      </c>
      <c r="AE342" s="3">
        <f t="shared" ca="1" si="95"/>
        <v>5.1058011050130414E-2</v>
      </c>
      <c r="AF342" s="3">
        <f t="shared" ca="1" si="96"/>
        <v>9.0378287736812155E-2</v>
      </c>
      <c r="AG342" s="3">
        <f t="shared" ca="1" si="97"/>
        <v>5.7904286329176255E-2</v>
      </c>
      <c r="AH342" s="3">
        <f t="shared" ca="1" si="98"/>
        <v>4.5047382619850591E-2</v>
      </c>
      <c r="AI342" s="3">
        <f t="shared" ca="1" si="99"/>
        <v>4.5497386044077624E-2</v>
      </c>
      <c r="AJ342" s="3">
        <f t="shared" ca="1" si="100"/>
        <v>9.3839153480034291E-4</v>
      </c>
      <c r="AK342" s="3">
        <f t="shared" ca="1" si="101"/>
        <v>5.7692058456180181E-2</v>
      </c>
      <c r="AL342" s="3">
        <f t="shared" ca="1" si="102"/>
        <v>8.0256613205423599E-2</v>
      </c>
      <c r="AM342" s="3">
        <f t="shared" ca="1" si="103"/>
        <v>8.1714122375655146E-2</v>
      </c>
      <c r="AN342" s="3">
        <f t="shared" ca="1" si="104"/>
        <v>8.6764070366864579E-2</v>
      </c>
      <c r="AO342" s="4">
        <f t="shared" ca="1" si="105"/>
        <v>0.99999999999999989</v>
      </c>
      <c r="AP342" s="126" cm="1">
        <f t="array" aca="1" ref="AP342" ca="1">SQRT(MMULT(V342:AN342,MMULT($D$49:$V$67,TRANSPOSE(V342:AN342))))</f>
        <v>6.73734838093669E-3</v>
      </c>
      <c r="AQ342" s="4" cm="1">
        <f t="array" aca="1" ref="AQ342" ca="1">MMULT(V342:AN342,TRANSPOSE($C$75:$U$75))</f>
        <v>3.3222631083909313E-2</v>
      </c>
    </row>
    <row r="343" spans="1:43" x14ac:dyDescent="0.3">
      <c r="A343">
        <v>229</v>
      </c>
      <c r="B343">
        <f t="shared" ca="1" si="110"/>
        <v>0.21176060047096223</v>
      </c>
      <c r="C343">
        <f t="shared" ca="1" si="110"/>
        <v>0.79553320728067478</v>
      </c>
      <c r="D343">
        <f t="shared" ca="1" si="110"/>
        <v>0.60856284309563546</v>
      </c>
      <c r="E343">
        <f t="shared" ca="1" si="110"/>
        <v>0.57400716466360124</v>
      </c>
      <c r="F343">
        <f t="shared" ca="1" si="110"/>
        <v>0.99849579240646036</v>
      </c>
      <c r="G343">
        <f t="shared" ca="1" si="110"/>
        <v>2.4959282325617282E-2</v>
      </c>
      <c r="H343">
        <f t="shared" ca="1" si="110"/>
        <v>0.20236526576905156</v>
      </c>
      <c r="I343">
        <f t="shared" ca="1" si="110"/>
        <v>0.23110432927485669</v>
      </c>
      <c r="J343">
        <f t="shared" ca="1" si="110"/>
        <v>0.55790088989220787</v>
      </c>
      <c r="K343">
        <f t="shared" ca="1" si="110"/>
        <v>0.18607513941370646</v>
      </c>
      <c r="L343">
        <f t="shared" ca="1" si="110"/>
        <v>0.31046725839377065</v>
      </c>
      <c r="M343">
        <f t="shared" ca="1" si="110"/>
        <v>0.22625720628530144</v>
      </c>
      <c r="N343">
        <f t="shared" ca="1" si="110"/>
        <v>0.2532326718037281</v>
      </c>
      <c r="O343">
        <f t="shared" ca="1" si="110"/>
        <v>0.89323443556192395</v>
      </c>
      <c r="P343">
        <f t="shared" ca="1" si="110"/>
        <v>0.42229961921713111</v>
      </c>
      <c r="Q343">
        <f t="shared" ca="1" si="110"/>
        <v>0.94744620562877657</v>
      </c>
      <c r="R343">
        <f t="shared" ca="1" si="109"/>
        <v>0.36376459477698697</v>
      </c>
      <c r="S343">
        <f t="shared" ca="1" si="109"/>
        <v>0.48580106722229843</v>
      </c>
      <c r="T343">
        <f t="shared" ca="1" si="109"/>
        <v>0.20688048829330041</v>
      </c>
      <c r="U343">
        <f t="shared" ca="1" si="106"/>
        <v>8.5001480617759917</v>
      </c>
      <c r="V343" s="3">
        <f t="shared" ca="1" si="86"/>
        <v>2.4912577867110434E-2</v>
      </c>
      <c r="W343" s="3">
        <f t="shared" ca="1" si="87"/>
        <v>9.359051177685708E-2</v>
      </c>
      <c r="X343" s="3">
        <f t="shared" ca="1" si="88"/>
        <v>7.1594381494630627E-2</v>
      </c>
      <c r="Y343" s="3">
        <f t="shared" ca="1" si="89"/>
        <v>6.7529078375097168E-2</v>
      </c>
      <c r="Z343" s="3">
        <f t="shared" ca="1" si="90"/>
        <v>0.11746804704456384</v>
      </c>
      <c r="AA343" s="3">
        <f t="shared" ca="1" si="91"/>
        <v>2.9363350078401313E-3</v>
      </c>
      <c r="AB343" s="3">
        <f t="shared" ca="1" si="92"/>
        <v>2.3807263626272654E-2</v>
      </c>
      <c r="AC343" s="3">
        <f t="shared" ca="1" si="93"/>
        <v>2.7188271027195562E-2</v>
      </c>
      <c r="AD343" s="3">
        <f t="shared" ca="1" si="94"/>
        <v>6.563425552561987E-2</v>
      </c>
      <c r="AE343" s="3">
        <f t="shared" ca="1" si="95"/>
        <v>2.1890811555443489E-2</v>
      </c>
      <c r="AF343" s="3">
        <f t="shared" ca="1" si="96"/>
        <v>3.652492358220201E-2</v>
      </c>
      <c r="AG343" s="3">
        <f t="shared" ca="1" si="97"/>
        <v>2.6618031196744593E-2</v>
      </c>
      <c r="AH343" s="3">
        <f t="shared" ca="1" si="98"/>
        <v>2.9791560095580094E-2</v>
      </c>
      <c r="AI343" s="3">
        <f t="shared" ca="1" si="99"/>
        <v>0.10508457371215421</v>
      </c>
      <c r="AJ343" s="3">
        <f t="shared" ca="1" si="100"/>
        <v>4.9681442740527659E-2</v>
      </c>
      <c r="AK343" s="3">
        <f t="shared" ca="1" si="101"/>
        <v>0.11146231792000344</v>
      </c>
      <c r="AL343" s="3">
        <f t="shared" ca="1" si="102"/>
        <v>4.2795089230596675E-2</v>
      </c>
      <c r="AM343" s="3">
        <f t="shared" ca="1" si="103"/>
        <v>5.7152071198251199E-2</v>
      </c>
      <c r="AN343" s="3">
        <f t="shared" ca="1" si="104"/>
        <v>2.4338457023309251E-2</v>
      </c>
      <c r="AO343" s="4">
        <f t="shared" ca="1" si="105"/>
        <v>1</v>
      </c>
      <c r="AP343" s="126" cm="1">
        <f t="array" aca="1" ref="AP343" ca="1">SQRT(MMULT(V343:AN343,MMULT($D$49:$V$67,TRANSPOSE(V343:AN343))))</f>
        <v>1.1021868672981648E-2</v>
      </c>
      <c r="AQ343" s="4" cm="1">
        <f t="array" aca="1" ref="AQ343" ca="1">MMULT(V343:AN343,TRANSPOSE($C$75:$U$75))</f>
        <v>4.2765341677332633E-2</v>
      </c>
    </row>
    <row r="344" spans="1:43" x14ac:dyDescent="0.3">
      <c r="A344">
        <v>230</v>
      </c>
      <c r="B344">
        <f t="shared" ca="1" si="110"/>
        <v>0.79872192071116288</v>
      </c>
      <c r="C344">
        <f t="shared" ca="1" si="110"/>
        <v>0.4001220966892397</v>
      </c>
      <c r="D344">
        <f t="shared" ca="1" si="110"/>
        <v>0.38259977909137455</v>
      </c>
      <c r="E344">
        <f t="shared" ca="1" si="110"/>
        <v>0.42196208839685567</v>
      </c>
      <c r="F344">
        <f t="shared" ca="1" si="110"/>
        <v>0.13810723428859506</v>
      </c>
      <c r="G344">
        <f t="shared" ca="1" si="110"/>
        <v>0.70916753298808466</v>
      </c>
      <c r="H344">
        <f t="shared" ca="1" si="110"/>
        <v>0.32687184014605852</v>
      </c>
      <c r="I344">
        <f t="shared" ca="1" si="110"/>
        <v>9.7217428170604414E-2</v>
      </c>
      <c r="J344">
        <f t="shared" ca="1" si="110"/>
        <v>0.62694490694294625</v>
      </c>
      <c r="K344">
        <f t="shared" ca="1" si="110"/>
        <v>0.67093227249543441</v>
      </c>
      <c r="L344">
        <f t="shared" ca="1" si="110"/>
        <v>0.18588940205290272</v>
      </c>
      <c r="M344">
        <f t="shared" ca="1" si="110"/>
        <v>0.65523999553516443</v>
      </c>
      <c r="N344">
        <f t="shared" ca="1" si="110"/>
        <v>0.43823866415273649</v>
      </c>
      <c r="O344">
        <f t="shared" ca="1" si="110"/>
        <v>0.55658644360994558</v>
      </c>
      <c r="P344">
        <f t="shared" ca="1" si="110"/>
        <v>0.22184078842280952</v>
      </c>
      <c r="Q344">
        <f t="shared" ca="1" si="110"/>
        <v>0.31023632565000114</v>
      </c>
      <c r="R344">
        <f t="shared" ca="1" si="109"/>
        <v>0.50814146703841934</v>
      </c>
      <c r="S344">
        <f t="shared" ca="1" si="109"/>
        <v>0.68004848876739221</v>
      </c>
      <c r="T344">
        <f t="shared" ca="1" si="109"/>
        <v>0.39995419103809926</v>
      </c>
      <c r="U344">
        <f t="shared" ca="1" si="106"/>
        <v>8.5288228661878271</v>
      </c>
      <c r="V344" s="3">
        <f t="shared" ca="1" si="86"/>
        <v>9.3649725553295704E-2</v>
      </c>
      <c r="W344" s="3">
        <f t="shared" ca="1" si="87"/>
        <v>4.6914105611866735E-2</v>
      </c>
      <c r="X344" s="3">
        <f t="shared" ca="1" si="88"/>
        <v>4.4859623079777616E-2</v>
      </c>
      <c r="Y344" s="3">
        <f t="shared" ca="1" si="89"/>
        <v>4.9474833164809565E-2</v>
      </c>
      <c r="Z344" s="3">
        <f t="shared" ca="1" si="90"/>
        <v>1.6193000658521774E-2</v>
      </c>
      <c r="AA344" s="3">
        <f t="shared" ca="1" si="91"/>
        <v>8.3149520644818481E-2</v>
      </c>
      <c r="AB344" s="3">
        <f t="shared" ca="1" si="92"/>
        <v>3.832555151800944E-2</v>
      </c>
      <c r="AC344" s="3">
        <f t="shared" ca="1" si="93"/>
        <v>1.1398692374772956E-2</v>
      </c>
      <c r="AD344" s="3">
        <f t="shared" ca="1" si="94"/>
        <v>7.3508960940957505E-2</v>
      </c>
      <c r="AE344" s="3">
        <f t="shared" ca="1" si="95"/>
        <v>7.8666456440937269E-2</v>
      </c>
      <c r="AF344" s="3">
        <f t="shared" ca="1" si="96"/>
        <v>2.1795434724040726E-2</v>
      </c>
      <c r="AG344" s="3">
        <f t="shared" ca="1" si="97"/>
        <v>7.6826545212099182E-2</v>
      </c>
      <c r="AH344" s="3">
        <f t="shared" ca="1" si="98"/>
        <v>5.1383253120441265E-2</v>
      </c>
      <c r="AI344" s="3">
        <f t="shared" ca="1" si="99"/>
        <v>6.525946808163996E-2</v>
      </c>
      <c r="AJ344" s="3">
        <f t="shared" ca="1" si="100"/>
        <v>2.6010715886982286E-2</v>
      </c>
      <c r="AK344" s="3">
        <f t="shared" ca="1" si="101"/>
        <v>3.637504618367917E-2</v>
      </c>
      <c r="AL344" s="3">
        <f t="shared" ca="1" si="102"/>
        <v>5.9579320031715705E-2</v>
      </c>
      <c r="AM344" s="3">
        <f t="shared" ca="1" si="103"/>
        <v>7.9735328009146123E-2</v>
      </c>
      <c r="AN344" s="3">
        <f t="shared" ca="1" si="104"/>
        <v>4.6894418762488482E-2</v>
      </c>
      <c r="AO344" s="4">
        <f t="shared" ca="1" si="105"/>
        <v>1</v>
      </c>
      <c r="AP344" s="126" cm="1">
        <f t="array" aca="1" ref="AP344" ca="1">SQRT(MMULT(V344:AN344,MMULT($D$49:$V$67,TRANSPOSE(V344:AN344))))</f>
        <v>9.7372164373194497E-3</v>
      </c>
      <c r="AQ344" s="4" cm="1">
        <f t="array" aca="1" ref="AQ344" ca="1">MMULT(V344:AN344,TRANSPOSE($C$75:$U$75))</f>
        <v>3.8305665609029142E-2</v>
      </c>
    </row>
    <row r="345" spans="1:43" x14ac:dyDescent="0.3">
      <c r="A345">
        <v>231</v>
      </c>
      <c r="B345">
        <f t="shared" ca="1" si="110"/>
        <v>0.68197596610009759</v>
      </c>
      <c r="C345">
        <f t="shared" ca="1" si="110"/>
        <v>0.63657695545556936</v>
      </c>
      <c r="D345">
        <f t="shared" ca="1" si="110"/>
        <v>0.84653072695869203</v>
      </c>
      <c r="E345">
        <f t="shared" ca="1" si="110"/>
        <v>0.80733696452781167</v>
      </c>
      <c r="F345">
        <f t="shared" ca="1" si="110"/>
        <v>0.51249382480194194</v>
      </c>
      <c r="G345">
        <f t="shared" ca="1" si="110"/>
        <v>0.76758178858880444</v>
      </c>
      <c r="H345">
        <f t="shared" ca="1" si="110"/>
        <v>0.49044436603349884</v>
      </c>
      <c r="I345">
        <f t="shared" ca="1" si="110"/>
        <v>0.81015131154565734</v>
      </c>
      <c r="J345">
        <f t="shared" ca="1" si="110"/>
        <v>0.27841577732328149</v>
      </c>
      <c r="K345">
        <f t="shared" ca="1" si="110"/>
        <v>0.72933606456905897</v>
      </c>
      <c r="L345">
        <f t="shared" ca="1" si="110"/>
        <v>7.1675303305486771E-2</v>
      </c>
      <c r="M345">
        <f t="shared" ca="1" si="110"/>
        <v>0.92179337650056492</v>
      </c>
      <c r="N345">
        <f t="shared" ca="1" si="110"/>
        <v>0.32568789325056247</v>
      </c>
      <c r="O345">
        <f t="shared" ca="1" si="110"/>
        <v>0.4430537902274907</v>
      </c>
      <c r="P345">
        <f t="shared" ca="1" si="110"/>
        <v>9.4224932427432906E-2</v>
      </c>
      <c r="Q345">
        <f t="shared" ca="1" si="110"/>
        <v>2.1743442848070726E-2</v>
      </c>
      <c r="R345">
        <f t="shared" ca="1" si="109"/>
        <v>0.8624007467829613</v>
      </c>
      <c r="S345">
        <f t="shared" ca="1" si="109"/>
        <v>0.19632029905441084</v>
      </c>
      <c r="T345">
        <f t="shared" ca="1" si="109"/>
        <v>0.10483084647226981</v>
      </c>
      <c r="U345">
        <f t="shared" ca="1" si="106"/>
        <v>9.6025743767736635</v>
      </c>
      <c r="V345" s="3">
        <f t="shared" ca="1" si="86"/>
        <v>7.1020118078922126E-2</v>
      </c>
      <c r="W345" s="3">
        <f t="shared" ca="1" si="87"/>
        <v>6.6292322295914433E-2</v>
      </c>
      <c r="X345" s="3">
        <f t="shared" ca="1" si="88"/>
        <v>8.8156643598225892E-2</v>
      </c>
      <c r="Y345" s="3">
        <f t="shared" ca="1" si="89"/>
        <v>8.4075054547931141E-2</v>
      </c>
      <c r="Z345" s="3">
        <f t="shared" ca="1" si="90"/>
        <v>5.3370461367270659E-2</v>
      </c>
      <c r="AA345" s="3">
        <f t="shared" ca="1" si="91"/>
        <v>7.9935000602067888E-2</v>
      </c>
      <c r="AB345" s="3">
        <f t="shared" ca="1" si="92"/>
        <v>5.1074258505069928E-2</v>
      </c>
      <c r="AC345" s="3">
        <f t="shared" ca="1" si="93"/>
        <v>8.4368137101361082E-2</v>
      </c>
      <c r="AD345" s="3">
        <f t="shared" ca="1" si="94"/>
        <v>2.8993868352293405E-2</v>
      </c>
      <c r="AE345" s="3">
        <f t="shared" ca="1" si="95"/>
        <v>7.595213907774033E-2</v>
      </c>
      <c r="AF345" s="3">
        <f t="shared" ca="1" si="96"/>
        <v>7.4641758025693851E-3</v>
      </c>
      <c r="AG345" s="3">
        <f t="shared" ca="1" si="97"/>
        <v>9.5994401119158537E-2</v>
      </c>
      <c r="AH345" s="3">
        <f t="shared" ca="1" si="98"/>
        <v>3.3916726960045607E-2</v>
      </c>
      <c r="AI345" s="3">
        <f t="shared" ca="1" si="99"/>
        <v>4.6139063634761543E-2</v>
      </c>
      <c r="AJ345" s="3">
        <f t="shared" ca="1" si="100"/>
        <v>9.8124657753592137E-3</v>
      </c>
      <c r="AK345" s="3">
        <f t="shared" ca="1" si="101"/>
        <v>2.2643347497170057E-3</v>
      </c>
      <c r="AL345" s="3">
        <f t="shared" ca="1" si="102"/>
        <v>8.9809327472526845E-2</v>
      </c>
      <c r="AM345" s="3">
        <f t="shared" ca="1" si="103"/>
        <v>2.0444548654500693E-2</v>
      </c>
      <c r="AN345" s="3">
        <f t="shared" ca="1" si="104"/>
        <v>1.0916952304564348E-2</v>
      </c>
      <c r="AO345" s="4">
        <f t="shared" ca="1" si="105"/>
        <v>1</v>
      </c>
      <c r="AP345" s="126" cm="1">
        <f t="array" aca="1" ref="AP345" ca="1">SQRT(MMULT(V345:AN345,MMULT($D$49:$V$67,TRANSPOSE(V345:AN345))))</f>
        <v>1.2996436662510748E-2</v>
      </c>
      <c r="AQ345" s="4" cm="1">
        <f t="array" aca="1" ref="AQ345" ca="1">MMULT(V345:AN345,TRANSPOSE($C$75:$U$75))</f>
        <v>3.891613479596906E-2</v>
      </c>
    </row>
    <row r="346" spans="1:43" x14ac:dyDescent="0.3">
      <c r="A346">
        <v>232</v>
      </c>
      <c r="B346">
        <f t="shared" ca="1" si="110"/>
        <v>0.77818923608529211</v>
      </c>
      <c r="C346">
        <f t="shared" ca="1" si="110"/>
        <v>0.68424368079760733</v>
      </c>
      <c r="D346">
        <f t="shared" ca="1" si="110"/>
        <v>0.30000860304560895</v>
      </c>
      <c r="E346">
        <f t="shared" ca="1" si="110"/>
        <v>0.45057349838519878</v>
      </c>
      <c r="F346">
        <f t="shared" ca="1" si="110"/>
        <v>0.78288358829365789</v>
      </c>
      <c r="G346">
        <f t="shared" ca="1" si="110"/>
        <v>0.72642646225656737</v>
      </c>
      <c r="H346">
        <f t="shared" ca="1" si="110"/>
        <v>0.27538340150719998</v>
      </c>
      <c r="I346">
        <f t="shared" ca="1" si="110"/>
        <v>0.80222614856066332</v>
      </c>
      <c r="J346">
        <f t="shared" ca="1" si="110"/>
        <v>0.40253753592717167</v>
      </c>
      <c r="K346">
        <f t="shared" ca="1" si="110"/>
        <v>0.182657265707734</v>
      </c>
      <c r="L346">
        <f t="shared" ca="1" si="110"/>
        <v>0.52376989522689588</v>
      </c>
      <c r="M346">
        <f t="shared" ca="1" si="110"/>
        <v>0.29123332255572321</v>
      </c>
      <c r="N346">
        <f t="shared" ca="1" si="110"/>
        <v>0.2789723131054388</v>
      </c>
      <c r="O346">
        <f t="shared" ca="1" si="110"/>
        <v>0.94814819678036588</v>
      </c>
      <c r="P346">
        <f t="shared" ca="1" si="110"/>
        <v>0.62020912903195768</v>
      </c>
      <c r="Q346">
        <f t="shared" ca="1" si="110"/>
        <v>0.93659432418789357</v>
      </c>
      <c r="R346">
        <f t="shared" ca="1" si="109"/>
        <v>0.51438291598862684</v>
      </c>
      <c r="S346">
        <f t="shared" ca="1" si="109"/>
        <v>0.92422073431139462</v>
      </c>
      <c r="T346">
        <f t="shared" ca="1" si="109"/>
        <v>0.58891307848759811</v>
      </c>
      <c r="U346">
        <f t="shared" ca="1" si="106"/>
        <v>11.011573330242596</v>
      </c>
      <c r="V346" s="3">
        <f t="shared" ca="1" si="86"/>
        <v>7.0670122492672696E-2</v>
      </c>
      <c r="W346" s="3">
        <f t="shared" ca="1" si="87"/>
        <v>6.2138593666572144E-2</v>
      </c>
      <c r="X346" s="3">
        <f t="shared" ca="1" si="88"/>
        <v>2.7244844496621942E-2</v>
      </c>
      <c r="Y346" s="3">
        <f t="shared" ca="1" si="89"/>
        <v>4.0918176256223703E-2</v>
      </c>
      <c r="Z346" s="3">
        <f t="shared" ca="1" si="90"/>
        <v>7.1096433253867289E-2</v>
      </c>
      <c r="AA346" s="3">
        <f t="shared" ca="1" si="91"/>
        <v>6.5969361549950603E-2</v>
      </c>
      <c r="AB346" s="3">
        <f t="shared" ca="1" si="92"/>
        <v>2.5008542671270846E-2</v>
      </c>
      <c r="AC346" s="3">
        <f t="shared" ca="1" si="93"/>
        <v>7.2852999703266696E-2</v>
      </c>
      <c r="AD346" s="3">
        <f t="shared" ca="1" si="94"/>
        <v>3.6555860262186837E-2</v>
      </c>
      <c r="AE346" s="3">
        <f t="shared" ca="1" si="95"/>
        <v>1.6587753650613872E-2</v>
      </c>
      <c r="AF346" s="3">
        <f t="shared" ca="1" si="96"/>
        <v>4.756540046719706E-2</v>
      </c>
      <c r="AG346" s="3">
        <f t="shared" ca="1" si="97"/>
        <v>2.64479301750522E-2</v>
      </c>
      <c r="AH346" s="3">
        <f t="shared" ca="1" si="98"/>
        <v>2.5334464452891468E-2</v>
      </c>
      <c r="AI346" s="3">
        <f t="shared" ca="1" si="99"/>
        <v>8.6104698061296683E-2</v>
      </c>
      <c r="AJ346" s="3">
        <f t="shared" ca="1" si="100"/>
        <v>5.6323389077253129E-2</v>
      </c>
      <c r="AK346" s="3">
        <f t="shared" ca="1" si="101"/>
        <v>8.5055449943342423E-2</v>
      </c>
      <c r="AL346" s="3">
        <f t="shared" ca="1" si="102"/>
        <v>4.6712935614378226E-2</v>
      </c>
      <c r="AM346" s="3">
        <f t="shared" ca="1" si="103"/>
        <v>8.3931760393683275E-2</v>
      </c>
      <c r="AN346" s="3">
        <f t="shared" ca="1" si="104"/>
        <v>5.348128381165889E-2</v>
      </c>
      <c r="AO346" s="4">
        <f t="shared" ca="1" si="105"/>
        <v>1.0000000000000002</v>
      </c>
      <c r="AP346" s="126" cm="1">
        <f t="array" aca="1" ref="AP346" ca="1">SQRT(MMULT(V346:AN346,MMULT($D$49:$V$67,TRANSPOSE(V346:AN346))))</f>
        <v>8.6051120868919188E-3</v>
      </c>
      <c r="AQ346" s="4" cm="1">
        <f t="array" aca="1" ref="AQ346" ca="1">MMULT(V346:AN346,TRANSPOSE($C$75:$U$75))</f>
        <v>4.2221995580188118E-2</v>
      </c>
    </row>
    <row r="347" spans="1:43" x14ac:dyDescent="0.3">
      <c r="A347">
        <v>233</v>
      </c>
      <c r="B347">
        <f t="shared" ca="1" si="110"/>
        <v>0.44161419899037324</v>
      </c>
      <c r="C347">
        <f t="shared" ca="1" si="110"/>
        <v>0.94844230782379579</v>
      </c>
      <c r="D347">
        <f t="shared" ca="1" si="110"/>
        <v>0.75602331682110835</v>
      </c>
      <c r="E347">
        <f t="shared" ca="1" si="110"/>
        <v>0.95017188091274352</v>
      </c>
      <c r="F347">
        <f t="shared" ca="1" si="110"/>
        <v>0.68243478353545217</v>
      </c>
      <c r="G347">
        <f t="shared" ca="1" si="110"/>
        <v>1.1036549723534295E-2</v>
      </c>
      <c r="H347">
        <f t="shared" ca="1" si="110"/>
        <v>0.47412515268316546</v>
      </c>
      <c r="I347">
        <f t="shared" ca="1" si="110"/>
        <v>0.21092437522999652</v>
      </c>
      <c r="J347">
        <f t="shared" ca="1" si="110"/>
        <v>0.52107642054569636</v>
      </c>
      <c r="K347">
        <f t="shared" ca="1" si="110"/>
        <v>0.97048078135222615</v>
      </c>
      <c r="L347">
        <f t="shared" ca="1" si="110"/>
        <v>0.11278612137793653</v>
      </c>
      <c r="M347">
        <f t="shared" ca="1" si="110"/>
        <v>2.1339399980751961E-2</v>
      </c>
      <c r="N347">
        <f t="shared" ca="1" si="110"/>
        <v>0.5060564910662918</v>
      </c>
      <c r="O347">
        <f t="shared" ca="1" si="110"/>
        <v>0.72743356439645457</v>
      </c>
      <c r="P347">
        <f t="shared" ca="1" si="110"/>
        <v>3.3248267610263893E-2</v>
      </c>
      <c r="Q347">
        <f t="shared" ca="1" si="110"/>
        <v>0.7761841003390918</v>
      </c>
      <c r="R347">
        <f t="shared" ca="1" si="109"/>
        <v>0.84544853528472297</v>
      </c>
      <c r="S347">
        <f t="shared" ca="1" si="109"/>
        <v>0.52261296360458509</v>
      </c>
      <c r="T347">
        <f t="shared" ca="1" si="109"/>
        <v>0.80091858922112658</v>
      </c>
      <c r="U347">
        <f t="shared" ca="1" si="106"/>
        <v>10.312357800499317</v>
      </c>
      <c r="V347" s="3">
        <f t="shared" ca="1" si="86"/>
        <v>4.2823785552610537E-2</v>
      </c>
      <c r="W347" s="3">
        <f t="shared" ca="1" si="87"/>
        <v>9.1971431380888757E-2</v>
      </c>
      <c r="X347" s="3">
        <f t="shared" ca="1" si="88"/>
        <v>7.3312362841454384E-2</v>
      </c>
      <c r="Y347" s="3">
        <f t="shared" ca="1" si="89"/>
        <v>9.2139149871888357E-2</v>
      </c>
      <c r="Z347" s="3">
        <f t="shared" ca="1" si="90"/>
        <v>6.6176406670296992E-2</v>
      </c>
      <c r="AA347" s="3">
        <f t="shared" ca="1" si="91"/>
        <v>1.0702256396689332E-3</v>
      </c>
      <c r="AB347" s="3">
        <f t="shared" ca="1" si="92"/>
        <v>4.5976406352018613E-2</v>
      </c>
      <c r="AC347" s="3">
        <f t="shared" ca="1" si="93"/>
        <v>2.0453554784511423E-2</v>
      </c>
      <c r="AD347" s="3">
        <f t="shared" ca="1" si="94"/>
        <v>5.0529319349302076E-2</v>
      </c>
      <c r="AE347" s="3">
        <f t="shared" ca="1" si="95"/>
        <v>9.4108524949089348E-2</v>
      </c>
      <c r="AF347" s="3">
        <f t="shared" ca="1" si="96"/>
        <v>1.0936986822981987E-2</v>
      </c>
      <c r="AG347" s="3">
        <f t="shared" ca="1" si="97"/>
        <v>2.0693036833650904E-3</v>
      </c>
      <c r="AH347" s="3">
        <f t="shared" ca="1" si="98"/>
        <v>4.9072821255463896E-2</v>
      </c>
      <c r="AI347" s="3">
        <f t="shared" ca="1" si="99"/>
        <v>7.0539984983960968E-2</v>
      </c>
      <c r="AJ347" s="3">
        <f t="shared" ca="1" si="100"/>
        <v>3.2241188924470826E-3</v>
      </c>
      <c r="AK347" s="3">
        <f t="shared" ca="1" si="101"/>
        <v>7.5267374867608788E-2</v>
      </c>
      <c r="AL347" s="3">
        <f t="shared" ca="1" si="102"/>
        <v>8.1984018751151841E-2</v>
      </c>
      <c r="AM347" s="3">
        <f t="shared" ca="1" si="103"/>
        <v>5.0678319518673076E-2</v>
      </c>
      <c r="AN347" s="3">
        <f t="shared" ca="1" si="104"/>
        <v>7.7665903832617858E-2</v>
      </c>
      <c r="AO347" s="4">
        <f t="shared" ca="1" si="105"/>
        <v>1</v>
      </c>
      <c r="AP347" s="126" cm="1">
        <f t="array" aca="1" ref="AP347" ca="1">SQRT(MMULT(V347:AN347,MMULT($D$49:$V$67,TRANSPOSE(V347:AN347))))</f>
        <v>1.2369466304738284E-2</v>
      </c>
      <c r="AQ347" s="4" cm="1">
        <f t="array" aca="1" ref="AQ347" ca="1">MMULT(V347:AN347,TRANSPOSE($C$75:$U$75))</f>
        <v>4.4015781827639058E-2</v>
      </c>
    </row>
    <row r="348" spans="1:43" x14ac:dyDescent="0.3">
      <c r="A348">
        <v>234</v>
      </c>
      <c r="B348">
        <f t="shared" ca="1" si="110"/>
        <v>0.49805639635170051</v>
      </c>
      <c r="C348">
        <f t="shared" ca="1" si="110"/>
        <v>0.50876379885202139</v>
      </c>
      <c r="D348">
        <f t="shared" ca="1" si="110"/>
        <v>0.62357485294257298</v>
      </c>
      <c r="E348">
        <f t="shared" ca="1" si="110"/>
        <v>0.68941782024732268</v>
      </c>
      <c r="F348">
        <f t="shared" ca="1" si="110"/>
        <v>0.9067487311502217</v>
      </c>
      <c r="G348">
        <f t="shared" ca="1" si="110"/>
        <v>0.57398829312921373</v>
      </c>
      <c r="H348">
        <f t="shared" ca="1" si="110"/>
        <v>0.70346062914638108</v>
      </c>
      <c r="I348">
        <f t="shared" ca="1" si="110"/>
        <v>0.46537872283060355</v>
      </c>
      <c r="J348">
        <f t="shared" ca="1" si="110"/>
        <v>3.5419451863090146E-2</v>
      </c>
      <c r="K348">
        <f t="shared" ca="1" si="110"/>
        <v>7.3020094514347766E-3</v>
      </c>
      <c r="L348">
        <f t="shared" ca="1" si="110"/>
        <v>0.56850275714290655</v>
      </c>
      <c r="M348">
        <f t="shared" ca="1" si="110"/>
        <v>0.49085114086698822</v>
      </c>
      <c r="N348">
        <f t="shared" ca="1" si="110"/>
        <v>0.80027650300682585</v>
      </c>
      <c r="O348">
        <f t="shared" ca="1" si="110"/>
        <v>0.12225545685805583</v>
      </c>
      <c r="P348">
        <f t="shared" ca="1" si="110"/>
        <v>0.12957242908701105</v>
      </c>
      <c r="Q348">
        <f t="shared" ca="1" si="110"/>
        <v>0.87148876852441648</v>
      </c>
      <c r="R348">
        <f t="shared" ca="1" si="109"/>
        <v>8.8454460584295624E-2</v>
      </c>
      <c r="S348">
        <f t="shared" ca="1" si="109"/>
        <v>0.1663033439961612</v>
      </c>
      <c r="T348">
        <f t="shared" ca="1" si="109"/>
        <v>0.33706539569727556</v>
      </c>
      <c r="U348">
        <f t="shared" ca="1" si="106"/>
        <v>8.5868809617284967</v>
      </c>
      <c r="V348" s="3">
        <f t="shared" ca="1" si="86"/>
        <v>5.800201476782138E-2</v>
      </c>
      <c r="W348" s="3">
        <f t="shared" ca="1" si="87"/>
        <v>5.924896375291195E-2</v>
      </c>
      <c r="X348" s="3">
        <f t="shared" ca="1" si="88"/>
        <v>7.2619482641232566E-2</v>
      </c>
      <c r="Y348" s="3">
        <f t="shared" ca="1" si="89"/>
        <v>8.0287338711231684E-2</v>
      </c>
      <c r="Z348" s="3">
        <f t="shared" ca="1" si="90"/>
        <v>0.10559698395629065</v>
      </c>
      <c r="AA348" s="3">
        <f t="shared" ca="1" si="91"/>
        <v>6.6844794482125061E-2</v>
      </c>
      <c r="AB348" s="3">
        <f t="shared" ca="1" si="92"/>
        <v>8.192271818855841E-2</v>
      </c>
      <c r="AC348" s="3">
        <f t="shared" ca="1" si="93"/>
        <v>5.4196480061245091E-2</v>
      </c>
      <c r="AD348" s="3">
        <f t="shared" ca="1" si="94"/>
        <v>4.1248332218594523E-3</v>
      </c>
      <c r="AE348" s="3">
        <f t="shared" ca="1" si="95"/>
        <v>8.5036807706775506E-4</v>
      </c>
      <c r="AF348" s="3">
        <f t="shared" ca="1" si="96"/>
        <v>6.6205966948500672E-2</v>
      </c>
      <c r="AG348" s="3">
        <f t="shared" ca="1" si="97"/>
        <v>5.716291434045713E-2</v>
      </c>
      <c r="AH348" s="3">
        <f t="shared" ca="1" si="98"/>
        <v>9.3197577394357425E-2</v>
      </c>
      <c r="AI348" s="3">
        <f t="shared" ca="1" si="99"/>
        <v>1.4237469624063172E-2</v>
      </c>
      <c r="AJ348" s="3">
        <f t="shared" ca="1" si="100"/>
        <v>1.5089580217137279E-2</v>
      </c>
      <c r="AK348" s="3">
        <f t="shared" ca="1" si="101"/>
        <v>0.10149072432803238</v>
      </c>
      <c r="AL348" s="3">
        <f t="shared" ca="1" si="102"/>
        <v>1.0301116433142002E-2</v>
      </c>
      <c r="AM348" s="3">
        <f t="shared" ca="1" si="103"/>
        <v>1.936714212498937E-2</v>
      </c>
      <c r="AN348" s="3">
        <f t="shared" ca="1" si="104"/>
        <v>3.9253530728976818E-2</v>
      </c>
      <c r="AO348" s="4">
        <f t="shared" ca="1" si="105"/>
        <v>1.0000000000000002</v>
      </c>
      <c r="AP348" s="126" cm="1">
        <f t="array" aca="1" ref="AP348" ca="1">SQRT(MMULT(V348:AN348,MMULT($D$49:$V$67,TRANSPOSE(V348:AN348))))</f>
        <v>1.3042929185912374E-2</v>
      </c>
      <c r="AQ348" s="4" cm="1">
        <f t="array" aca="1" ref="AQ348" ca="1">MMULT(V348:AN348,TRANSPOSE($C$75:$U$75))</f>
        <v>4.3344687560292069E-2</v>
      </c>
    </row>
    <row r="349" spans="1:43" x14ac:dyDescent="0.3">
      <c r="A349">
        <v>235</v>
      </c>
      <c r="B349">
        <f t="shared" ca="1" si="110"/>
        <v>0.11288192128679087</v>
      </c>
      <c r="C349">
        <f t="shared" ca="1" si="110"/>
        <v>2.7971890922498965E-2</v>
      </c>
      <c r="D349">
        <f t="shared" ca="1" si="110"/>
        <v>0.64818693798924076</v>
      </c>
      <c r="E349">
        <f t="shared" ca="1" si="110"/>
        <v>0.61045173159662658</v>
      </c>
      <c r="F349">
        <f t="shared" ca="1" si="110"/>
        <v>0.1167872038074198</v>
      </c>
      <c r="G349">
        <f t="shared" ca="1" si="110"/>
        <v>0.98289114953589662</v>
      </c>
      <c r="H349">
        <f t="shared" ca="1" si="110"/>
        <v>0.95265809998314088</v>
      </c>
      <c r="I349">
        <f t="shared" ca="1" si="110"/>
        <v>0.14822903942528842</v>
      </c>
      <c r="J349">
        <f t="shared" ca="1" si="110"/>
        <v>0.11505364907617655</v>
      </c>
      <c r="K349">
        <f t="shared" ca="1" si="110"/>
        <v>0.30318949722136934</v>
      </c>
      <c r="L349">
        <f t="shared" ca="1" si="110"/>
        <v>0.37785732511754211</v>
      </c>
      <c r="M349">
        <f t="shared" ca="1" si="110"/>
        <v>0.83295781170942029</v>
      </c>
      <c r="N349">
        <f t="shared" ca="1" si="110"/>
        <v>0.97078828637504466</v>
      </c>
      <c r="O349">
        <f t="shared" ca="1" si="110"/>
        <v>0.28809319915127729</v>
      </c>
      <c r="P349">
        <f t="shared" ca="1" si="110"/>
        <v>0.75589053294797326</v>
      </c>
      <c r="Q349">
        <f t="shared" ca="1" si="110"/>
        <v>0.65828608480416551</v>
      </c>
      <c r="R349">
        <f t="shared" ca="1" si="109"/>
        <v>0.88609477981188101</v>
      </c>
      <c r="S349">
        <f t="shared" ca="1" si="109"/>
        <v>0.29170396629594153</v>
      </c>
      <c r="T349">
        <f t="shared" ca="1" si="109"/>
        <v>0.59921502257955983</v>
      </c>
      <c r="U349">
        <f t="shared" ca="1" si="106"/>
        <v>9.6791881296372537</v>
      </c>
      <c r="V349" s="3">
        <f t="shared" ca="1" si="86"/>
        <v>1.1662333635312999E-2</v>
      </c>
      <c r="W349" s="3">
        <f t="shared" ca="1" si="87"/>
        <v>2.8899005317243758E-3</v>
      </c>
      <c r="X349" s="3">
        <f t="shared" ca="1" si="88"/>
        <v>6.6967077125458546E-2</v>
      </c>
      <c r="Y349" s="3">
        <f t="shared" ca="1" si="89"/>
        <v>6.3068485023805854E-2</v>
      </c>
      <c r="Z349" s="3">
        <f t="shared" ca="1" si="90"/>
        <v>1.2065805751809128E-2</v>
      </c>
      <c r="AA349" s="3">
        <f t="shared" ca="1" si="91"/>
        <v>0.10154685872116966</v>
      </c>
      <c r="AB349" s="3">
        <f t="shared" ca="1" si="92"/>
        <v>9.8423347828744345E-2</v>
      </c>
      <c r="AC349" s="3">
        <f t="shared" ca="1" si="93"/>
        <v>1.5314201711961517E-2</v>
      </c>
      <c r="AD349" s="3">
        <f t="shared" ca="1" si="94"/>
        <v>1.1886704497858376E-2</v>
      </c>
      <c r="AE349" s="3">
        <f t="shared" ca="1" si="95"/>
        <v>3.1323856211970535E-2</v>
      </c>
      <c r="AF349" s="3">
        <f t="shared" ca="1" si="96"/>
        <v>3.9038121798723943E-2</v>
      </c>
      <c r="AG349" s="3">
        <f t="shared" ca="1" si="97"/>
        <v>8.6056578356911939E-2</v>
      </c>
      <c r="AH349" s="3">
        <f t="shared" ca="1" si="98"/>
        <v>0.1002964580678552</v>
      </c>
      <c r="AI349" s="3">
        <f t="shared" ca="1" si="99"/>
        <v>2.9764190476797164E-2</v>
      </c>
      <c r="AJ349" s="3">
        <f t="shared" ca="1" si="100"/>
        <v>7.8094414823229777E-2</v>
      </c>
      <c r="AK349" s="3">
        <f t="shared" ca="1" si="101"/>
        <v>6.8010464926135911E-2</v>
      </c>
      <c r="AL349" s="3">
        <f t="shared" ca="1" si="102"/>
        <v>9.1546395001735448E-2</v>
      </c>
      <c r="AM349" s="3">
        <f t="shared" ca="1" si="103"/>
        <v>3.0137234899149924E-2</v>
      </c>
      <c r="AN349" s="3">
        <f t="shared" ca="1" si="104"/>
        <v>6.1907570609645392E-2</v>
      </c>
      <c r="AO349" s="4">
        <f t="shared" ca="1" si="105"/>
        <v>0.99999999999999989</v>
      </c>
      <c r="AP349" s="126" cm="1">
        <f t="array" aca="1" ref="AP349" ca="1">SQRT(MMULT(V349:AN349,MMULT($D$49:$V$67,TRANSPOSE(V349:AN349))))</f>
        <v>8.5323764251400008E-3</v>
      </c>
      <c r="AQ349" s="4" cm="1">
        <f t="array" aca="1" ref="AQ349" ca="1">MMULT(V349:AN349,TRANSPOSE($C$75:$U$75))</f>
        <v>4.0551087008799946E-2</v>
      </c>
    </row>
    <row r="350" spans="1:43" x14ac:dyDescent="0.3">
      <c r="A350">
        <v>236</v>
      </c>
      <c r="B350">
        <f t="shared" ca="1" si="110"/>
        <v>4.5972343564442575E-2</v>
      </c>
      <c r="C350">
        <f t="shared" ca="1" si="110"/>
        <v>0.26371519721578129</v>
      </c>
      <c r="D350">
        <f t="shared" ca="1" si="110"/>
        <v>0.90600189552120791</v>
      </c>
      <c r="E350">
        <f t="shared" ca="1" si="110"/>
        <v>0.3304706127231738</v>
      </c>
      <c r="F350">
        <f t="shared" ca="1" si="110"/>
        <v>0.43840935294280692</v>
      </c>
      <c r="G350">
        <f t="shared" ca="1" si="110"/>
        <v>0.322239180303731</v>
      </c>
      <c r="H350">
        <f t="shared" ca="1" si="110"/>
        <v>0.95893425811034727</v>
      </c>
      <c r="I350">
        <f t="shared" ca="1" si="110"/>
        <v>8.5600799496736379E-2</v>
      </c>
      <c r="J350">
        <f t="shared" ca="1" si="110"/>
        <v>0.66407370513660746</v>
      </c>
      <c r="K350">
        <f t="shared" ca="1" si="110"/>
        <v>0.53566286442962774</v>
      </c>
      <c r="L350">
        <f t="shared" ca="1" si="110"/>
        <v>0.39962832574163376</v>
      </c>
      <c r="M350">
        <f t="shared" ca="1" si="110"/>
        <v>0.17507890237091461</v>
      </c>
      <c r="N350">
        <f t="shared" ca="1" si="110"/>
        <v>0.75497531452836786</v>
      </c>
      <c r="O350">
        <f t="shared" ca="1" si="110"/>
        <v>0.81322110430206462</v>
      </c>
      <c r="P350">
        <f t="shared" ca="1" si="110"/>
        <v>6.5283866867509532E-2</v>
      </c>
      <c r="Q350">
        <f t="shared" ca="1" si="110"/>
        <v>0.50859508777886586</v>
      </c>
      <c r="R350">
        <f t="shared" ca="1" si="109"/>
        <v>0.64352298331064339</v>
      </c>
      <c r="S350">
        <f t="shared" ca="1" si="109"/>
        <v>0.81011188020657399</v>
      </c>
      <c r="T350">
        <f t="shared" ca="1" si="109"/>
        <v>3.0684918902368352E-3</v>
      </c>
      <c r="U350">
        <f t="shared" ca="1" si="106"/>
        <v>8.7245661664412708</v>
      </c>
      <c r="V350" s="3">
        <f t="shared" ca="1" si="86"/>
        <v>5.2692985172458819E-3</v>
      </c>
      <c r="W350" s="3">
        <f t="shared" ca="1" si="87"/>
        <v>3.0226740468787122E-2</v>
      </c>
      <c r="X350" s="3">
        <f t="shared" ca="1" si="88"/>
        <v>0.10384492228463021</v>
      </c>
      <c r="Y350" s="3">
        <f t="shared" ca="1" si="89"/>
        <v>3.7878171409177583E-2</v>
      </c>
      <c r="Z350" s="3">
        <f t="shared" ca="1" si="90"/>
        <v>5.0249988891038808E-2</v>
      </c>
      <c r="AA350" s="3">
        <f t="shared" ca="1" si="91"/>
        <v>3.6934693846808385E-2</v>
      </c>
      <c r="AB350" s="3">
        <f t="shared" ca="1" si="92"/>
        <v>0.10991197038528441</v>
      </c>
      <c r="AC350" s="3">
        <f t="shared" ca="1" si="93"/>
        <v>9.811467741054767E-3</v>
      </c>
      <c r="AD350" s="3">
        <f t="shared" ca="1" si="94"/>
        <v>7.611538413118385E-2</v>
      </c>
      <c r="AE350" s="3">
        <f t="shared" ca="1" si="95"/>
        <v>6.1397077426042758E-2</v>
      </c>
      <c r="AF350" s="3">
        <f t="shared" ca="1" si="96"/>
        <v>4.5804950999029578E-2</v>
      </c>
      <c r="AG350" s="3">
        <f t="shared" ca="1" si="97"/>
        <v>2.0067347651548485E-2</v>
      </c>
      <c r="AH350" s="3">
        <f t="shared" ca="1" si="98"/>
        <v>8.6534424763990356E-2</v>
      </c>
      <c r="AI350" s="3">
        <f t="shared" ca="1" si="99"/>
        <v>9.3210491935987641E-2</v>
      </c>
      <c r="AJ350" s="3">
        <f t="shared" ca="1" si="100"/>
        <v>7.4827636838404148E-3</v>
      </c>
      <c r="AK350" s="3">
        <f t="shared" ca="1" si="101"/>
        <v>5.829459918994695E-2</v>
      </c>
      <c r="AL350" s="3">
        <f t="shared" ca="1" si="102"/>
        <v>7.375988341814993E-2</v>
      </c>
      <c r="AM350" s="3">
        <f t="shared" ca="1" si="103"/>
        <v>9.2854116153378505E-2</v>
      </c>
      <c r="AN350" s="3">
        <f t="shared" ca="1" si="104"/>
        <v>3.5170710287460238E-4</v>
      </c>
      <c r="AO350" s="4">
        <f t="shared" ca="1" si="105"/>
        <v>1.0000000000000002</v>
      </c>
      <c r="AP350" s="126" cm="1">
        <f t="array" aca="1" ref="AP350" ca="1">SQRT(MMULT(V350:AN350,MMULT($D$49:$V$67,TRANSPOSE(V350:AN350))))</f>
        <v>1.0662770000026706E-2</v>
      </c>
      <c r="AQ350" s="4" cm="1">
        <f t="array" aca="1" ref="AQ350" ca="1">MMULT(V350:AN350,TRANSPOSE($C$75:$U$75))</f>
        <v>3.0074492300696358E-2</v>
      </c>
    </row>
    <row r="351" spans="1:43" x14ac:dyDescent="0.3">
      <c r="A351">
        <v>237</v>
      </c>
      <c r="B351">
        <f t="shared" ca="1" si="110"/>
        <v>0.85316623457410246</v>
      </c>
      <c r="C351">
        <f t="shared" ca="1" si="110"/>
        <v>0.84084200650425078</v>
      </c>
      <c r="D351">
        <f t="shared" ca="1" si="110"/>
        <v>0.26505619222918453</v>
      </c>
      <c r="E351">
        <f t="shared" ca="1" si="110"/>
        <v>0.21382690131197801</v>
      </c>
      <c r="F351">
        <f t="shared" ca="1" si="110"/>
        <v>0.70899903989082491</v>
      </c>
      <c r="G351">
        <f t="shared" ca="1" si="110"/>
        <v>0.20372912505043594</v>
      </c>
      <c r="H351">
        <f t="shared" ca="1" si="110"/>
        <v>0.73268604941964643</v>
      </c>
      <c r="I351">
        <f t="shared" ca="1" si="110"/>
        <v>0.82141947844180707</v>
      </c>
      <c r="J351">
        <f t="shared" ca="1" si="110"/>
        <v>0.50728408649933376</v>
      </c>
      <c r="K351">
        <f t="shared" ca="1" si="110"/>
        <v>0.19545355278961984</v>
      </c>
      <c r="L351">
        <f t="shared" ca="1" si="110"/>
        <v>7.2137382576148434E-3</v>
      </c>
      <c r="M351">
        <f t="shared" ca="1" si="110"/>
        <v>0.65867830601608668</v>
      </c>
      <c r="N351">
        <f t="shared" ca="1" si="110"/>
        <v>0.30077398188606386</v>
      </c>
      <c r="O351">
        <f t="shared" ca="1" si="110"/>
        <v>0.27910439711094148</v>
      </c>
      <c r="P351">
        <f t="shared" ca="1" si="110"/>
        <v>0.94738994780809305</v>
      </c>
      <c r="Q351">
        <f t="shared" ref="Q351:T366" ca="1" si="111">+RAND()</f>
        <v>0.9345296333093206</v>
      </c>
      <c r="R351">
        <f t="shared" ca="1" si="111"/>
        <v>0.49477152606816177</v>
      </c>
      <c r="S351">
        <f t="shared" ca="1" si="111"/>
        <v>0.44749116616107654</v>
      </c>
      <c r="T351">
        <f t="shared" ca="1" si="111"/>
        <v>0.94536551400148139</v>
      </c>
      <c r="U351">
        <f t="shared" ca="1" si="106"/>
        <v>10.357780877330026</v>
      </c>
      <c r="V351" s="3">
        <f t="shared" ca="1" si="86"/>
        <v>8.2369596796686359E-2</v>
      </c>
      <c r="W351" s="3">
        <f t="shared" ca="1" si="87"/>
        <v>8.1179744625086009E-2</v>
      </c>
      <c r="X351" s="3">
        <f t="shared" ca="1" si="88"/>
        <v>2.5590055955838034E-2</v>
      </c>
      <c r="Y351" s="3">
        <f t="shared" ca="1" si="89"/>
        <v>2.0644084272913987E-2</v>
      </c>
      <c r="Z351" s="3">
        <f t="shared" ca="1" si="90"/>
        <v>6.8450863007017679E-2</v>
      </c>
      <c r="AA351" s="3">
        <f t="shared" ca="1" si="91"/>
        <v>1.9669186620498595E-2</v>
      </c>
      <c r="AB351" s="3">
        <f t="shared" ca="1" si="92"/>
        <v>7.0737743740386438E-2</v>
      </c>
      <c r="AC351" s="3">
        <f t="shared" ca="1" si="93"/>
        <v>7.9304581567238977E-2</v>
      </c>
      <c r="AD351" s="3">
        <f t="shared" ca="1" si="94"/>
        <v>4.8976136153799268E-2</v>
      </c>
      <c r="AE351" s="3">
        <f t="shared" ca="1" si="95"/>
        <v>1.8870215068693637E-2</v>
      </c>
      <c r="AF351" s="3">
        <f t="shared" ca="1" si="96"/>
        <v>6.9645596320766761E-4</v>
      </c>
      <c r="AG351" s="3">
        <f t="shared" ca="1" si="97"/>
        <v>6.3592608669462147E-2</v>
      </c>
      <c r="AH351" s="3">
        <f t="shared" ca="1" si="98"/>
        <v>2.9038457701336871E-2</v>
      </c>
      <c r="AI351" s="3">
        <f t="shared" ca="1" si="99"/>
        <v>2.6946350807808123E-2</v>
      </c>
      <c r="AJ351" s="3">
        <f t="shared" ca="1" si="100"/>
        <v>9.1466498377237956E-2</v>
      </c>
      <c r="AK351" s="3">
        <f t="shared" ca="1" si="101"/>
        <v>9.0224889324963087E-2</v>
      </c>
      <c r="AL351" s="3">
        <f t="shared" ca="1" si="102"/>
        <v>4.7768101288091877E-2</v>
      </c>
      <c r="AM351" s="3">
        <f t="shared" ca="1" si="103"/>
        <v>4.3203382216792797E-2</v>
      </c>
      <c r="AN351" s="3">
        <f t="shared" ca="1" si="104"/>
        <v>9.127104784294035E-2</v>
      </c>
      <c r="AO351" s="4">
        <f t="shared" ca="1" si="105"/>
        <v>0.99999999999999978</v>
      </c>
      <c r="AP351" s="126" cm="1">
        <f t="array" aca="1" ref="AP351" ca="1">SQRT(MMULT(V351:AN351,MMULT($D$49:$V$67,TRANSPOSE(V351:AN351))))</f>
        <v>1.0202589709237798E-2</v>
      </c>
      <c r="AQ351" s="4" cm="1">
        <f t="array" aca="1" ref="AQ351" ca="1">MMULT(V351:AN351,TRANSPOSE($C$75:$U$75))</f>
        <v>5.2185034146635605E-2</v>
      </c>
    </row>
    <row r="352" spans="1:43" x14ac:dyDescent="0.3">
      <c r="A352">
        <v>238</v>
      </c>
      <c r="B352">
        <f t="shared" ref="B352:Q367" ca="1" si="112">+RAND()</f>
        <v>0.15752570182244185</v>
      </c>
      <c r="C352">
        <f t="shared" ca="1" si="112"/>
        <v>0.87561468832967548</v>
      </c>
      <c r="D352">
        <f t="shared" ca="1" si="112"/>
        <v>0.57657278508227838</v>
      </c>
      <c r="E352">
        <f t="shared" ca="1" si="112"/>
        <v>0.24743506641547208</v>
      </c>
      <c r="F352">
        <f t="shared" ca="1" si="112"/>
        <v>0.60361563233717097</v>
      </c>
      <c r="G352">
        <f t="shared" ca="1" si="112"/>
        <v>0.26942331108290785</v>
      </c>
      <c r="H352">
        <f t="shared" ca="1" si="112"/>
        <v>0.13372603375687542</v>
      </c>
      <c r="I352">
        <f t="shared" ca="1" si="112"/>
        <v>0.12015246055567697</v>
      </c>
      <c r="J352">
        <f t="shared" ca="1" si="112"/>
        <v>0.54346671584045969</v>
      </c>
      <c r="K352">
        <f t="shared" ca="1" si="112"/>
        <v>0.33453271299219645</v>
      </c>
      <c r="L352">
        <f t="shared" ca="1" si="112"/>
        <v>0.85025453882812707</v>
      </c>
      <c r="M352">
        <f t="shared" ca="1" si="112"/>
        <v>0.3046563169991674</v>
      </c>
      <c r="N352">
        <f t="shared" ca="1" si="112"/>
        <v>0.78058858749639826</v>
      </c>
      <c r="O352">
        <f t="shared" ca="1" si="112"/>
        <v>0.74445280009873738</v>
      </c>
      <c r="P352">
        <f t="shared" ca="1" si="112"/>
        <v>0.11570064326525509</v>
      </c>
      <c r="Q352">
        <f t="shared" ca="1" si="112"/>
        <v>0.31684230306678385</v>
      </c>
      <c r="R352">
        <f t="shared" ca="1" si="111"/>
        <v>0.24442876974270411</v>
      </c>
      <c r="S352">
        <f t="shared" ca="1" si="111"/>
        <v>0.15224235757920668</v>
      </c>
      <c r="T352">
        <f t="shared" ca="1" si="111"/>
        <v>0.65087374690936628</v>
      </c>
      <c r="U352">
        <f t="shared" ca="1" si="106"/>
        <v>8.0221051722009005</v>
      </c>
      <c r="V352" s="3">
        <f t="shared" ca="1" si="86"/>
        <v>1.9636454327265317E-2</v>
      </c>
      <c r="W352" s="3">
        <f t="shared" ca="1" si="87"/>
        <v>0.10915023794052886</v>
      </c>
      <c r="X352" s="3">
        <f t="shared" ca="1" si="88"/>
        <v>7.1873002498182542E-2</v>
      </c>
      <c r="Y352" s="3">
        <f t="shared" ca="1" si="89"/>
        <v>3.0844156378416959E-2</v>
      </c>
      <c r="Z352" s="3">
        <f t="shared" ca="1" si="90"/>
        <v>7.5244043724194451E-2</v>
      </c>
      <c r="AA352" s="3">
        <f t="shared" ca="1" si="91"/>
        <v>3.3585113296263396E-2</v>
      </c>
      <c r="AB352" s="3">
        <f t="shared" ca="1" si="92"/>
        <v>1.6669693414177351E-2</v>
      </c>
      <c r="AC352" s="3">
        <f t="shared" ca="1" si="93"/>
        <v>1.4977672066933598E-2</v>
      </c>
      <c r="AD352" s="3">
        <f t="shared" ca="1" si="94"/>
        <v>6.7746146949524119E-2</v>
      </c>
      <c r="AE352" s="3">
        <f t="shared" ca="1" si="95"/>
        <v>4.170136215010703E-2</v>
      </c>
      <c r="AF352" s="3">
        <f t="shared" ca="1" si="96"/>
        <v>0.10598895434262375</v>
      </c>
      <c r="AG352" s="3">
        <f t="shared" ca="1" si="97"/>
        <v>3.7977103323812891E-2</v>
      </c>
      <c r="AH352" s="3">
        <f t="shared" ca="1" si="98"/>
        <v>9.7304706276026082E-2</v>
      </c>
      <c r="AI352" s="3">
        <f t="shared" ca="1" si="99"/>
        <v>9.2800179518775047E-2</v>
      </c>
      <c r="AJ352" s="3">
        <f t="shared" ca="1" si="100"/>
        <v>1.4422728296581543E-2</v>
      </c>
      <c r="AK352" s="3">
        <f t="shared" ca="1" si="101"/>
        <v>3.9496154222054006E-2</v>
      </c>
      <c r="AL352" s="3">
        <f t="shared" ca="1" si="102"/>
        <v>3.0469404787876145E-2</v>
      </c>
      <c r="AM352" s="3">
        <f t="shared" ca="1" si="103"/>
        <v>1.8977856100263306E-2</v>
      </c>
      <c r="AN352" s="3">
        <f t="shared" ca="1" si="104"/>
        <v>8.1135030386393719E-2</v>
      </c>
      <c r="AO352" s="4">
        <f t="shared" ca="1" si="105"/>
        <v>1.0000000000000002</v>
      </c>
      <c r="AP352" s="126" cm="1">
        <f t="array" aca="1" ref="AP352" ca="1">SQRT(MMULT(V352:AN352,MMULT($D$49:$V$67,TRANSPOSE(V352:AN352))))</f>
        <v>9.452461670068045E-3</v>
      </c>
      <c r="AQ352" s="4" cm="1">
        <f t="array" aca="1" ref="AQ352" ca="1">MMULT(V352:AN352,TRANSPOSE($C$75:$U$75))</f>
        <v>3.9378117600507745E-2</v>
      </c>
    </row>
    <row r="353" spans="1:43" x14ac:dyDescent="0.3">
      <c r="A353">
        <v>239</v>
      </c>
      <c r="B353">
        <f t="shared" ca="1" si="112"/>
        <v>0.94992316737904725</v>
      </c>
      <c r="C353">
        <f t="shared" ca="1" si="112"/>
        <v>0.37270599640787117</v>
      </c>
      <c r="D353">
        <f t="shared" ca="1" si="112"/>
        <v>0.25860611591911176</v>
      </c>
      <c r="E353">
        <f t="shared" ca="1" si="112"/>
        <v>0.94212915070417158</v>
      </c>
      <c r="F353">
        <f t="shared" ca="1" si="112"/>
        <v>0.49978458197836173</v>
      </c>
      <c r="G353">
        <f t="shared" ca="1" si="112"/>
        <v>7.6925144935896195E-2</v>
      </c>
      <c r="H353">
        <f t="shared" ca="1" si="112"/>
        <v>0.2122801362069856</v>
      </c>
      <c r="I353">
        <f t="shared" ca="1" si="112"/>
        <v>0.65101024615599912</v>
      </c>
      <c r="J353">
        <f t="shared" ca="1" si="112"/>
        <v>0.77509040312390254</v>
      </c>
      <c r="K353">
        <f t="shared" ca="1" si="112"/>
        <v>0.77933427214009421</v>
      </c>
      <c r="L353">
        <f t="shared" ca="1" si="112"/>
        <v>0.49265848680555346</v>
      </c>
      <c r="M353">
        <f t="shared" ca="1" si="112"/>
        <v>0.21144881911216251</v>
      </c>
      <c r="N353">
        <f t="shared" ca="1" si="112"/>
        <v>0.46945970443932894</v>
      </c>
      <c r="O353">
        <f t="shared" ca="1" si="112"/>
        <v>0.44552176679222388</v>
      </c>
      <c r="P353">
        <f t="shared" ca="1" si="112"/>
        <v>0.32859970900493951</v>
      </c>
      <c r="Q353">
        <f t="shared" ca="1" si="112"/>
        <v>0.2651865730096471</v>
      </c>
      <c r="R353">
        <f t="shared" ca="1" si="111"/>
        <v>0.89413763996928319</v>
      </c>
      <c r="S353">
        <f t="shared" ca="1" si="111"/>
        <v>0.27569887906099133</v>
      </c>
      <c r="T353">
        <f t="shared" ca="1" si="111"/>
        <v>0.77499831978928624</v>
      </c>
      <c r="U353">
        <f t="shared" ca="1" si="106"/>
        <v>9.6754991129348564</v>
      </c>
      <c r="V353" s="3">
        <f t="shared" ca="1" si="86"/>
        <v>9.8178208306497206E-2</v>
      </c>
      <c r="W353" s="3">
        <f t="shared" ca="1" si="87"/>
        <v>3.8520596411363704E-2</v>
      </c>
      <c r="X353" s="3">
        <f t="shared" ca="1" si="88"/>
        <v>2.6727935468816254E-2</v>
      </c>
      <c r="Y353" s="3">
        <f t="shared" ca="1" si="89"/>
        <v>9.7372666743844788E-2</v>
      </c>
      <c r="Z353" s="3">
        <f t="shared" ca="1" si="90"/>
        <v>5.1654656379453975E-2</v>
      </c>
      <c r="AA353" s="3">
        <f t="shared" ca="1" si="91"/>
        <v>7.9505092231425562E-3</v>
      </c>
      <c r="AB353" s="3">
        <f t="shared" ca="1" si="92"/>
        <v>2.1939967512703842E-2</v>
      </c>
      <c r="AC353" s="3">
        <f t="shared" ca="1" si="93"/>
        <v>6.7284409678223731E-2</v>
      </c>
      <c r="AD353" s="3">
        <f t="shared" ca="1" si="94"/>
        <v>8.0108570532315973E-2</v>
      </c>
      <c r="AE353" s="3">
        <f t="shared" ca="1" si="95"/>
        <v>8.0547190697193891E-2</v>
      </c>
      <c r="AF353" s="3">
        <f t="shared" ca="1" si="96"/>
        <v>5.0918147069739746E-2</v>
      </c>
      <c r="AG353" s="3">
        <f t="shared" ca="1" si="97"/>
        <v>2.1854047697599761E-2</v>
      </c>
      <c r="AH353" s="3">
        <f t="shared" ca="1" si="98"/>
        <v>4.8520463798267903E-2</v>
      </c>
      <c r="AI353" s="3">
        <f t="shared" ca="1" si="99"/>
        <v>4.6046385989185867E-2</v>
      </c>
      <c r="AJ353" s="3">
        <f t="shared" ca="1" si="100"/>
        <v>3.3962042181952701E-2</v>
      </c>
      <c r="AK353" s="3">
        <f t="shared" ca="1" si="101"/>
        <v>2.7408050986757665E-2</v>
      </c>
      <c r="AL353" s="3">
        <f t="shared" ca="1" si="102"/>
        <v>9.2412559758694002E-2</v>
      </c>
      <c r="AM353" s="3">
        <f t="shared" ca="1" si="103"/>
        <v>2.8494538198284632E-2</v>
      </c>
      <c r="AN353" s="3">
        <f t="shared" ca="1" si="104"/>
        <v>8.0099053365961917E-2</v>
      </c>
      <c r="AO353" s="4">
        <f t="shared" ca="1" si="105"/>
        <v>1.0000000000000002</v>
      </c>
      <c r="AP353" s="126" cm="1">
        <f t="array" aca="1" ref="AP353" ca="1">SQRT(MMULT(V353:AN353,MMULT($D$49:$V$67,TRANSPOSE(V353:AN353))))</f>
        <v>1.03184547474203E-2</v>
      </c>
      <c r="AQ353" s="4" cm="1">
        <f t="array" aca="1" ref="AQ353" ca="1">MMULT(V353:AN353,TRANSPOSE($C$75:$U$75))</f>
        <v>4.3896163483156031E-2</v>
      </c>
    </row>
    <row r="354" spans="1:43" x14ac:dyDescent="0.3">
      <c r="A354">
        <v>240</v>
      </c>
      <c r="B354">
        <f t="shared" ca="1" si="112"/>
        <v>0.47491308677974708</v>
      </c>
      <c r="C354">
        <f t="shared" ca="1" si="112"/>
        <v>0.75468547191421609</v>
      </c>
      <c r="D354">
        <f t="shared" ca="1" si="112"/>
        <v>0.92839677687250932</v>
      </c>
      <c r="E354">
        <f t="shared" ca="1" si="112"/>
        <v>0.53985294787924187</v>
      </c>
      <c r="F354">
        <f t="shared" ca="1" si="112"/>
        <v>0.45786099486968534</v>
      </c>
      <c r="G354">
        <f t="shared" ca="1" si="112"/>
        <v>0.79731000045510181</v>
      </c>
      <c r="H354">
        <f t="shared" ca="1" si="112"/>
        <v>0.46840121082633024</v>
      </c>
      <c r="I354">
        <f t="shared" ca="1" si="112"/>
        <v>1.9642997643302684E-2</v>
      </c>
      <c r="J354">
        <f t="shared" ca="1" si="112"/>
        <v>0.32054481108740762</v>
      </c>
      <c r="K354">
        <f t="shared" ca="1" si="112"/>
        <v>0.63346855726210094</v>
      </c>
      <c r="L354">
        <f t="shared" ca="1" si="112"/>
        <v>0.34321138297189668</v>
      </c>
      <c r="M354">
        <f t="shared" ca="1" si="112"/>
        <v>0.60248002689714208</v>
      </c>
      <c r="N354">
        <f t="shared" ca="1" si="112"/>
        <v>0.50041238588540193</v>
      </c>
      <c r="O354">
        <f t="shared" ca="1" si="112"/>
        <v>0.13497749118939528</v>
      </c>
      <c r="P354">
        <f t="shared" ca="1" si="112"/>
        <v>7.7756682811446765E-2</v>
      </c>
      <c r="Q354">
        <f t="shared" ca="1" si="112"/>
        <v>0.77406146986653901</v>
      </c>
      <c r="R354">
        <f t="shared" ca="1" si="111"/>
        <v>0.6766514441736281</v>
      </c>
      <c r="S354">
        <f t="shared" ca="1" si="111"/>
        <v>0.78237934552312516</v>
      </c>
      <c r="T354">
        <f t="shared" ca="1" si="111"/>
        <v>0.4766506757390585</v>
      </c>
      <c r="U354">
        <f t="shared" ca="1" si="106"/>
        <v>9.763657760647277</v>
      </c>
      <c r="V354" s="3">
        <f t="shared" ca="1" si="86"/>
        <v>4.8640898567122962E-2</v>
      </c>
      <c r="W354" s="3">
        <f t="shared" ca="1" si="87"/>
        <v>7.7295363112377724E-2</v>
      </c>
      <c r="X354" s="3">
        <f t="shared" ca="1" si="88"/>
        <v>9.5086984778843961E-2</v>
      </c>
      <c r="Y354" s="3">
        <f t="shared" ca="1" si="89"/>
        <v>5.5292080193053858E-2</v>
      </c>
      <c r="Z354" s="3">
        <f t="shared" ca="1" si="90"/>
        <v>4.6894412534112799E-2</v>
      </c>
      <c r="AA354" s="3">
        <f t="shared" ca="1" si="91"/>
        <v>8.1660994270885273E-2</v>
      </c>
      <c r="AB354" s="3">
        <f t="shared" ca="1" si="92"/>
        <v>4.7973948115452768E-2</v>
      </c>
      <c r="AC354" s="3">
        <f t="shared" ca="1" si="93"/>
        <v>2.0118482360652165E-3</v>
      </c>
      <c r="AD354" s="3">
        <f t="shared" ca="1" si="94"/>
        <v>3.2830402185887071E-2</v>
      </c>
      <c r="AE354" s="3">
        <f t="shared" ca="1" si="95"/>
        <v>6.4880250085712285E-2</v>
      </c>
      <c r="AF354" s="3">
        <f t="shared" ca="1" si="96"/>
        <v>3.5151926807105091E-2</v>
      </c>
      <c r="AG354" s="3">
        <f t="shared" ca="1" si="97"/>
        <v>6.1706385216148844E-2</v>
      </c>
      <c r="AH354" s="3">
        <f t="shared" ca="1" si="98"/>
        <v>5.1252552901058193E-2</v>
      </c>
      <c r="AI354" s="3">
        <f t="shared" ca="1" si="99"/>
        <v>1.3824479974444231E-2</v>
      </c>
      <c r="AJ354" s="3">
        <f t="shared" ca="1" si="100"/>
        <v>7.9638886078993339E-3</v>
      </c>
      <c r="AK354" s="3">
        <f t="shared" ca="1" si="101"/>
        <v>7.9279865071307354E-2</v>
      </c>
      <c r="AL354" s="3">
        <f t="shared" ca="1" si="102"/>
        <v>6.9303068661510508E-2</v>
      </c>
      <c r="AM354" s="3">
        <f t="shared" ca="1" si="103"/>
        <v>8.0131787154249623E-2</v>
      </c>
      <c r="AN354" s="3">
        <f t="shared" ca="1" si="104"/>
        <v>4.881886352676286E-2</v>
      </c>
      <c r="AO354" s="4">
        <f t="shared" ca="1" si="105"/>
        <v>0.99999999999999989</v>
      </c>
      <c r="AP354" s="126" cm="1">
        <f t="array" aca="1" ref="AP354" ca="1">SQRT(MMULT(V354:AN354,MMULT($D$49:$V$67,TRANSPOSE(V354:AN354))))</f>
        <v>1.1644420721013751E-2</v>
      </c>
      <c r="AQ354" s="4" cm="1">
        <f t="array" aca="1" ref="AQ354" ca="1">MMULT(V354:AN354,TRANSPOSE($C$75:$U$75))</f>
        <v>4.0983208025748799E-2</v>
      </c>
    </row>
    <row r="355" spans="1:43" x14ac:dyDescent="0.3">
      <c r="A355">
        <v>241</v>
      </c>
      <c r="B355">
        <f t="shared" ca="1" si="112"/>
        <v>0.49317845257970527</v>
      </c>
      <c r="C355">
        <f t="shared" ca="1" si="112"/>
        <v>0.29777130825224873</v>
      </c>
      <c r="D355">
        <f t="shared" ca="1" si="112"/>
        <v>0.94284550683824031</v>
      </c>
      <c r="E355">
        <f t="shared" ca="1" si="112"/>
        <v>0.6231284834420121</v>
      </c>
      <c r="F355">
        <f t="shared" ca="1" si="112"/>
        <v>0.34879802899771195</v>
      </c>
      <c r="G355">
        <f t="shared" ca="1" si="112"/>
        <v>0.73558161230693186</v>
      </c>
      <c r="H355">
        <f t="shared" ca="1" si="112"/>
        <v>0.29345338716974567</v>
      </c>
      <c r="I355">
        <f t="shared" ca="1" si="112"/>
        <v>0.21161556502768419</v>
      </c>
      <c r="J355">
        <f t="shared" ca="1" si="112"/>
        <v>0.35845678369916079</v>
      </c>
      <c r="K355">
        <f t="shared" ca="1" si="112"/>
        <v>0.91542469810696281</v>
      </c>
      <c r="L355">
        <f t="shared" ca="1" si="112"/>
        <v>0.18974992472995467</v>
      </c>
      <c r="M355">
        <f t="shared" ca="1" si="112"/>
        <v>0.42164931232013481</v>
      </c>
      <c r="N355">
        <f t="shared" ca="1" si="112"/>
        <v>0.27258249889248853</v>
      </c>
      <c r="O355">
        <f t="shared" ca="1" si="112"/>
        <v>0.7908398153128483</v>
      </c>
      <c r="P355">
        <f t="shared" ca="1" si="112"/>
        <v>0.13586959999254544</v>
      </c>
      <c r="Q355">
        <f t="shared" ca="1" si="112"/>
        <v>0.73191492750995202</v>
      </c>
      <c r="R355">
        <f t="shared" ca="1" si="111"/>
        <v>0.79462467305355367</v>
      </c>
      <c r="S355">
        <f t="shared" ca="1" si="111"/>
        <v>0.46290261237471464</v>
      </c>
      <c r="T355">
        <f t="shared" ca="1" si="111"/>
        <v>0.71609656920785758</v>
      </c>
      <c r="U355">
        <f t="shared" ca="1" si="106"/>
        <v>9.7364837598144547</v>
      </c>
      <c r="V355" s="3">
        <f t="shared" ca="1" si="86"/>
        <v>5.0652624165533823E-2</v>
      </c>
      <c r="W355" s="3">
        <f t="shared" ca="1" si="87"/>
        <v>3.0583043693991976E-2</v>
      </c>
      <c r="X355" s="3">
        <f t="shared" ca="1" si="88"/>
        <v>9.6836345655878522E-2</v>
      </c>
      <c r="Y355" s="3">
        <f t="shared" ca="1" si="89"/>
        <v>6.3999334750997103E-2</v>
      </c>
      <c r="Z355" s="3">
        <f t="shared" ca="1" si="90"/>
        <v>3.5823818701091213E-2</v>
      </c>
      <c r="AA355" s="3">
        <f t="shared" ca="1" si="91"/>
        <v>7.5549000075664854E-2</v>
      </c>
      <c r="AB355" s="3">
        <f t="shared" ca="1" si="92"/>
        <v>3.0139565207402751E-2</v>
      </c>
      <c r="AC355" s="3">
        <f t="shared" ca="1" si="93"/>
        <v>2.1734290350392049E-2</v>
      </c>
      <c r="AD355" s="3">
        <f t="shared" ca="1" si="94"/>
        <v>3.6815835422909574E-2</v>
      </c>
      <c r="AE355" s="3">
        <f t="shared" ca="1" si="95"/>
        <v>9.4020050840654595E-2</v>
      </c>
      <c r="AF355" s="3">
        <f t="shared" ca="1" si="96"/>
        <v>1.9488547345306789E-2</v>
      </c>
      <c r="AG355" s="3">
        <f t="shared" ca="1" si="97"/>
        <v>4.330611776506163E-2</v>
      </c>
      <c r="AH355" s="3">
        <f t="shared" ca="1" si="98"/>
        <v>2.7995989683413498E-2</v>
      </c>
      <c r="AI355" s="3">
        <f t="shared" ca="1" si="99"/>
        <v>8.1224375741979271E-2</v>
      </c>
      <c r="AJ355" s="3">
        <f t="shared" ca="1" si="100"/>
        <v>1.395468870942118E-2</v>
      </c>
      <c r="AK355" s="3">
        <f t="shared" ca="1" si="101"/>
        <v>7.5172407777312406E-2</v>
      </c>
      <c r="AL355" s="3">
        <f t="shared" ca="1" si="102"/>
        <v>8.1613105167721925E-2</v>
      </c>
      <c r="AM355" s="3">
        <f t="shared" ca="1" si="103"/>
        <v>4.7543099109892219E-2</v>
      </c>
      <c r="AN355" s="3">
        <f t="shared" ca="1" si="104"/>
        <v>7.3547759835374496E-2</v>
      </c>
      <c r="AO355" s="4">
        <f t="shared" ca="1" si="105"/>
        <v>0.99999999999999989</v>
      </c>
      <c r="AP355" s="126" cm="1">
        <f t="array" aca="1" ref="AP355" ca="1">SQRT(MMULT(V355:AN355,MMULT($D$49:$V$67,TRANSPOSE(V355:AN355))))</f>
        <v>9.8616516528189906E-3</v>
      </c>
      <c r="AQ355" s="4" cm="1">
        <f t="array" aca="1" ref="AQ355" ca="1">MMULT(V355:AN355,TRANSPOSE($C$75:$U$75))</f>
        <v>3.9651213579682931E-2</v>
      </c>
    </row>
    <row r="356" spans="1:43" x14ac:dyDescent="0.3">
      <c r="A356">
        <v>242</v>
      </c>
      <c r="B356">
        <f t="shared" ca="1" si="112"/>
        <v>0.30559471511916536</v>
      </c>
      <c r="C356">
        <f t="shared" ca="1" si="112"/>
        <v>0.20800287790439209</v>
      </c>
      <c r="D356">
        <f t="shared" ca="1" si="112"/>
        <v>0.59006580744338599</v>
      </c>
      <c r="E356">
        <f t="shared" ca="1" si="112"/>
        <v>0.79436672831103072</v>
      </c>
      <c r="F356">
        <f t="shared" ca="1" si="112"/>
        <v>0.2543678434896649</v>
      </c>
      <c r="G356">
        <f t="shared" ca="1" si="112"/>
        <v>0.69676894089016672</v>
      </c>
      <c r="H356">
        <f t="shared" ca="1" si="112"/>
        <v>0.79654977247193015</v>
      </c>
      <c r="I356">
        <f t="shared" ca="1" si="112"/>
        <v>9.8418221041269294E-2</v>
      </c>
      <c r="J356">
        <f t="shared" ca="1" si="112"/>
        <v>0.17646592724693444</v>
      </c>
      <c r="K356">
        <f t="shared" ca="1" si="112"/>
        <v>0.91912053598170373</v>
      </c>
      <c r="L356">
        <f t="shared" ca="1" si="112"/>
        <v>0.95574716644741819</v>
      </c>
      <c r="M356">
        <f t="shared" ca="1" si="112"/>
        <v>0.80699620017208684</v>
      </c>
      <c r="N356">
        <f t="shared" ca="1" si="112"/>
        <v>6.8318672836968686E-2</v>
      </c>
      <c r="O356">
        <f t="shared" ca="1" si="112"/>
        <v>0.33017469993802795</v>
      </c>
      <c r="P356">
        <f t="shared" ca="1" si="112"/>
        <v>9.7569250095237314E-2</v>
      </c>
      <c r="Q356">
        <f t="shared" ca="1" si="112"/>
        <v>0.55504528746940585</v>
      </c>
      <c r="R356">
        <f t="shared" ca="1" si="111"/>
        <v>0.5988154143049379</v>
      </c>
      <c r="S356">
        <f t="shared" ca="1" si="111"/>
        <v>0.52390244464529379</v>
      </c>
      <c r="T356">
        <f t="shared" ca="1" si="111"/>
        <v>0.83331805074870602</v>
      </c>
      <c r="U356">
        <f t="shared" ca="1" si="106"/>
        <v>9.6096085565577258</v>
      </c>
      <c r="V356" s="3">
        <f t="shared" ca="1" si="86"/>
        <v>3.1800953526938763E-2</v>
      </c>
      <c r="W356" s="3">
        <f t="shared" ca="1" si="87"/>
        <v>2.1645301853887498E-2</v>
      </c>
      <c r="X356" s="3">
        <f t="shared" ca="1" si="88"/>
        <v>6.1403729815895279E-2</v>
      </c>
      <c r="Y356" s="3">
        <f t="shared" ca="1" si="89"/>
        <v>8.2663796723430966E-2</v>
      </c>
      <c r="Z356" s="3">
        <f t="shared" ca="1" si="90"/>
        <v>2.6470156613828028E-2</v>
      </c>
      <c r="AA356" s="3">
        <f t="shared" ca="1" si="91"/>
        <v>7.2507525856990523E-2</v>
      </c>
      <c r="AB356" s="3">
        <f t="shared" ca="1" si="92"/>
        <v>8.2890969781318921E-2</v>
      </c>
      <c r="AC356" s="3">
        <f t="shared" ca="1" si="93"/>
        <v>1.0241647249419684E-2</v>
      </c>
      <c r="AD356" s="3">
        <f t="shared" ca="1" si="94"/>
        <v>1.8363487566464061E-2</v>
      </c>
      <c r="AE356" s="3">
        <f t="shared" ca="1" si="95"/>
        <v>9.5645991256790949E-2</v>
      </c>
      <c r="AF356" s="3">
        <f t="shared" ca="1" si="96"/>
        <v>9.9457450407301293E-2</v>
      </c>
      <c r="AG356" s="3">
        <f t="shared" ca="1" si="97"/>
        <v>8.397805128299235E-2</v>
      </c>
      <c r="AH356" s="3">
        <f t="shared" ca="1" si="98"/>
        <v>7.1094126711693274E-3</v>
      </c>
      <c r="AI356" s="3">
        <f t="shared" ca="1" si="99"/>
        <v>3.4358808477449612E-2</v>
      </c>
      <c r="AJ356" s="3">
        <f t="shared" ca="1" si="100"/>
        <v>1.0153301200666988E-2</v>
      </c>
      <c r="AK356" s="3">
        <f t="shared" ca="1" si="101"/>
        <v>5.7759406556746322E-2</v>
      </c>
      <c r="AL356" s="3">
        <f t="shared" ca="1" si="102"/>
        <v>6.2314235879701703E-2</v>
      </c>
      <c r="AM356" s="3">
        <f t="shared" ca="1" si="103"/>
        <v>5.451860412022462E-2</v>
      </c>
      <c r="AN356" s="3">
        <f t="shared" ca="1" si="104"/>
        <v>8.6717169158783122E-2</v>
      </c>
      <c r="AO356" s="4">
        <f t="shared" ca="1" si="105"/>
        <v>1</v>
      </c>
      <c r="AP356" s="126" cm="1">
        <f t="array" aca="1" ref="AP356" ca="1">SQRT(MMULT(V356:AN356,MMULT($D$49:$V$67,TRANSPOSE(V356:AN356))))</f>
        <v>9.8540302609034236E-3</v>
      </c>
      <c r="AQ356" s="4" cm="1">
        <f t="array" aca="1" ref="AQ356" ca="1">MMULT(V356:AN356,TRANSPOSE($C$75:$U$75))</f>
        <v>3.9321892731721396E-2</v>
      </c>
    </row>
    <row r="357" spans="1:43" x14ac:dyDescent="0.3">
      <c r="A357">
        <v>243</v>
      </c>
      <c r="B357">
        <f t="shared" ca="1" si="112"/>
        <v>0.49740402493152081</v>
      </c>
      <c r="C357">
        <f t="shared" ca="1" si="112"/>
        <v>0.11823599589961686</v>
      </c>
      <c r="D357">
        <f t="shared" ca="1" si="112"/>
        <v>0.25004503981305948</v>
      </c>
      <c r="E357">
        <f t="shared" ca="1" si="112"/>
        <v>0.85916381751024429</v>
      </c>
      <c r="F357">
        <f t="shared" ca="1" si="112"/>
        <v>0.7586460583531851</v>
      </c>
      <c r="G357">
        <f t="shared" ca="1" si="112"/>
        <v>3.1332172153230364E-2</v>
      </c>
      <c r="H357">
        <f t="shared" ca="1" si="112"/>
        <v>0.88182859555029103</v>
      </c>
      <c r="I357">
        <f t="shared" ca="1" si="112"/>
        <v>0.25946136326536384</v>
      </c>
      <c r="J357">
        <f t="shared" ca="1" si="112"/>
        <v>0.97224083505107561</v>
      </c>
      <c r="K357">
        <f t="shared" ca="1" si="112"/>
        <v>0.2589011821098387</v>
      </c>
      <c r="L357">
        <f t="shared" ca="1" si="112"/>
        <v>0.38927709259956811</v>
      </c>
      <c r="M357">
        <f t="shared" ca="1" si="112"/>
        <v>0.17407880029670986</v>
      </c>
      <c r="N357">
        <f t="shared" ca="1" si="112"/>
        <v>0.12818537765468507</v>
      </c>
      <c r="O357">
        <f t="shared" ca="1" si="112"/>
        <v>0.69576213774669016</v>
      </c>
      <c r="P357">
        <f t="shared" ca="1" si="112"/>
        <v>0.41163881916955281</v>
      </c>
      <c r="Q357">
        <f t="shared" ca="1" si="112"/>
        <v>0.98009982907457072</v>
      </c>
      <c r="R357">
        <f t="shared" ca="1" si="111"/>
        <v>0.33496257269179364</v>
      </c>
      <c r="S357">
        <f t="shared" ca="1" si="111"/>
        <v>0.91823747379826437</v>
      </c>
      <c r="T357">
        <f t="shared" ca="1" si="111"/>
        <v>0.61913396730373893</v>
      </c>
      <c r="U357">
        <f t="shared" ca="1" si="106"/>
        <v>9.5386351549729991</v>
      </c>
      <c r="V357" s="3">
        <f t="shared" ca="1" si="86"/>
        <v>5.2146247010212733E-2</v>
      </c>
      <c r="W357" s="3">
        <f t="shared" ca="1" si="87"/>
        <v>1.2395483628281362E-2</v>
      </c>
      <c r="X357" s="3">
        <f t="shared" ca="1" si="88"/>
        <v>2.6213922196478778E-2</v>
      </c>
      <c r="Y357" s="3">
        <f t="shared" ca="1" si="89"/>
        <v>9.0071986563226125E-2</v>
      </c>
      <c r="Z357" s="3">
        <f t="shared" ca="1" si="90"/>
        <v>7.9534026202654623E-2</v>
      </c>
      <c r="AA357" s="3">
        <f t="shared" ca="1" si="91"/>
        <v>3.2847647115316317E-3</v>
      </c>
      <c r="AB357" s="3">
        <f t="shared" ca="1" si="92"/>
        <v>9.2448089398884992E-2</v>
      </c>
      <c r="AC357" s="3">
        <f t="shared" ca="1" si="93"/>
        <v>2.7201099428789118E-2</v>
      </c>
      <c r="AD357" s="3">
        <f t="shared" ca="1" si="94"/>
        <v>0.10192661940153928</v>
      </c>
      <c r="AE357" s="3">
        <f t="shared" ca="1" si="95"/>
        <v>2.7142371828202248E-2</v>
      </c>
      <c r="AF357" s="3">
        <f t="shared" ca="1" si="96"/>
        <v>4.0810565272183325E-2</v>
      </c>
      <c r="AG357" s="3">
        <f t="shared" ca="1" si="97"/>
        <v>1.8249864626172781E-2</v>
      </c>
      <c r="AH357" s="3">
        <f t="shared" ca="1" si="98"/>
        <v>1.3438544988048442E-2</v>
      </c>
      <c r="AI357" s="3">
        <f t="shared" ca="1" si="99"/>
        <v>7.2941477102618002E-2</v>
      </c>
      <c r="AJ357" s="3">
        <f t="shared" ca="1" si="100"/>
        <v>4.3154897161041275E-2</v>
      </c>
      <c r="AK357" s="3">
        <f t="shared" ca="1" si="101"/>
        <v>0.10275053119770415</v>
      </c>
      <c r="AL357" s="3">
        <f t="shared" ca="1" si="102"/>
        <v>3.5116404731882399E-2</v>
      </c>
      <c r="AM357" s="3">
        <f t="shared" ca="1" si="103"/>
        <v>9.6265079739373219E-2</v>
      </c>
      <c r="AN357" s="3">
        <f t="shared" ca="1" si="104"/>
        <v>6.4908024811175566E-2</v>
      </c>
      <c r="AO357" s="4">
        <f t="shared" ca="1" si="105"/>
        <v>0.99999999999999989</v>
      </c>
      <c r="AP357" s="126" cm="1">
        <f t="array" aca="1" ref="AP357" ca="1">SQRT(MMULT(V357:AN357,MMULT($D$49:$V$67,TRANSPOSE(V357:AN357))))</f>
        <v>1.0389261382615188E-2</v>
      </c>
      <c r="AQ357" s="4" cm="1">
        <f t="array" aca="1" ref="AQ357" ca="1">MMULT(V357:AN357,TRANSPOSE($C$75:$U$75))</f>
        <v>4.3089044066303692E-2</v>
      </c>
    </row>
    <row r="358" spans="1:43" x14ac:dyDescent="0.3">
      <c r="A358">
        <v>244</v>
      </c>
      <c r="B358">
        <f t="shared" ca="1" si="112"/>
        <v>0.24582523200665585</v>
      </c>
      <c r="C358">
        <f t="shared" ca="1" si="112"/>
        <v>0.5556163087887549</v>
      </c>
      <c r="D358">
        <f t="shared" ca="1" si="112"/>
        <v>0.66359313003850062</v>
      </c>
      <c r="E358">
        <f t="shared" ca="1" si="112"/>
        <v>3.9752604953854687E-2</v>
      </c>
      <c r="F358">
        <f t="shared" ca="1" si="112"/>
        <v>0.51835007044507797</v>
      </c>
      <c r="G358">
        <f t="shared" ca="1" si="112"/>
        <v>0.75036835412793423</v>
      </c>
      <c r="H358">
        <f t="shared" ca="1" si="112"/>
        <v>0.73042545240672485</v>
      </c>
      <c r="I358">
        <f t="shared" ca="1" si="112"/>
        <v>0.28020765481325527</v>
      </c>
      <c r="J358">
        <f t="shared" ca="1" si="112"/>
        <v>0.46000144902868623</v>
      </c>
      <c r="K358">
        <f t="shared" ca="1" si="112"/>
        <v>0.55532016412422724</v>
      </c>
      <c r="L358">
        <f t="shared" ca="1" si="112"/>
        <v>4.8853245747629059E-2</v>
      </c>
      <c r="M358">
        <f t="shared" ca="1" si="112"/>
        <v>0.3976107539039847</v>
      </c>
      <c r="N358">
        <f t="shared" ca="1" si="112"/>
        <v>0.12471064212324756</v>
      </c>
      <c r="O358">
        <f t="shared" ca="1" si="112"/>
        <v>0.4158073505235691</v>
      </c>
      <c r="P358">
        <f t="shared" ca="1" si="112"/>
        <v>0.14446566438125963</v>
      </c>
      <c r="Q358">
        <f t="shared" ca="1" si="112"/>
        <v>7.7242748485560231E-2</v>
      </c>
      <c r="R358">
        <f t="shared" ca="1" si="111"/>
        <v>0.76572486280839847</v>
      </c>
      <c r="S358">
        <f t="shared" ca="1" si="111"/>
        <v>0.21337045292183432</v>
      </c>
      <c r="T358">
        <f t="shared" ca="1" si="111"/>
        <v>6.2465250371195324E-2</v>
      </c>
      <c r="U358">
        <f t="shared" ca="1" si="106"/>
        <v>7.0497113920003498</v>
      </c>
      <c r="V358" s="3">
        <f t="shared" ca="1" si="86"/>
        <v>3.4870254729236959E-2</v>
      </c>
      <c r="W358" s="3">
        <f t="shared" ca="1" si="87"/>
        <v>7.8814050376479206E-2</v>
      </c>
      <c r="X358" s="3">
        <f t="shared" ca="1" si="88"/>
        <v>9.4130538562402999E-2</v>
      </c>
      <c r="Y358" s="3">
        <f t="shared" ca="1" si="89"/>
        <v>5.6388982106365237E-3</v>
      </c>
      <c r="Z358" s="3">
        <f t="shared" ca="1" si="90"/>
        <v>7.3527842718962219E-2</v>
      </c>
      <c r="AA358" s="3">
        <f t="shared" ca="1" si="91"/>
        <v>0.10643958488561868</v>
      </c>
      <c r="AB358" s="3">
        <f t="shared" ca="1" si="92"/>
        <v>0.10361068869224549</v>
      </c>
      <c r="AC358" s="3">
        <f t="shared" ca="1" si="93"/>
        <v>3.9747393791357263E-2</v>
      </c>
      <c r="AD358" s="3">
        <f t="shared" ca="1" si="94"/>
        <v>6.5251103690666293E-2</v>
      </c>
      <c r="AE358" s="3">
        <f t="shared" ca="1" si="95"/>
        <v>7.8772042321388652E-2</v>
      </c>
      <c r="AF358" s="3">
        <f t="shared" ca="1" si="96"/>
        <v>6.9298220921590083E-3</v>
      </c>
      <c r="AG358" s="3">
        <f t="shared" ca="1" si="97"/>
        <v>5.6400997401847251E-2</v>
      </c>
      <c r="AH358" s="3">
        <f t="shared" ca="1" si="98"/>
        <v>1.7690176971608056E-2</v>
      </c>
      <c r="AI358" s="3">
        <f t="shared" ca="1" si="99"/>
        <v>5.8982180603223827E-2</v>
      </c>
      <c r="AJ358" s="3">
        <f t="shared" ca="1" si="100"/>
        <v>2.0492422504727194E-2</v>
      </c>
      <c r="AK358" s="3">
        <f t="shared" ca="1" si="101"/>
        <v>1.0956866769498015E-2</v>
      </c>
      <c r="AL358" s="3">
        <f t="shared" ca="1" si="102"/>
        <v>0.10861790224168662</v>
      </c>
      <c r="AM358" s="3">
        <f t="shared" ca="1" si="103"/>
        <v>3.0266551502229743E-2</v>
      </c>
      <c r="AN358" s="3">
        <f t="shared" ca="1" si="104"/>
        <v>8.8606819340260774E-3</v>
      </c>
      <c r="AO358" s="4">
        <f t="shared" ca="1" si="105"/>
        <v>1</v>
      </c>
      <c r="AP358" s="126" cm="1">
        <f t="array" aca="1" ref="AP358" ca="1">SQRT(MMULT(V358:AN358,MMULT($D$49:$V$67,TRANSPOSE(V358:AN358))))</f>
        <v>1.2054132383347569E-2</v>
      </c>
      <c r="AQ358" s="4" cm="1">
        <f t="array" aca="1" ref="AQ358" ca="1">MMULT(V358:AN358,TRANSPOSE($C$75:$U$75))</f>
        <v>3.7082381485935685E-2</v>
      </c>
    </row>
    <row r="359" spans="1:43" x14ac:dyDescent="0.3">
      <c r="A359">
        <v>245</v>
      </c>
      <c r="B359">
        <f t="shared" ca="1" si="112"/>
        <v>0.48105958400527715</v>
      </c>
      <c r="C359">
        <f t="shared" ca="1" si="112"/>
        <v>0.42842777449944747</v>
      </c>
      <c r="D359">
        <f t="shared" ca="1" si="112"/>
        <v>0.30401453916906562</v>
      </c>
      <c r="E359">
        <f t="shared" ca="1" si="112"/>
        <v>0.47508957608072244</v>
      </c>
      <c r="F359">
        <f t="shared" ca="1" si="112"/>
        <v>0.22901927985282489</v>
      </c>
      <c r="G359">
        <f t="shared" ca="1" si="112"/>
        <v>0.48651731546588717</v>
      </c>
      <c r="H359">
        <f t="shared" ca="1" si="112"/>
        <v>0.89666832021741583</v>
      </c>
      <c r="I359">
        <f t="shared" ca="1" si="112"/>
        <v>0.11895985913526463</v>
      </c>
      <c r="J359">
        <f t="shared" ca="1" si="112"/>
        <v>0.95357811087715139</v>
      </c>
      <c r="K359">
        <f t="shared" ca="1" si="112"/>
        <v>0.15202717770613616</v>
      </c>
      <c r="L359">
        <f t="shared" ca="1" si="112"/>
        <v>0.9238605788283758</v>
      </c>
      <c r="M359">
        <f t="shared" ca="1" si="112"/>
        <v>0.67863700361720847</v>
      </c>
      <c r="N359">
        <f t="shared" ca="1" si="112"/>
        <v>0.49133262227929542</v>
      </c>
      <c r="O359">
        <f t="shared" ca="1" si="112"/>
        <v>0.13219152834997794</v>
      </c>
      <c r="P359">
        <f t="shared" ca="1" si="112"/>
        <v>0.65777914329253018</v>
      </c>
      <c r="Q359">
        <f t="shared" ca="1" si="112"/>
        <v>0.79905048397017142</v>
      </c>
      <c r="R359">
        <f t="shared" ca="1" si="111"/>
        <v>0.50469021351071486</v>
      </c>
      <c r="S359">
        <f t="shared" ca="1" si="111"/>
        <v>0.13947336239712127</v>
      </c>
      <c r="T359">
        <f t="shared" ca="1" si="111"/>
        <v>0.89712224146212094</v>
      </c>
      <c r="U359">
        <f t="shared" ca="1" si="106"/>
        <v>9.7494987147167098</v>
      </c>
      <c r="V359" s="3">
        <f t="shared" ca="1" si="86"/>
        <v>4.9341981375834794E-2</v>
      </c>
      <c r="W359" s="3">
        <f t="shared" ca="1" si="87"/>
        <v>4.3943569514270787E-2</v>
      </c>
      <c r="X359" s="3">
        <f t="shared" ca="1" si="88"/>
        <v>3.1182581593673181E-2</v>
      </c>
      <c r="Y359" s="3">
        <f t="shared" ca="1" si="89"/>
        <v>4.8729641387980541E-2</v>
      </c>
      <c r="Z359" s="3">
        <f t="shared" ca="1" si="90"/>
        <v>2.3490364638658192E-2</v>
      </c>
      <c r="AA359" s="3">
        <f t="shared" ca="1" si="91"/>
        <v>4.9901777486415499E-2</v>
      </c>
      <c r="AB359" s="3">
        <f t="shared" ca="1" si="92"/>
        <v>9.19707101313742E-2</v>
      </c>
      <c r="AC359" s="3">
        <f t="shared" ca="1" si="93"/>
        <v>1.2201638526881045E-2</v>
      </c>
      <c r="AD359" s="3">
        <f t="shared" ca="1" si="94"/>
        <v>9.7807911850661691E-2</v>
      </c>
      <c r="AE359" s="3">
        <f t="shared" ca="1" si="95"/>
        <v>1.5593332760447838E-2</v>
      </c>
      <c r="AF359" s="3">
        <f t="shared" ca="1" si="96"/>
        <v>9.4759803130577705E-2</v>
      </c>
      <c r="AG359" s="3">
        <f t="shared" ca="1" si="97"/>
        <v>6.9607374027632507E-2</v>
      </c>
      <c r="AH359" s="3">
        <f t="shared" ca="1" si="98"/>
        <v>5.0395680501771525E-2</v>
      </c>
      <c r="AI359" s="3">
        <f t="shared" ca="1" si="99"/>
        <v>1.3558802582376565E-2</v>
      </c>
      <c r="AJ359" s="3">
        <f t="shared" ca="1" si="100"/>
        <v>6.7467996308325395E-2</v>
      </c>
      <c r="AK359" s="3">
        <f t="shared" ca="1" si="101"/>
        <v>8.1958109575830565E-2</v>
      </c>
      <c r="AL359" s="3">
        <f t="shared" ca="1" si="102"/>
        <v>5.1765760299951953E-2</v>
      </c>
      <c r="AM359" s="3">
        <f t="shared" ca="1" si="103"/>
        <v>1.4305695757115029E-2</v>
      </c>
      <c r="AN359" s="3">
        <f t="shared" ca="1" si="104"/>
        <v>9.2017268550220896E-2</v>
      </c>
      <c r="AO359" s="4">
        <f t="shared" ca="1" si="105"/>
        <v>0.99999999999999989</v>
      </c>
      <c r="AP359" s="126" cm="1">
        <f t="array" aca="1" ref="AP359" ca="1">SQRT(MMULT(V359:AN359,MMULT($D$49:$V$67,TRANSPOSE(V359:AN359))))</f>
        <v>9.4182506138643911E-3</v>
      </c>
      <c r="AQ359" s="4" cm="1">
        <f t="array" aca="1" ref="AQ359" ca="1">MMULT(V359:AN359,TRANSPOSE($C$75:$U$75))</f>
        <v>4.5522489163312155E-2</v>
      </c>
    </row>
    <row r="360" spans="1:43" x14ac:dyDescent="0.3">
      <c r="A360">
        <v>246</v>
      </c>
      <c r="B360">
        <f t="shared" ca="1" si="112"/>
        <v>0.8725382799870145</v>
      </c>
      <c r="C360">
        <f t="shared" ca="1" si="112"/>
        <v>0.93696992147528391</v>
      </c>
      <c r="D360">
        <f t="shared" ca="1" si="112"/>
        <v>0.96149617804666931</v>
      </c>
      <c r="E360">
        <f t="shared" ca="1" si="112"/>
        <v>0.93341696970360444</v>
      </c>
      <c r="F360">
        <f t="shared" ca="1" si="112"/>
        <v>0.73551559763792007</v>
      </c>
      <c r="G360">
        <f t="shared" ca="1" si="112"/>
        <v>0.77955336794944474</v>
      </c>
      <c r="H360">
        <f t="shared" ca="1" si="112"/>
        <v>0.68324071132980868</v>
      </c>
      <c r="I360">
        <f t="shared" ca="1" si="112"/>
        <v>0.48630912925221148</v>
      </c>
      <c r="J360">
        <f t="shared" ca="1" si="112"/>
        <v>0.24813990757547</v>
      </c>
      <c r="K360">
        <f t="shared" ca="1" si="112"/>
        <v>0.30066186187296995</v>
      </c>
      <c r="L360">
        <f t="shared" ca="1" si="112"/>
        <v>0.12493279994403683</v>
      </c>
      <c r="M360">
        <f t="shared" ca="1" si="112"/>
        <v>8.1805643004403406E-3</v>
      </c>
      <c r="N360">
        <f t="shared" ca="1" si="112"/>
        <v>0.20262594935329348</v>
      </c>
      <c r="O360">
        <f t="shared" ca="1" si="112"/>
        <v>0.4592631407888218</v>
      </c>
      <c r="P360">
        <f t="shared" ca="1" si="112"/>
        <v>0.96524765770599652</v>
      </c>
      <c r="Q360">
        <f t="shared" ca="1" si="112"/>
        <v>0.31051547037453209</v>
      </c>
      <c r="R360">
        <f t="shared" ca="1" si="111"/>
        <v>0.29205149371590355</v>
      </c>
      <c r="S360">
        <f t="shared" ca="1" si="111"/>
        <v>0.43097894394211611</v>
      </c>
      <c r="T360">
        <f t="shared" ca="1" si="111"/>
        <v>0.15476586576893725</v>
      </c>
      <c r="U360">
        <f t="shared" ca="1" si="106"/>
        <v>9.8864038107244738</v>
      </c>
      <c r="V360" s="3">
        <f t="shared" ca="1" si="86"/>
        <v>8.8256386922058672E-2</v>
      </c>
      <c r="W360" s="3">
        <f t="shared" ca="1" si="87"/>
        <v>9.4773583945548232E-2</v>
      </c>
      <c r="X360" s="3">
        <f t="shared" ca="1" si="88"/>
        <v>9.7254390621154596E-2</v>
      </c>
      <c r="Y360" s="3">
        <f t="shared" ca="1" si="89"/>
        <v>9.4414206376140716E-2</v>
      </c>
      <c r="Z360" s="3">
        <f t="shared" ca="1" si="90"/>
        <v>7.4396677671617548E-2</v>
      </c>
      <c r="AA360" s="3">
        <f t="shared" ca="1" si="91"/>
        <v>7.8851054728698078E-2</v>
      </c>
      <c r="AB360" s="3">
        <f t="shared" ca="1" si="92"/>
        <v>6.9109124451162893E-2</v>
      </c>
      <c r="AC360" s="3">
        <f t="shared" ca="1" si="93"/>
        <v>4.9189689047970907E-2</v>
      </c>
      <c r="AD360" s="3">
        <f t="shared" ca="1" si="94"/>
        <v>2.5099107049046013E-2</v>
      </c>
      <c r="AE360" s="3">
        <f t="shared" ca="1" si="95"/>
        <v>3.0411650953081747E-2</v>
      </c>
      <c r="AF360" s="3">
        <f t="shared" ca="1" si="96"/>
        <v>1.2636829562688252E-2</v>
      </c>
      <c r="AG360" s="3">
        <f t="shared" ca="1" si="97"/>
        <v>8.2745601505436288E-4</v>
      </c>
      <c r="AH360" s="3">
        <f t="shared" ca="1" si="98"/>
        <v>2.0495415039945154E-2</v>
      </c>
      <c r="AI360" s="3">
        <f t="shared" ca="1" si="99"/>
        <v>4.6454013975296755E-2</v>
      </c>
      <c r="AJ360" s="3">
        <f t="shared" ca="1" si="100"/>
        <v>9.7633849090700192E-2</v>
      </c>
      <c r="AK360" s="3">
        <f t="shared" ca="1" si="101"/>
        <v>3.1408333739887724E-2</v>
      </c>
      <c r="AL360" s="3">
        <f t="shared" ca="1" si="102"/>
        <v>2.9540720701605863E-2</v>
      </c>
      <c r="AM360" s="3">
        <f t="shared" ca="1" si="103"/>
        <v>4.3593095345205612E-2</v>
      </c>
      <c r="AN360" s="3">
        <f t="shared" ca="1" si="104"/>
        <v>1.5654414763136813E-2</v>
      </c>
      <c r="AO360" s="4">
        <f t="shared" ca="1" si="105"/>
        <v>1.0000000000000002</v>
      </c>
      <c r="AP360" s="126" cm="1">
        <f t="array" aca="1" ref="AP360" ca="1">SQRT(MMULT(V360:AN360,MMULT($D$49:$V$67,TRANSPOSE(V360:AN360))))</f>
        <v>1.563620975983843E-2</v>
      </c>
      <c r="AQ360" s="4" cm="1">
        <f t="array" aca="1" ref="AQ360" ca="1">MMULT(V360:AN360,TRANSPOSE($C$75:$U$75))</f>
        <v>5.6211139483039442E-2</v>
      </c>
    </row>
    <row r="361" spans="1:43" x14ac:dyDescent="0.3">
      <c r="A361">
        <v>247</v>
      </c>
      <c r="B361">
        <f t="shared" ca="1" si="112"/>
        <v>0.46496951387393359</v>
      </c>
      <c r="C361">
        <f t="shared" ca="1" si="112"/>
        <v>0.31775275721378182</v>
      </c>
      <c r="D361">
        <f t="shared" ca="1" si="112"/>
        <v>0.62550905389252343</v>
      </c>
      <c r="E361">
        <f t="shared" ca="1" si="112"/>
        <v>0.3690182647633542</v>
      </c>
      <c r="F361">
        <f t="shared" ca="1" si="112"/>
        <v>0.98818745956177512</v>
      </c>
      <c r="G361">
        <f t="shared" ca="1" si="112"/>
        <v>0.57833879398158439</v>
      </c>
      <c r="H361">
        <f t="shared" ca="1" si="112"/>
        <v>0.87960834845755653</v>
      </c>
      <c r="I361">
        <f t="shared" ca="1" si="112"/>
        <v>0.79273853938770522</v>
      </c>
      <c r="J361">
        <f t="shared" ca="1" si="112"/>
        <v>0.25479291621467193</v>
      </c>
      <c r="K361">
        <f t="shared" ca="1" si="112"/>
        <v>0.81735041084237769</v>
      </c>
      <c r="L361">
        <f t="shared" ca="1" si="112"/>
        <v>0.77498559765113095</v>
      </c>
      <c r="M361">
        <f t="shared" ca="1" si="112"/>
        <v>8.7698282600974453E-2</v>
      </c>
      <c r="N361">
        <f t="shared" ca="1" si="112"/>
        <v>0.31133451634393128</v>
      </c>
      <c r="O361">
        <f t="shared" ca="1" si="112"/>
        <v>0.96923981564944917</v>
      </c>
      <c r="P361">
        <f t="shared" ca="1" si="112"/>
        <v>0.74668588404928948</v>
      </c>
      <c r="Q361">
        <f t="shared" ca="1" si="112"/>
        <v>0.15432204228395718</v>
      </c>
      <c r="R361">
        <f t="shared" ca="1" si="111"/>
        <v>0.58938700361187812</v>
      </c>
      <c r="S361">
        <f t="shared" ca="1" si="111"/>
        <v>4.737620470056414E-2</v>
      </c>
      <c r="T361">
        <f t="shared" ca="1" si="111"/>
        <v>9.2294802206556836E-2</v>
      </c>
      <c r="U361">
        <f t="shared" ca="1" si="106"/>
        <v>9.8615902072869943</v>
      </c>
      <c r="V361" s="3">
        <f t="shared" ca="1" si="86"/>
        <v>4.7149547294142793E-2</v>
      </c>
      <c r="W361" s="3">
        <f t="shared" ca="1" si="87"/>
        <v>3.2221249365947668E-2</v>
      </c>
      <c r="X361" s="3">
        <f t="shared" ca="1" si="88"/>
        <v>6.3428822405368041E-2</v>
      </c>
      <c r="Y361" s="3">
        <f t="shared" ca="1" si="89"/>
        <v>3.7419752494955293E-2</v>
      </c>
      <c r="Z361" s="3">
        <f t="shared" ca="1" si="90"/>
        <v>0.10020569084604396</v>
      </c>
      <c r="AA361" s="3">
        <f t="shared" ca="1" si="91"/>
        <v>5.8645591818876665E-2</v>
      </c>
      <c r="AB361" s="3">
        <f t="shared" ca="1" si="92"/>
        <v>8.9195386339171776E-2</v>
      </c>
      <c r="AC361" s="3">
        <f t="shared" ca="1" si="93"/>
        <v>8.0386481563787693E-2</v>
      </c>
      <c r="AD361" s="3">
        <f t="shared" ca="1" si="94"/>
        <v>2.5836899613451651E-2</v>
      </c>
      <c r="AE361" s="3">
        <f t="shared" ca="1" si="95"/>
        <v>8.2882212063366364E-2</v>
      </c>
      <c r="AF361" s="3">
        <f t="shared" ca="1" si="96"/>
        <v>7.8586270709005257E-2</v>
      </c>
      <c r="AG361" s="3">
        <f t="shared" ca="1" si="97"/>
        <v>8.8929149110426268E-3</v>
      </c>
      <c r="AH361" s="3">
        <f t="shared" ca="1" si="98"/>
        <v>3.1570417123384202E-2</v>
      </c>
      <c r="AI361" s="3">
        <f t="shared" ca="1" si="99"/>
        <v>9.8284332980420525E-2</v>
      </c>
      <c r="AJ361" s="3">
        <f t="shared" ca="1" si="100"/>
        <v>7.5716580019472235E-2</v>
      </c>
      <c r="AK361" s="3">
        <f t="shared" ca="1" si="101"/>
        <v>1.5648798930006692E-2</v>
      </c>
      <c r="AL361" s="3">
        <f t="shared" ca="1" si="102"/>
        <v>5.9765919210105101E-2</v>
      </c>
      <c r="AM361" s="3">
        <f t="shared" ca="1" si="103"/>
        <v>4.8041141139242016E-3</v>
      </c>
      <c r="AN361" s="3">
        <f t="shared" ca="1" si="104"/>
        <v>9.3590181975273853E-3</v>
      </c>
      <c r="AO361" s="4">
        <f t="shared" ca="1" si="105"/>
        <v>1.0000000000000002</v>
      </c>
      <c r="AP361" s="126" cm="1">
        <f t="array" aca="1" ref="AP361" ca="1">SQRT(MMULT(V361:AN361,MMULT($D$49:$V$67,TRANSPOSE(V361:AN361))))</f>
        <v>1.0422772544794612E-2</v>
      </c>
      <c r="AQ361" s="4" cm="1">
        <f t="array" aca="1" ref="AQ361" ca="1">MMULT(V361:AN361,TRANSPOSE($C$75:$U$75))</f>
        <v>4.0082431867893169E-2</v>
      </c>
    </row>
    <row r="362" spans="1:43" x14ac:dyDescent="0.3">
      <c r="A362">
        <v>248</v>
      </c>
      <c r="B362">
        <f t="shared" ca="1" si="112"/>
        <v>0.37180919703018822</v>
      </c>
      <c r="C362">
        <f t="shared" ca="1" si="112"/>
        <v>0.40516244233110188</v>
      </c>
      <c r="D362">
        <f t="shared" ca="1" si="112"/>
        <v>0.79681744608725746</v>
      </c>
      <c r="E362">
        <f t="shared" ca="1" si="112"/>
        <v>0.52841018232242221</v>
      </c>
      <c r="F362">
        <f t="shared" ca="1" si="112"/>
        <v>1.906605658005478E-2</v>
      </c>
      <c r="G362">
        <f t="shared" ca="1" si="112"/>
        <v>0.26985884509761859</v>
      </c>
      <c r="H362">
        <f t="shared" ca="1" si="112"/>
        <v>0.58491154951833912</v>
      </c>
      <c r="I362">
        <f t="shared" ca="1" si="112"/>
        <v>0.55949486936758042</v>
      </c>
      <c r="J362">
        <f t="shared" ca="1" si="112"/>
        <v>0.16523420764218966</v>
      </c>
      <c r="K362">
        <f t="shared" ca="1" si="112"/>
        <v>0.40155807310611047</v>
      </c>
      <c r="L362">
        <f t="shared" ca="1" si="112"/>
        <v>7.8658397843776595E-2</v>
      </c>
      <c r="M362">
        <f t="shared" ca="1" si="112"/>
        <v>0.83051643928546459</v>
      </c>
      <c r="N362">
        <f t="shared" ca="1" si="112"/>
        <v>0.8542201486445109</v>
      </c>
      <c r="O362">
        <f t="shared" ca="1" si="112"/>
        <v>4.8297658322476011E-2</v>
      </c>
      <c r="P362">
        <f t="shared" ca="1" si="112"/>
        <v>0.77496196668617867</v>
      </c>
      <c r="Q362">
        <f t="shared" ca="1" si="112"/>
        <v>4.0132178635114313E-2</v>
      </c>
      <c r="R362">
        <f t="shared" ca="1" si="111"/>
        <v>0.42024558112398935</v>
      </c>
      <c r="S362">
        <f t="shared" ca="1" si="111"/>
        <v>0.14931229561168535</v>
      </c>
      <c r="T362">
        <f t="shared" ca="1" si="111"/>
        <v>0.80643214813537911</v>
      </c>
      <c r="U362">
        <f t="shared" ca="1" si="106"/>
        <v>8.1050996833714368</v>
      </c>
      <c r="V362" s="3">
        <f t="shared" ca="1" si="86"/>
        <v>4.5873488489351764E-2</v>
      </c>
      <c r="W362" s="3">
        <f t="shared" ca="1" si="87"/>
        <v>4.9988582270288441E-2</v>
      </c>
      <c r="X362" s="3">
        <f t="shared" ca="1" si="88"/>
        <v>9.8310628766481667E-2</v>
      </c>
      <c r="Y362" s="3">
        <f t="shared" ca="1" si="89"/>
        <v>6.5194778962005581E-2</v>
      </c>
      <c r="Z362" s="3">
        <f t="shared" ca="1" si="90"/>
        <v>2.3523531264113915E-3</v>
      </c>
      <c r="AA362" s="3">
        <f t="shared" ca="1" si="91"/>
        <v>3.3294944620023081E-2</v>
      </c>
      <c r="AB362" s="3">
        <f t="shared" ca="1" si="92"/>
        <v>7.2165867462229222E-2</v>
      </c>
      <c r="AC362" s="3">
        <f t="shared" ca="1" si="93"/>
        <v>6.9029980040276342E-2</v>
      </c>
      <c r="AD362" s="3">
        <f t="shared" ca="1" si="94"/>
        <v>2.0386449778179414E-2</v>
      </c>
      <c r="AE362" s="3">
        <f t="shared" ca="1" si="95"/>
        <v>4.9543878396703003E-2</v>
      </c>
      <c r="AF362" s="3">
        <f t="shared" ca="1" si="96"/>
        <v>9.7048032617234221E-3</v>
      </c>
      <c r="AG362" s="3">
        <f t="shared" ca="1" si="97"/>
        <v>0.10246838061589378</v>
      </c>
      <c r="AH362" s="3">
        <f t="shared" ca="1" si="98"/>
        <v>0.10539292322302263</v>
      </c>
      <c r="AI362" s="3">
        <f t="shared" ca="1" si="99"/>
        <v>5.9589221859373707E-3</v>
      </c>
      <c r="AJ362" s="3">
        <f t="shared" ca="1" si="100"/>
        <v>9.5614119129972461E-2</v>
      </c>
      <c r="AK362" s="3">
        <f t="shared" ca="1" si="101"/>
        <v>4.9514725546744584E-3</v>
      </c>
      <c r="AL362" s="3">
        <f t="shared" ca="1" si="102"/>
        <v>5.1849526537739256E-2</v>
      </c>
      <c r="AM362" s="3">
        <f t="shared" ca="1" si="103"/>
        <v>1.8422018413668254E-2</v>
      </c>
      <c r="AN362" s="3">
        <f t="shared" ca="1" si="104"/>
        <v>9.9496882165418563E-2</v>
      </c>
      <c r="AO362" s="4">
        <f t="shared" ca="1" si="105"/>
        <v>1.0000000000000002</v>
      </c>
      <c r="AP362" s="126" cm="1">
        <f t="array" aca="1" ref="AP362" ca="1">SQRT(MMULT(V362:AN362,MMULT($D$49:$V$67,TRANSPOSE(V362:AN362))))</f>
        <v>1.1044233324970152E-2</v>
      </c>
      <c r="AQ362" s="4" cm="1">
        <f t="array" aca="1" ref="AQ362" ca="1">MMULT(V362:AN362,TRANSPOSE($C$75:$U$75))</f>
        <v>5.1546208530825186E-2</v>
      </c>
    </row>
    <row r="363" spans="1:43" x14ac:dyDescent="0.3">
      <c r="A363">
        <v>249</v>
      </c>
      <c r="B363">
        <f t="shared" ca="1" si="112"/>
        <v>0.86250501734333562</v>
      </c>
      <c r="C363">
        <f t="shared" ca="1" si="112"/>
        <v>0.41869725977282757</v>
      </c>
      <c r="D363">
        <f t="shared" ca="1" si="112"/>
        <v>0.69486785236879089</v>
      </c>
      <c r="E363">
        <f t="shared" ca="1" si="112"/>
        <v>0.77018452731818265</v>
      </c>
      <c r="F363">
        <f t="shared" ca="1" si="112"/>
        <v>0.69304037548027919</v>
      </c>
      <c r="G363">
        <f t="shared" ca="1" si="112"/>
        <v>0.72462694215182866</v>
      </c>
      <c r="H363">
        <f t="shared" ca="1" si="112"/>
        <v>0.2500653176447184</v>
      </c>
      <c r="I363">
        <f t="shared" ca="1" si="112"/>
        <v>0.60278884526950782</v>
      </c>
      <c r="J363">
        <f t="shared" ca="1" si="112"/>
        <v>3.417992847252127E-2</v>
      </c>
      <c r="K363">
        <f t="shared" ca="1" si="112"/>
        <v>0.25663035703571391</v>
      </c>
      <c r="L363">
        <f t="shared" ca="1" si="112"/>
        <v>0.16168465540190402</v>
      </c>
      <c r="M363">
        <f t="shared" ca="1" si="112"/>
        <v>0.49777751928984615</v>
      </c>
      <c r="N363">
        <f t="shared" ca="1" si="112"/>
        <v>0.54953177924068219</v>
      </c>
      <c r="O363">
        <f t="shared" ca="1" si="112"/>
        <v>0.36521943219802866</v>
      </c>
      <c r="P363">
        <f t="shared" ca="1" si="112"/>
        <v>5.4255460183639248E-2</v>
      </c>
      <c r="Q363">
        <f t="shared" ca="1" si="112"/>
        <v>0.12945939145624441</v>
      </c>
      <c r="R363">
        <f t="shared" ca="1" si="111"/>
        <v>0.91079849325286588</v>
      </c>
      <c r="S363">
        <f t="shared" ca="1" si="111"/>
        <v>0.94144683760350756</v>
      </c>
      <c r="T363">
        <f t="shared" ca="1" si="111"/>
        <v>0.66583285478211029</v>
      </c>
      <c r="U363">
        <f t="shared" ca="1" si="106"/>
        <v>9.5835928462665354</v>
      </c>
      <c r="V363" s="3">
        <f t="shared" ca="1" si="86"/>
        <v>8.9998086435750482E-2</v>
      </c>
      <c r="W363" s="3">
        <f t="shared" ca="1" si="87"/>
        <v>4.3688965765687635E-2</v>
      </c>
      <c r="X363" s="3">
        <f t="shared" ca="1" si="88"/>
        <v>7.2505986378531243E-2</v>
      </c>
      <c r="Y363" s="3">
        <f t="shared" ca="1" si="89"/>
        <v>8.0364904861147377E-2</v>
      </c>
      <c r="Z363" s="3">
        <f t="shared" ca="1" si="90"/>
        <v>7.2315298301749723E-2</v>
      </c>
      <c r="AA363" s="3">
        <f t="shared" ca="1" si="91"/>
        <v>7.561119861578014E-2</v>
      </c>
      <c r="AB363" s="3">
        <f t="shared" ca="1" si="92"/>
        <v>2.6093065685917148E-2</v>
      </c>
      <c r="AC363" s="3">
        <f t="shared" ca="1" si="93"/>
        <v>6.289800233994032E-2</v>
      </c>
      <c r="AD363" s="3">
        <f t="shared" ca="1" si="94"/>
        <v>3.566504652358712E-3</v>
      </c>
      <c r="AE363" s="3">
        <f t="shared" ca="1" si="95"/>
        <v>2.6778094724223284E-2</v>
      </c>
      <c r="AF363" s="3">
        <f t="shared" ca="1" si="96"/>
        <v>1.6870985443094157E-2</v>
      </c>
      <c r="AG363" s="3">
        <f t="shared" ca="1" si="97"/>
        <v>5.1940595481762823E-2</v>
      </c>
      <c r="AH363" s="3">
        <f t="shared" ca="1" si="98"/>
        <v>5.7340893760398262E-2</v>
      </c>
      <c r="AI363" s="3">
        <f t="shared" ca="1" si="99"/>
        <v>3.8108821822528345E-2</v>
      </c>
      <c r="AJ363" s="3">
        <f t="shared" ca="1" si="100"/>
        <v>5.6612860180903302E-3</v>
      </c>
      <c r="AK363" s="3">
        <f t="shared" ca="1" si="101"/>
        <v>1.3508440261699733E-2</v>
      </c>
      <c r="AL363" s="3">
        <f t="shared" ca="1" si="102"/>
        <v>9.5037269201986616E-2</v>
      </c>
      <c r="AM363" s="3">
        <f t="shared" ca="1" si="103"/>
        <v>9.8235270707505637E-2</v>
      </c>
      <c r="AN363" s="3">
        <f t="shared" ca="1" si="104"/>
        <v>6.9476329541847945E-2</v>
      </c>
      <c r="AO363" s="4">
        <f t="shared" ca="1" si="105"/>
        <v>1</v>
      </c>
      <c r="AP363" s="126" cm="1">
        <f t="array" aca="1" ref="AP363" ca="1">SQRT(MMULT(V363:AN363,MMULT($D$49:$V$67,TRANSPOSE(V363:AN363))))</f>
        <v>1.1576435945477836E-2</v>
      </c>
      <c r="AQ363" s="4" cm="1">
        <f t="array" aca="1" ref="AQ363" ca="1">MMULT(V363:AN363,TRANSPOSE($C$75:$U$75))</f>
        <v>4.3085239873736567E-2</v>
      </c>
    </row>
    <row r="364" spans="1:43" x14ac:dyDescent="0.3">
      <c r="A364">
        <v>250</v>
      </c>
      <c r="B364">
        <f t="shared" ca="1" si="112"/>
        <v>0.38098054968276962</v>
      </c>
      <c r="C364">
        <f t="shared" ca="1" si="112"/>
        <v>0.69256153643967033</v>
      </c>
      <c r="D364">
        <f t="shared" ca="1" si="112"/>
        <v>0.93553635923552647</v>
      </c>
      <c r="E364">
        <f t="shared" ca="1" si="112"/>
        <v>0.65913886097226693</v>
      </c>
      <c r="F364">
        <f t="shared" ca="1" si="112"/>
        <v>0.84484578799187304</v>
      </c>
      <c r="G364">
        <f t="shared" ca="1" si="112"/>
        <v>0.23359772033330484</v>
      </c>
      <c r="H364">
        <f t="shared" ca="1" si="112"/>
        <v>0.63650766082655341</v>
      </c>
      <c r="I364">
        <f t="shared" ca="1" si="112"/>
        <v>0.95644204013752931</v>
      </c>
      <c r="J364">
        <f t="shared" ca="1" si="112"/>
        <v>2.2681368719886352E-2</v>
      </c>
      <c r="K364">
        <f t="shared" ca="1" si="112"/>
        <v>0.7089473930507203</v>
      </c>
      <c r="L364">
        <f t="shared" ca="1" si="112"/>
        <v>0.52144845004177387</v>
      </c>
      <c r="M364">
        <f t="shared" ca="1" si="112"/>
        <v>0.12503746641598801</v>
      </c>
      <c r="N364">
        <f t="shared" ca="1" si="112"/>
        <v>0.20249581958433371</v>
      </c>
      <c r="O364">
        <f t="shared" ca="1" si="112"/>
        <v>0.74546896557688136</v>
      </c>
      <c r="P364">
        <f t="shared" ca="1" si="112"/>
        <v>0.39152167836744378</v>
      </c>
      <c r="Q364">
        <f t="shared" ca="1" si="112"/>
        <v>0.9241266408952753</v>
      </c>
      <c r="R364">
        <f t="shared" ca="1" si="111"/>
        <v>5.3197867242699814E-2</v>
      </c>
      <c r="S364">
        <f t="shared" ca="1" si="111"/>
        <v>0.82335550204164132</v>
      </c>
      <c r="T364">
        <f t="shared" ca="1" si="111"/>
        <v>9.2677118343514886E-3</v>
      </c>
      <c r="U364">
        <f t="shared" ca="1" si="106"/>
        <v>9.8671593793904897</v>
      </c>
      <c r="V364" s="3">
        <f t="shared" ca="1" si="86"/>
        <v>3.8610965429272656E-2</v>
      </c>
      <c r="W364" s="3">
        <f t="shared" ca="1" si="87"/>
        <v>7.0188542599830886E-2</v>
      </c>
      <c r="X364" s="3">
        <f t="shared" ca="1" si="88"/>
        <v>9.4813139553575967E-2</v>
      </c>
      <c r="Y364" s="3">
        <f t="shared" ca="1" si="89"/>
        <v>6.6801278425583005E-2</v>
      </c>
      <c r="Z364" s="3">
        <f t="shared" ca="1" si="90"/>
        <v>8.5621986582734261E-2</v>
      </c>
      <c r="AA364" s="3">
        <f t="shared" ca="1" si="91"/>
        <v>2.3674262404357205E-2</v>
      </c>
      <c r="AB364" s="3">
        <f t="shared" ca="1" si="92"/>
        <v>6.4507690243255353E-2</v>
      </c>
      <c r="AC364" s="3">
        <f t="shared" ca="1" si="93"/>
        <v>9.6931852761519929E-2</v>
      </c>
      <c r="AD364" s="3">
        <f t="shared" ca="1" si="94"/>
        <v>2.2986725812153058E-3</v>
      </c>
      <c r="AE364" s="3">
        <f t="shared" ca="1" si="95"/>
        <v>7.1849188382575119E-2</v>
      </c>
      <c r="AF364" s="3">
        <f t="shared" ca="1" si="96"/>
        <v>5.2846866052546175E-2</v>
      </c>
      <c r="AG364" s="3">
        <f t="shared" ca="1" si="97"/>
        <v>1.2672083383709544E-2</v>
      </c>
      <c r="AH364" s="3">
        <f t="shared" ca="1" si="98"/>
        <v>2.0522200138703161E-2</v>
      </c>
      <c r="AI364" s="3">
        <f t="shared" ca="1" si="99"/>
        <v>7.5550514278095116E-2</v>
      </c>
      <c r="AJ364" s="3">
        <f t="shared" ca="1" si="100"/>
        <v>3.9679269718214352E-2</v>
      </c>
      <c r="AK364" s="3">
        <f t="shared" ca="1" si="101"/>
        <v>9.3656806925151756E-2</v>
      </c>
      <c r="AL364" s="3">
        <f t="shared" ca="1" si="102"/>
        <v>5.3914065028496513E-3</v>
      </c>
      <c r="AM364" s="3">
        <f t="shared" ca="1" si="103"/>
        <v>8.3444025821796483E-2</v>
      </c>
      <c r="AN364" s="3">
        <f t="shared" ca="1" si="104"/>
        <v>9.3924821501403279E-4</v>
      </c>
      <c r="AO364" s="4">
        <f t="shared" ca="1" si="105"/>
        <v>0.99999999999999989</v>
      </c>
      <c r="AP364" s="126" cm="1">
        <f t="array" aca="1" ref="AP364" ca="1">SQRT(MMULT(V364:AN364,MMULT($D$49:$V$67,TRANSPOSE(V364:AN364))))</f>
        <v>1.2101302702955131E-2</v>
      </c>
      <c r="AQ364" s="4" cm="1">
        <f t="array" aca="1" ref="AQ364" ca="1">MMULT(V364:AN364,TRANSPOSE($C$75:$U$75))</f>
        <v>4.071060596967941E-2</v>
      </c>
    </row>
    <row r="365" spans="1:43" x14ac:dyDescent="0.3">
      <c r="A365">
        <v>251</v>
      </c>
      <c r="B365">
        <f t="shared" ca="1" si="112"/>
        <v>0.52990961223739319</v>
      </c>
      <c r="C365">
        <f t="shared" ca="1" si="112"/>
        <v>0.61758814497935488</v>
      </c>
      <c r="D365">
        <f t="shared" ca="1" si="112"/>
        <v>0.65832681155298811</v>
      </c>
      <c r="E365">
        <f t="shared" ca="1" si="112"/>
        <v>0.481964835854647</v>
      </c>
      <c r="F365">
        <f t="shared" ca="1" si="112"/>
        <v>0.21206663578577678</v>
      </c>
      <c r="G365">
        <f t="shared" ca="1" si="112"/>
        <v>0.62276606129430534</v>
      </c>
      <c r="H365">
        <f t="shared" ca="1" si="112"/>
        <v>0.24782380755019517</v>
      </c>
      <c r="I365">
        <f t="shared" ca="1" si="112"/>
        <v>0.4762810225669093</v>
      </c>
      <c r="J365">
        <f t="shared" ca="1" si="112"/>
        <v>0.84884817252072753</v>
      </c>
      <c r="K365">
        <f t="shared" ca="1" si="112"/>
        <v>0.66044138069945624</v>
      </c>
      <c r="L365">
        <f t="shared" ca="1" si="112"/>
        <v>0.21067211623865256</v>
      </c>
      <c r="M365">
        <f t="shared" ca="1" si="112"/>
        <v>0.19446027805872401</v>
      </c>
      <c r="N365">
        <f t="shared" ca="1" si="112"/>
        <v>0.4357565819677417</v>
      </c>
      <c r="O365">
        <f t="shared" ca="1" si="112"/>
        <v>0.59973472218399537</v>
      </c>
      <c r="P365">
        <f t="shared" ca="1" si="112"/>
        <v>0.9442045138757944</v>
      </c>
      <c r="Q365">
        <f t="shared" ca="1" si="112"/>
        <v>0.7155662277920557</v>
      </c>
      <c r="R365">
        <f t="shared" ca="1" si="111"/>
        <v>0.31423037785494323</v>
      </c>
      <c r="S365">
        <f t="shared" ca="1" si="111"/>
        <v>0.1612599668157666</v>
      </c>
      <c r="T365">
        <f t="shared" ca="1" si="111"/>
        <v>0.65808195666657121</v>
      </c>
      <c r="U365">
        <f t="shared" ca="1" si="106"/>
        <v>9.589983226495999</v>
      </c>
      <c r="V365" s="3">
        <f t="shared" ca="1" si="86"/>
        <v>5.525657341853478E-2</v>
      </c>
      <c r="W365" s="3">
        <f t="shared" ca="1" si="87"/>
        <v>6.4399293553823039E-2</v>
      </c>
      <c r="X365" s="3">
        <f t="shared" ca="1" si="88"/>
        <v>6.8647337122979352E-2</v>
      </c>
      <c r="Y365" s="3">
        <f t="shared" ca="1" si="89"/>
        <v>5.025710936834954E-2</v>
      </c>
      <c r="Z365" s="3">
        <f t="shared" ca="1" si="90"/>
        <v>2.2113347935777565E-2</v>
      </c>
      <c r="AA365" s="3">
        <f t="shared" ca="1" si="91"/>
        <v>6.4939223206738853E-2</v>
      </c>
      <c r="AB365" s="3">
        <f t="shared" ca="1" si="92"/>
        <v>2.5841943796678087E-2</v>
      </c>
      <c r="AC365" s="3">
        <f t="shared" ca="1" si="93"/>
        <v>4.9664427071259176E-2</v>
      </c>
      <c r="AD365" s="3">
        <f t="shared" ca="1" si="94"/>
        <v>8.8514041419327991E-2</v>
      </c>
      <c r="AE365" s="3">
        <f t="shared" ca="1" si="95"/>
        <v>6.8867834812759016E-2</v>
      </c>
      <c r="AF365" s="3">
        <f t="shared" ca="1" si="96"/>
        <v>2.1967933755774483E-2</v>
      </c>
      <c r="AG365" s="3">
        <f t="shared" ca="1" si="97"/>
        <v>2.0277436723919712E-2</v>
      </c>
      <c r="AH365" s="3">
        <f t="shared" ca="1" si="98"/>
        <v>4.5438722016092517E-2</v>
      </c>
      <c r="AI365" s="3">
        <f t="shared" ca="1" si="99"/>
        <v>6.2537619516059073E-2</v>
      </c>
      <c r="AJ365" s="3">
        <f t="shared" ca="1" si="100"/>
        <v>9.8457368649724861E-2</v>
      </c>
      <c r="AK365" s="3">
        <f t="shared" ca="1" si="101"/>
        <v>7.461600410468186E-2</v>
      </c>
      <c r="AL365" s="3">
        <f t="shared" ca="1" si="102"/>
        <v>3.2766520069269937E-2</v>
      </c>
      <c r="AM365" s="3">
        <f t="shared" ca="1" si="103"/>
        <v>1.6815458693423387E-2</v>
      </c>
      <c r="AN365" s="3">
        <f t="shared" ca="1" si="104"/>
        <v>6.8621804764826697E-2</v>
      </c>
      <c r="AO365" s="4">
        <f t="shared" ca="1" si="105"/>
        <v>0.99999999999999989</v>
      </c>
      <c r="AP365" s="126" cm="1">
        <f t="array" aca="1" ref="AP365" ca="1">SQRT(MMULT(V365:AN365,MMULT($D$49:$V$67,TRANSPOSE(V365:AN365))))</f>
        <v>9.3343397537082283E-3</v>
      </c>
      <c r="AQ365" s="4" cm="1">
        <f t="array" aca="1" ref="AQ365" ca="1">MMULT(V365:AN365,TRANSPOSE($C$75:$U$75))</f>
        <v>4.838888053411055E-2</v>
      </c>
    </row>
    <row r="366" spans="1:43" x14ac:dyDescent="0.3">
      <c r="A366">
        <v>252</v>
      </c>
      <c r="B366">
        <f t="shared" ca="1" si="112"/>
        <v>0.26379122690191437</v>
      </c>
      <c r="C366">
        <f t="shared" ca="1" si="112"/>
        <v>0.68708231087993366</v>
      </c>
      <c r="D366">
        <f t="shared" ca="1" si="112"/>
        <v>0.42006161454361246</v>
      </c>
      <c r="E366">
        <f t="shared" ca="1" si="112"/>
        <v>0.6893440260558974</v>
      </c>
      <c r="F366">
        <f t="shared" ca="1" si="112"/>
        <v>0.75237349567410206</v>
      </c>
      <c r="G366">
        <f t="shared" ca="1" si="112"/>
        <v>0.88514447417100717</v>
      </c>
      <c r="H366">
        <f t="shared" ca="1" si="112"/>
        <v>0.59797295692995434</v>
      </c>
      <c r="I366">
        <f t="shared" ca="1" si="112"/>
        <v>0.81310471355702607</v>
      </c>
      <c r="J366">
        <f t="shared" ca="1" si="112"/>
        <v>0.67775337469631103</v>
      </c>
      <c r="K366">
        <f t="shared" ca="1" si="112"/>
        <v>0.73714636043083315</v>
      </c>
      <c r="L366">
        <f t="shared" ca="1" si="112"/>
        <v>0.33373225933858253</v>
      </c>
      <c r="M366">
        <f t="shared" ca="1" si="112"/>
        <v>0.13184178773929467</v>
      </c>
      <c r="N366">
        <f t="shared" ca="1" si="112"/>
        <v>0.94835212803421731</v>
      </c>
      <c r="O366">
        <f t="shared" ca="1" si="112"/>
        <v>0.58456086890366543</v>
      </c>
      <c r="P366">
        <f t="shared" ca="1" si="112"/>
        <v>0.60043729908451993</v>
      </c>
      <c r="Q366">
        <f t="shared" ca="1" si="112"/>
        <v>0.98693917310638235</v>
      </c>
      <c r="R366">
        <f t="shared" ca="1" si="111"/>
        <v>0.70414369117916942</v>
      </c>
      <c r="S366">
        <f t="shared" ca="1" si="111"/>
        <v>0.91661220313311997</v>
      </c>
      <c r="T366">
        <f t="shared" ca="1" si="111"/>
        <v>0.11411688397864561</v>
      </c>
      <c r="U366">
        <f t="shared" ca="1" si="106"/>
        <v>11.844510848338189</v>
      </c>
      <c r="V366" s="3">
        <f t="shared" ca="1" si="86"/>
        <v>2.2271179475421298E-2</v>
      </c>
      <c r="W366" s="3">
        <f t="shared" ca="1" si="87"/>
        <v>5.8008500281489704E-2</v>
      </c>
      <c r="X366" s="3">
        <f t="shared" ca="1" si="88"/>
        <v>3.5464665440578157E-2</v>
      </c>
      <c r="Y366" s="3">
        <f t="shared" ca="1" si="89"/>
        <v>5.8199450773656382E-2</v>
      </c>
      <c r="Z366" s="3">
        <f t="shared" ca="1" si="90"/>
        <v>6.352085833748565E-2</v>
      </c>
      <c r="AA366" s="3">
        <f t="shared" ca="1" si="91"/>
        <v>7.4730352777311604E-2</v>
      </c>
      <c r="AB366" s="3">
        <f t="shared" ca="1" si="92"/>
        <v>5.0485238654988551E-2</v>
      </c>
      <c r="AC366" s="3">
        <f t="shared" ca="1" si="93"/>
        <v>6.8648230726312057E-2</v>
      </c>
      <c r="AD366" s="3">
        <f t="shared" ca="1" si="94"/>
        <v>5.7220883443354804E-2</v>
      </c>
      <c r="AE366" s="3">
        <f t="shared" ca="1" si="95"/>
        <v>6.2235272513111541E-2</v>
      </c>
      <c r="AF366" s="3">
        <f t="shared" ca="1" si="96"/>
        <v>2.8176111585511858E-2</v>
      </c>
      <c r="AG366" s="3">
        <f t="shared" ca="1" si="97"/>
        <v>1.1131045378525899E-2</v>
      </c>
      <c r="AH366" s="3">
        <f t="shared" ca="1" si="98"/>
        <v>8.0066803954784951E-2</v>
      </c>
      <c r="AI366" s="3">
        <f t="shared" ca="1" si="99"/>
        <v>4.9352892355675512E-2</v>
      </c>
      <c r="AJ366" s="3">
        <f t="shared" ca="1" si="100"/>
        <v>5.0693296394655474E-2</v>
      </c>
      <c r="AK366" s="3">
        <f t="shared" ca="1" si="101"/>
        <v>8.3324603754730164E-2</v>
      </c>
      <c r="AL366" s="3">
        <f t="shared" ca="1" si="102"/>
        <v>5.9448946452521703E-2</v>
      </c>
      <c r="AM366" s="3">
        <f t="shared" ca="1" si="103"/>
        <v>7.7387087982761463E-2</v>
      </c>
      <c r="AN366" s="3">
        <f t="shared" ca="1" si="104"/>
        <v>9.634579717123266E-3</v>
      </c>
      <c r="AO366" s="4">
        <f t="shared" ca="1" si="105"/>
        <v>1</v>
      </c>
      <c r="AP366" s="126" cm="1">
        <f t="array" aca="1" ref="AP366" ca="1">SQRT(MMULT(V366:AN366,MMULT($D$49:$V$67,TRANSPOSE(V366:AN366))))</f>
        <v>8.5558020580662596E-3</v>
      </c>
      <c r="AQ366" s="4" cm="1">
        <f t="array" aca="1" ref="AQ366" ca="1">MMULT(V366:AN366,TRANSPOSE($C$75:$U$75))</f>
        <v>3.5856384434924206E-2</v>
      </c>
    </row>
    <row r="367" spans="1:43" x14ac:dyDescent="0.3">
      <c r="A367">
        <v>253</v>
      </c>
      <c r="B367">
        <f t="shared" ca="1" si="112"/>
        <v>0.13455130375384006</v>
      </c>
      <c r="C367">
        <f t="shared" ca="1" si="112"/>
        <v>0.36559246764403119</v>
      </c>
      <c r="D367">
        <f t="shared" ca="1" si="112"/>
        <v>0.11481923859114684</v>
      </c>
      <c r="E367">
        <f t="shared" ca="1" si="112"/>
        <v>0.90186804886114558</v>
      </c>
      <c r="F367">
        <f t="shared" ca="1" si="112"/>
        <v>0.13094761331781091</v>
      </c>
      <c r="G367">
        <f t="shared" ca="1" si="112"/>
        <v>0.63439080069984111</v>
      </c>
      <c r="H367">
        <f t="shared" ca="1" si="112"/>
        <v>0.90935004056236579</v>
      </c>
      <c r="I367">
        <f t="shared" ca="1" si="112"/>
        <v>0.93823294200889962</v>
      </c>
      <c r="J367">
        <f t="shared" ca="1" si="112"/>
        <v>6.4549383936610916E-2</v>
      </c>
      <c r="K367">
        <f t="shared" ca="1" si="112"/>
        <v>0.76333372495642449</v>
      </c>
      <c r="L367">
        <f t="shared" ca="1" si="112"/>
        <v>0.78882071873152537</v>
      </c>
      <c r="M367">
        <f t="shared" ca="1" si="112"/>
        <v>0.6075108464197474</v>
      </c>
      <c r="N367">
        <f t="shared" ca="1" si="112"/>
        <v>0.52744392350940494</v>
      </c>
      <c r="O367">
        <f t="shared" ca="1" si="112"/>
        <v>0.41110739893488768</v>
      </c>
      <c r="P367">
        <f t="shared" ca="1" si="112"/>
        <v>0.98145613565622014</v>
      </c>
      <c r="Q367">
        <f t="shared" ref="Q367:T382" ca="1" si="113">+RAND()</f>
        <v>0.77931779874391816</v>
      </c>
      <c r="R367">
        <f t="shared" ca="1" si="113"/>
        <v>0.65693320969460356</v>
      </c>
      <c r="S367">
        <f t="shared" ca="1" si="113"/>
        <v>0.356016152045185</v>
      </c>
      <c r="T367">
        <f t="shared" ca="1" si="113"/>
        <v>0.44740851617698341</v>
      </c>
      <c r="U367">
        <f t="shared" ca="1" si="106"/>
        <v>10.513650264244593</v>
      </c>
      <c r="V367" s="3">
        <f t="shared" ca="1" si="86"/>
        <v>1.2797772455055846E-2</v>
      </c>
      <c r="W367" s="3">
        <f t="shared" ca="1" si="87"/>
        <v>3.4773124315097145E-2</v>
      </c>
      <c r="X367" s="3">
        <f t="shared" ca="1" si="88"/>
        <v>1.0920968046809632E-2</v>
      </c>
      <c r="Y367" s="3">
        <f t="shared" ca="1" si="89"/>
        <v>8.5780678089347209E-2</v>
      </c>
      <c r="Z367" s="3">
        <f t="shared" ca="1" si="90"/>
        <v>1.2455009442642851E-2</v>
      </c>
      <c r="AA367" s="3">
        <f t="shared" ca="1" si="91"/>
        <v>6.0339728329875372E-2</v>
      </c>
      <c r="AB367" s="3">
        <f t="shared" ca="1" si="92"/>
        <v>8.6492323570523749E-2</v>
      </c>
      <c r="AC367" s="3">
        <f t="shared" ca="1" si="93"/>
        <v>8.9239504684656898E-2</v>
      </c>
      <c r="AD367" s="3">
        <f t="shared" ca="1" si="94"/>
        <v>6.1395787680073449E-3</v>
      </c>
      <c r="AE367" s="3">
        <f t="shared" ca="1" si="95"/>
        <v>7.260406288693208E-2</v>
      </c>
      <c r="AF367" s="3">
        <f t="shared" ca="1" si="96"/>
        <v>7.502824413079355E-2</v>
      </c>
      <c r="AG367" s="3">
        <f t="shared" ca="1" si="97"/>
        <v>5.7783056421974024E-2</v>
      </c>
      <c r="AH367" s="3">
        <f t="shared" ca="1" si="98"/>
        <v>5.0167535561189969E-2</v>
      </c>
      <c r="AI367" s="3">
        <f t="shared" ca="1" si="99"/>
        <v>3.9102251701581194E-2</v>
      </c>
      <c r="AJ367" s="3">
        <f t="shared" ca="1" si="100"/>
        <v>9.3350654719228279E-2</v>
      </c>
      <c r="AK367" s="3">
        <f t="shared" ca="1" si="101"/>
        <v>7.4124379179157734E-2</v>
      </c>
      <c r="AL367" s="3">
        <f t="shared" ca="1" si="102"/>
        <v>6.2483837029346373E-2</v>
      </c>
      <c r="AM367" s="3">
        <f t="shared" ca="1" si="103"/>
        <v>3.3862278380701376E-2</v>
      </c>
      <c r="AN367" s="3">
        <f t="shared" ca="1" si="104"/>
        <v>4.2555012287079322E-2</v>
      </c>
      <c r="AO367" s="4">
        <f t="shared" ca="1" si="105"/>
        <v>1</v>
      </c>
      <c r="AP367" s="126" cm="1">
        <f t="array" aca="1" ref="AP367" ca="1">SQRT(MMULT(V367:AN367,MMULT($D$49:$V$67,TRANSPOSE(V367:AN367))))</f>
        <v>7.7676715924077742E-3</v>
      </c>
      <c r="AQ367" s="4" cm="1">
        <f t="array" aca="1" ref="AQ367" ca="1">MMULT(V367:AN367,TRANSPOSE($C$75:$U$75))</f>
        <v>4.0324092746597068E-2</v>
      </c>
    </row>
    <row r="368" spans="1:43" x14ac:dyDescent="0.3">
      <c r="A368">
        <v>254</v>
      </c>
      <c r="B368">
        <f t="shared" ref="B368:Q383" ca="1" si="114">+RAND()</f>
        <v>0.768708894327368</v>
      </c>
      <c r="C368">
        <f t="shared" ca="1" si="114"/>
        <v>0.77587993365225327</v>
      </c>
      <c r="D368">
        <f t="shared" ca="1" si="114"/>
        <v>0.349312262778393</v>
      </c>
      <c r="E368">
        <f t="shared" ca="1" si="114"/>
        <v>0.38405478585610109</v>
      </c>
      <c r="F368">
        <f t="shared" ca="1" si="114"/>
        <v>0.82125603302273309</v>
      </c>
      <c r="G368">
        <f t="shared" ca="1" si="114"/>
        <v>0.36090887368350422</v>
      </c>
      <c r="H368">
        <f t="shared" ca="1" si="114"/>
        <v>0.51406382257903105</v>
      </c>
      <c r="I368">
        <f t="shared" ca="1" si="114"/>
        <v>0.61341630095173916</v>
      </c>
      <c r="J368">
        <f t="shared" ca="1" si="114"/>
        <v>0.63179279053459714</v>
      </c>
      <c r="K368">
        <f t="shared" ca="1" si="114"/>
        <v>0.85862324741158902</v>
      </c>
      <c r="L368">
        <f t="shared" ca="1" si="114"/>
        <v>0.23950131138850506</v>
      </c>
      <c r="M368">
        <f t="shared" ca="1" si="114"/>
        <v>0.93321370654114344</v>
      </c>
      <c r="N368">
        <f t="shared" ca="1" si="114"/>
        <v>0.90770471615140436</v>
      </c>
      <c r="O368">
        <f t="shared" ca="1" si="114"/>
        <v>0.59189972026324067</v>
      </c>
      <c r="P368">
        <f t="shared" ca="1" si="114"/>
        <v>9.0784332528235034E-2</v>
      </c>
      <c r="Q368">
        <f t="shared" ca="1" si="114"/>
        <v>0.58511411303922745</v>
      </c>
      <c r="R368">
        <f t="shared" ca="1" si="113"/>
        <v>0.38462223394784856</v>
      </c>
      <c r="S368">
        <f t="shared" ca="1" si="113"/>
        <v>0.87363881899087603</v>
      </c>
      <c r="T368">
        <f t="shared" ca="1" si="113"/>
        <v>0.31448497613607163</v>
      </c>
      <c r="U368">
        <f t="shared" ca="1" si="106"/>
        <v>10.998980873783859</v>
      </c>
      <c r="V368" s="3">
        <f t="shared" ca="1" si="86"/>
        <v>6.9889101831206071E-2</v>
      </c>
      <c r="W368" s="3">
        <f t="shared" ca="1" si="87"/>
        <v>7.0541074900999964E-2</v>
      </c>
      <c r="X368" s="3">
        <f t="shared" ca="1" si="88"/>
        <v>3.1758602618446312E-2</v>
      </c>
      <c r="Y368" s="3">
        <f t="shared" ca="1" si="89"/>
        <v>3.4917306454409616E-2</v>
      </c>
      <c r="Z368" s="3">
        <f t="shared" ca="1" si="90"/>
        <v>7.4666557060772978E-2</v>
      </c>
      <c r="AA368" s="3">
        <f t="shared" ca="1" si="91"/>
        <v>3.2812937655317939E-2</v>
      </c>
      <c r="AB368" s="3">
        <f t="shared" ca="1" si="92"/>
        <v>4.6737404899421679E-2</v>
      </c>
      <c r="AC368" s="3">
        <f t="shared" ca="1" si="93"/>
        <v>5.5770285264684916E-2</v>
      </c>
      <c r="AD368" s="3">
        <f t="shared" ca="1" si="94"/>
        <v>5.7441030017651842E-2</v>
      </c>
      <c r="AE368" s="3">
        <f t="shared" ca="1" si="95"/>
        <v>7.8063891306341213E-2</v>
      </c>
      <c r="AF368" s="3">
        <f t="shared" ca="1" si="96"/>
        <v>2.1774863883922007E-2</v>
      </c>
      <c r="AG368" s="3">
        <f t="shared" ca="1" si="97"/>
        <v>8.4845470434944045E-2</v>
      </c>
      <c r="AH368" s="3">
        <f t="shared" ca="1" si="98"/>
        <v>8.2526256438441886E-2</v>
      </c>
      <c r="AI368" s="3">
        <f t="shared" ca="1" si="99"/>
        <v>5.381405123396818E-2</v>
      </c>
      <c r="AJ368" s="3">
        <f t="shared" ca="1" si="100"/>
        <v>8.2538858436075717E-3</v>
      </c>
      <c r="AK368" s="3">
        <f t="shared" ca="1" si="101"/>
        <v>5.3197120692686235E-2</v>
      </c>
      <c r="AL368" s="3">
        <f t="shared" ca="1" si="102"/>
        <v>3.4968897424360296E-2</v>
      </c>
      <c r="AM368" s="3">
        <f t="shared" ca="1" si="103"/>
        <v>7.9429069748925538E-2</v>
      </c>
      <c r="AN368" s="3">
        <f t="shared" ca="1" si="104"/>
        <v>2.8592192289891929E-2</v>
      </c>
      <c r="AO368" s="4">
        <f t="shared" ca="1" si="105"/>
        <v>1.0000000000000002</v>
      </c>
      <c r="AP368" s="126" cm="1">
        <f t="array" aca="1" ref="AP368" ca="1">SQRT(MMULT(V368:AN368,MMULT($D$49:$V$67,TRANSPOSE(V368:AN368))))</f>
        <v>9.677440478425E-3</v>
      </c>
      <c r="AQ368" s="4" cm="1">
        <f t="array" aca="1" ref="AQ368" ca="1">MMULT(V368:AN368,TRANSPOSE($C$75:$U$75))</f>
        <v>3.4727704405823907E-2</v>
      </c>
    </row>
    <row r="369" spans="1:43" x14ac:dyDescent="0.3">
      <c r="A369">
        <v>255</v>
      </c>
      <c r="B369">
        <f t="shared" ca="1" si="114"/>
        <v>0.20020722053469187</v>
      </c>
      <c r="C369">
        <f t="shared" ca="1" si="114"/>
        <v>0.17596778537548774</v>
      </c>
      <c r="D369">
        <f t="shared" ca="1" si="114"/>
        <v>0.35725177636674799</v>
      </c>
      <c r="E369">
        <f t="shared" ca="1" si="114"/>
        <v>3.9744432368648663E-2</v>
      </c>
      <c r="F369">
        <f t="shared" ca="1" si="114"/>
        <v>0.57085394338341633</v>
      </c>
      <c r="G369">
        <f t="shared" ca="1" si="114"/>
        <v>0.80904443168382922</v>
      </c>
      <c r="H369">
        <f t="shared" ca="1" si="114"/>
        <v>0.80620250390185311</v>
      </c>
      <c r="I369">
        <f t="shared" ca="1" si="114"/>
        <v>0.20860865023339159</v>
      </c>
      <c r="J369">
        <f t="shared" ca="1" si="114"/>
        <v>0.58436907149156236</v>
      </c>
      <c r="K369">
        <f t="shared" ca="1" si="114"/>
        <v>0.50974062663165254</v>
      </c>
      <c r="L369">
        <f t="shared" ca="1" si="114"/>
        <v>0.62332835041967882</v>
      </c>
      <c r="M369">
        <f t="shared" ca="1" si="114"/>
        <v>0.32012506249775552</v>
      </c>
      <c r="N369">
        <f t="shared" ca="1" si="114"/>
        <v>0.12777719827079337</v>
      </c>
      <c r="O369">
        <f t="shared" ca="1" si="114"/>
        <v>4.6074491043752164E-2</v>
      </c>
      <c r="P369">
        <f t="shared" ca="1" si="114"/>
        <v>0.97952026868858899</v>
      </c>
      <c r="Q369">
        <f t="shared" ca="1" si="114"/>
        <v>0.8659929017333321</v>
      </c>
      <c r="R369">
        <f t="shared" ca="1" si="113"/>
        <v>0.59248333709448975</v>
      </c>
      <c r="S369">
        <f t="shared" ca="1" si="113"/>
        <v>0.68574899786031229</v>
      </c>
      <c r="T369">
        <f t="shared" ca="1" si="113"/>
        <v>0.69507115682779619</v>
      </c>
      <c r="U369">
        <f t="shared" ca="1" si="106"/>
        <v>9.1981122064077798</v>
      </c>
      <c r="V369" s="3">
        <f t="shared" ca="1" si="86"/>
        <v>2.1766120704117889E-2</v>
      </c>
      <c r="W369" s="3">
        <f t="shared" ca="1" si="87"/>
        <v>1.9130858748700783E-2</v>
      </c>
      <c r="X369" s="3">
        <f t="shared" ca="1" si="88"/>
        <v>3.8839684529818175E-2</v>
      </c>
      <c r="Y369" s="3">
        <f t="shared" ca="1" si="89"/>
        <v>4.3209336303770109E-3</v>
      </c>
      <c r="Z369" s="3">
        <f t="shared" ca="1" si="90"/>
        <v>6.2062076497146471E-2</v>
      </c>
      <c r="AA369" s="3">
        <f t="shared" ca="1" si="91"/>
        <v>8.7957660607816443E-2</v>
      </c>
      <c r="AB369" s="3">
        <f t="shared" ca="1" si="92"/>
        <v>8.7648692015326754E-2</v>
      </c>
      <c r="AC369" s="3">
        <f t="shared" ca="1" si="93"/>
        <v>2.2679507006673205E-2</v>
      </c>
      <c r="AD369" s="3">
        <f t="shared" ca="1" si="94"/>
        <v>6.353141366164973E-2</v>
      </c>
      <c r="AE369" s="3">
        <f t="shared" ca="1" si="95"/>
        <v>5.5417961337386863E-2</v>
      </c>
      <c r="AF369" s="3">
        <f t="shared" ca="1" si="96"/>
        <v>6.7766987011252472E-2</v>
      </c>
      <c r="AG369" s="3">
        <f t="shared" ca="1" si="97"/>
        <v>3.4803343916020434E-2</v>
      </c>
      <c r="AH369" s="3">
        <f t="shared" ca="1" si="98"/>
        <v>1.3891676400922634E-2</v>
      </c>
      <c r="AI369" s="3">
        <f t="shared" ca="1" si="99"/>
        <v>5.0091246997024889E-3</v>
      </c>
      <c r="AJ369" s="3">
        <f t="shared" ca="1" si="100"/>
        <v>0.10649144593020025</v>
      </c>
      <c r="AK369" s="3">
        <f t="shared" ca="1" si="101"/>
        <v>9.4148982128098649E-2</v>
      </c>
      <c r="AL369" s="3">
        <f t="shared" ca="1" si="102"/>
        <v>6.4413580069369203E-2</v>
      </c>
      <c r="AM369" s="3">
        <f t="shared" ca="1" si="103"/>
        <v>7.4553232497271735E-2</v>
      </c>
      <c r="AN369" s="3">
        <f t="shared" ca="1" si="104"/>
        <v>7.5566718608148883E-2</v>
      </c>
      <c r="AO369" s="4">
        <f t="shared" ca="1" si="105"/>
        <v>1</v>
      </c>
      <c r="AP369" s="126" cm="1">
        <f t="array" aca="1" ref="AP369" ca="1">SQRT(MMULT(V369:AN369,MMULT($D$49:$V$67,TRANSPOSE(V369:AN369))))</f>
        <v>6.9363459943027096E-3</v>
      </c>
      <c r="AQ369" s="4" cm="1">
        <f t="array" aca="1" ref="AQ369" ca="1">MMULT(V369:AN369,TRANSPOSE($C$75:$U$75))</f>
        <v>4.506735049575733E-2</v>
      </c>
    </row>
    <row r="370" spans="1:43" x14ac:dyDescent="0.3">
      <c r="A370">
        <v>256</v>
      </c>
      <c r="B370">
        <f t="shared" ca="1" si="114"/>
        <v>0.59074332400755292</v>
      </c>
      <c r="C370">
        <f t="shared" ca="1" si="114"/>
        <v>0.74867989951484837</v>
      </c>
      <c r="D370">
        <f t="shared" ca="1" si="114"/>
        <v>0.69214084515638763</v>
      </c>
      <c r="E370">
        <f t="shared" ca="1" si="114"/>
        <v>0.83934379305133033</v>
      </c>
      <c r="F370">
        <f t="shared" ca="1" si="114"/>
        <v>0.5013590715127062</v>
      </c>
      <c r="G370">
        <f t="shared" ca="1" si="114"/>
        <v>0.89547723427747028</v>
      </c>
      <c r="H370">
        <f t="shared" ca="1" si="114"/>
        <v>0.24071699730430596</v>
      </c>
      <c r="I370">
        <f t="shared" ca="1" si="114"/>
        <v>0.17680246694639301</v>
      </c>
      <c r="J370">
        <f t="shared" ca="1" si="114"/>
        <v>0.99010605730149381</v>
      </c>
      <c r="K370">
        <f t="shared" ca="1" si="114"/>
        <v>0.43950063755235991</v>
      </c>
      <c r="L370">
        <f t="shared" ca="1" si="114"/>
        <v>0.9816211073372485</v>
      </c>
      <c r="M370">
        <f t="shared" ca="1" si="114"/>
        <v>0.77028973510514032</v>
      </c>
      <c r="N370">
        <f t="shared" ca="1" si="114"/>
        <v>0.45588124577063338</v>
      </c>
      <c r="O370">
        <f t="shared" ca="1" si="114"/>
        <v>0.369997985986387</v>
      </c>
      <c r="P370">
        <f t="shared" ca="1" si="114"/>
        <v>0.95946482314942449</v>
      </c>
      <c r="Q370">
        <f t="shared" ca="1" si="114"/>
        <v>0.51634561973152904</v>
      </c>
      <c r="R370">
        <f t="shared" ca="1" si="113"/>
        <v>0.59247068737627684</v>
      </c>
      <c r="S370">
        <f t="shared" ca="1" si="113"/>
        <v>0.60182658851348259</v>
      </c>
      <c r="T370">
        <f t="shared" ca="1" si="113"/>
        <v>0.55841150127777106</v>
      </c>
      <c r="U370">
        <f t="shared" ca="1" si="106"/>
        <v>11.921179620872742</v>
      </c>
      <c r="V370" s="3">
        <f t="shared" ca="1" si="86"/>
        <v>4.9554099744728533E-2</v>
      </c>
      <c r="W370" s="3">
        <f t="shared" ca="1" si="87"/>
        <v>6.2802501373604672E-2</v>
      </c>
      <c r="X370" s="3">
        <f t="shared" ca="1" si="88"/>
        <v>5.8059761463917649E-2</v>
      </c>
      <c r="Y370" s="3">
        <f t="shared" ca="1" si="89"/>
        <v>7.0407780080901303E-2</v>
      </c>
      <c r="Z370" s="3">
        <f t="shared" ca="1" si="90"/>
        <v>4.2056162851105673E-2</v>
      </c>
      <c r="AA370" s="3">
        <f t="shared" ca="1" si="91"/>
        <v>7.5116495410368869E-2</v>
      </c>
      <c r="AB370" s="3">
        <f t="shared" ca="1" si="92"/>
        <v>2.019238070055044E-2</v>
      </c>
      <c r="AC370" s="3">
        <f t="shared" ca="1" si="93"/>
        <v>1.4830954030491273E-2</v>
      </c>
      <c r="AD370" s="3">
        <f t="shared" ca="1" si="94"/>
        <v>8.3054369516244966E-2</v>
      </c>
      <c r="AE370" s="3">
        <f t="shared" ca="1" si="95"/>
        <v>3.686721042126067E-2</v>
      </c>
      <c r="AF370" s="3">
        <f t="shared" ca="1" si="96"/>
        <v>8.2342615291068372E-2</v>
      </c>
      <c r="AG370" s="3">
        <f t="shared" ca="1" si="97"/>
        <v>6.4615227653850915E-2</v>
      </c>
      <c r="AH370" s="3">
        <f t="shared" ca="1" si="98"/>
        <v>3.8241286539499236E-2</v>
      </c>
      <c r="AI370" s="3">
        <f t="shared" ca="1" si="99"/>
        <v>3.1037028025193005E-2</v>
      </c>
      <c r="AJ370" s="3">
        <f t="shared" ca="1" si="100"/>
        <v>8.0484050543916108E-2</v>
      </c>
      <c r="AK370" s="3">
        <f t="shared" ca="1" si="101"/>
        <v>4.3313299199641428E-2</v>
      </c>
      <c r="AL370" s="3">
        <f t="shared" ca="1" si="102"/>
        <v>4.9698998439627773E-2</v>
      </c>
      <c r="AM370" s="3">
        <f t="shared" ca="1" si="103"/>
        <v>5.0483811808333716E-2</v>
      </c>
      <c r="AN370" s="3">
        <f t="shared" ca="1" si="104"/>
        <v>4.6841966905695372E-2</v>
      </c>
      <c r="AO370" s="4">
        <f t="shared" ca="1" si="105"/>
        <v>1</v>
      </c>
      <c r="AP370" s="126" cm="1">
        <f t="array" aca="1" ref="AP370" ca="1">SQRT(MMULT(V370:AN370,MMULT($D$49:$V$67,TRANSPOSE(V370:AN370))))</f>
        <v>9.6097974360684485E-3</v>
      </c>
      <c r="AQ370" s="4" cm="1">
        <f t="array" aca="1" ref="AQ370" ca="1">MMULT(V370:AN370,TRANSPOSE($C$75:$U$75))</f>
        <v>4.5123382326580211E-2</v>
      </c>
    </row>
    <row r="371" spans="1:43" x14ac:dyDescent="0.3">
      <c r="A371">
        <v>257</v>
      </c>
      <c r="B371">
        <f t="shared" ca="1" si="114"/>
        <v>0.86865350109680606</v>
      </c>
      <c r="C371">
        <f t="shared" ca="1" si="114"/>
        <v>0.81831277619433951</v>
      </c>
      <c r="D371">
        <f t="shared" ca="1" si="114"/>
        <v>0.25956282357948202</v>
      </c>
      <c r="E371">
        <f t="shared" ca="1" si="114"/>
        <v>0.10413176827356219</v>
      </c>
      <c r="F371">
        <f t="shared" ca="1" si="114"/>
        <v>0.84153394467083464</v>
      </c>
      <c r="G371">
        <f t="shared" ca="1" si="114"/>
        <v>0.18413537468775942</v>
      </c>
      <c r="H371">
        <f t="shared" ca="1" si="114"/>
        <v>5.0550702650594914E-2</v>
      </c>
      <c r="I371">
        <f t="shared" ca="1" si="114"/>
        <v>0.66431877149460417</v>
      </c>
      <c r="J371">
        <f t="shared" ca="1" si="114"/>
        <v>0.88181465516118684</v>
      </c>
      <c r="K371">
        <f t="shared" ca="1" si="114"/>
        <v>0.92313432986513944</v>
      </c>
      <c r="L371">
        <f t="shared" ca="1" si="114"/>
        <v>0.74243338544706894</v>
      </c>
      <c r="M371">
        <f t="shared" ca="1" si="114"/>
        <v>0.31533044119112152</v>
      </c>
      <c r="N371">
        <f t="shared" ca="1" si="114"/>
        <v>0.24996047328853199</v>
      </c>
      <c r="O371">
        <f t="shared" ca="1" si="114"/>
        <v>0.29475328931955169</v>
      </c>
      <c r="P371">
        <f t="shared" ca="1" si="114"/>
        <v>0.16363058036745115</v>
      </c>
      <c r="Q371">
        <f t="shared" ca="1" si="114"/>
        <v>0.78502129677397814</v>
      </c>
      <c r="R371">
        <f t="shared" ca="1" si="113"/>
        <v>0.34408357886023511</v>
      </c>
      <c r="S371">
        <f t="shared" ca="1" si="113"/>
        <v>5.8558161719820312E-2</v>
      </c>
      <c r="T371">
        <f t="shared" ca="1" si="113"/>
        <v>0.65597479934599434</v>
      </c>
      <c r="U371">
        <f t="shared" ca="1" si="106"/>
        <v>9.2058946539880608</v>
      </c>
      <c r="V371" s="3">
        <f t="shared" ref="V371:V434" ca="1" si="115">B371/$U371</f>
        <v>9.4358401192490185E-2</v>
      </c>
      <c r="W371" s="3">
        <f t="shared" ref="W371:W434" ca="1" si="116">C371/$U371</f>
        <v>8.889008694443841E-2</v>
      </c>
      <c r="X371" s="3">
        <f t="shared" ref="X371:X434" ca="1" si="117">D371/$U371</f>
        <v>2.8195285014155306E-2</v>
      </c>
      <c r="Y371" s="3">
        <f t="shared" ref="Y371:Y434" ca="1" si="118">E371/$U371</f>
        <v>1.1311422972720152E-2</v>
      </c>
      <c r="Z371" s="3">
        <f t="shared" ref="Z371:Z434" ca="1" si="119">F371/$U371</f>
        <v>9.1412510820583423E-2</v>
      </c>
      <c r="AA371" s="3">
        <f t="shared" ref="AA371:AA434" ca="1" si="120">G371/$U371</f>
        <v>2.0001898958075807E-2</v>
      </c>
      <c r="AB371" s="3">
        <f t="shared" ref="AB371:AB434" ca="1" si="121">H371/$U371</f>
        <v>5.4911233020351778E-3</v>
      </c>
      <c r="AC371" s="3">
        <f t="shared" ref="AC371:AC434" ca="1" si="122">I371/$U371</f>
        <v>7.2162326038221217E-2</v>
      </c>
      <c r="AD371" s="3">
        <f t="shared" ref="AD371:AD434" ca="1" si="123">J371/$U371</f>
        <v>9.5788045410575964E-2</v>
      </c>
      <c r="AE371" s="3">
        <f t="shared" ref="AE371:AE434" ca="1" si="124">K371/$U371</f>
        <v>0.10027643858223284</v>
      </c>
      <c r="AF371" s="3">
        <f t="shared" ref="AF371:AF434" ca="1" si="125">L371/$U371</f>
        <v>8.0647608228434531E-2</v>
      </c>
      <c r="AG371" s="3">
        <f t="shared" ref="AG371:AG434" ca="1" si="126">M371/$U371</f>
        <v>3.425310119690736E-2</v>
      </c>
      <c r="AH371" s="3">
        <f t="shared" ref="AH371:AH434" ca="1" si="127">N371/$U371</f>
        <v>2.7152219603148217E-2</v>
      </c>
      <c r="AI371" s="3">
        <f t="shared" ref="AI371:AI434" ca="1" si="128">O371/$U371</f>
        <v>3.2017886408450526E-2</v>
      </c>
      <c r="AJ371" s="3">
        <f t="shared" ref="AJ371:AJ434" ca="1" si="129">P371/$U371</f>
        <v>1.777454408481257E-2</v>
      </c>
      <c r="AK371" s="3">
        <f t="shared" ref="AK371:AK434" ca="1" si="130">Q371/$U371</f>
        <v>8.527376493863105E-2</v>
      </c>
      <c r="AL371" s="3">
        <f t="shared" ref="AL371:AL434" ca="1" si="131">R371/$U371</f>
        <v>3.737644105140564E-2</v>
      </c>
      <c r="AM371" s="3">
        <f t="shared" ref="AM371:AM434" ca="1" si="132">S371/$U371</f>
        <v>6.360941974765319E-3</v>
      </c>
      <c r="AN371" s="3">
        <f t="shared" ref="AN371:AN434" ca="1" si="133">T371/$U371</f>
        <v>7.1255953277916478E-2</v>
      </c>
      <c r="AO371" s="4">
        <f t="shared" ref="AO371:AO434" ca="1" si="134">SUM(V371:AN371)</f>
        <v>1.0000000000000002</v>
      </c>
      <c r="AP371" s="126" cm="1">
        <f t="array" aca="1" ref="AP371" ca="1">SQRT(MMULT(V371:AN371,MMULT($D$49:$V$67,TRANSPOSE(V371:AN371))))</f>
        <v>9.1693167381472589E-3</v>
      </c>
      <c r="AQ371" s="4" cm="1">
        <f t="array" aca="1" ref="AQ371" ca="1">MMULT(V371:AN371,TRANSPOSE($C$75:$U$75))</f>
        <v>4.0865386089809122E-2</v>
      </c>
    </row>
    <row r="372" spans="1:43" x14ac:dyDescent="0.3">
      <c r="A372">
        <v>258</v>
      </c>
      <c r="B372">
        <f t="shared" ca="1" si="114"/>
        <v>0.58129669100013404</v>
      </c>
      <c r="C372">
        <f t="shared" ca="1" si="114"/>
        <v>0.25219721438149323</v>
      </c>
      <c r="D372">
        <f t="shared" ca="1" si="114"/>
        <v>6.2661693193032941E-2</v>
      </c>
      <c r="E372">
        <f t="shared" ca="1" si="114"/>
        <v>0.29614708027056835</v>
      </c>
      <c r="F372">
        <f t="shared" ca="1" si="114"/>
        <v>0.35591498623412277</v>
      </c>
      <c r="G372">
        <f t="shared" ca="1" si="114"/>
        <v>0.16909282144970039</v>
      </c>
      <c r="H372">
        <f t="shared" ca="1" si="114"/>
        <v>0.34960029983896712</v>
      </c>
      <c r="I372">
        <f t="shared" ca="1" si="114"/>
        <v>0.36065384282024227</v>
      </c>
      <c r="J372">
        <f t="shared" ca="1" si="114"/>
        <v>0.47950004734729146</v>
      </c>
      <c r="K372">
        <f t="shared" ca="1" si="114"/>
        <v>0.69696984312262911</v>
      </c>
      <c r="L372">
        <f t="shared" ca="1" si="114"/>
        <v>0.33035941744146646</v>
      </c>
      <c r="M372">
        <f t="shared" ca="1" si="114"/>
        <v>0.59569784915291557</v>
      </c>
      <c r="N372">
        <f t="shared" ca="1" si="114"/>
        <v>0.78633538094209199</v>
      </c>
      <c r="O372">
        <f t="shared" ca="1" si="114"/>
        <v>0.98057409220102165</v>
      </c>
      <c r="P372">
        <f t="shared" ca="1" si="114"/>
        <v>2.7368963149249192E-2</v>
      </c>
      <c r="Q372">
        <f t="shared" ca="1" si="114"/>
        <v>0.75717870892692407</v>
      </c>
      <c r="R372">
        <f t="shared" ca="1" si="113"/>
        <v>0.44089829106084755</v>
      </c>
      <c r="S372">
        <f t="shared" ca="1" si="113"/>
        <v>0.15692941850114372</v>
      </c>
      <c r="T372">
        <f t="shared" ca="1" si="113"/>
        <v>0.92308014808677197</v>
      </c>
      <c r="U372">
        <f t="shared" ref="U372:U435" ca="1" si="135">SUM(B372:T372)</f>
        <v>8.6024567891206143</v>
      </c>
      <c r="V372" s="3">
        <f t="shared" ca="1" si="115"/>
        <v>6.7573334600795718E-2</v>
      </c>
      <c r="W372" s="3">
        <f t="shared" ca="1" si="116"/>
        <v>2.9316882439960976E-2</v>
      </c>
      <c r="X372" s="3">
        <f t="shared" ca="1" si="117"/>
        <v>7.2841625048649071E-3</v>
      </c>
      <c r="Y372" s="3">
        <f t="shared" ca="1" si="118"/>
        <v>3.4425872460655739E-2</v>
      </c>
      <c r="Z372" s="3">
        <f t="shared" ca="1" si="119"/>
        <v>4.1373644176189599E-2</v>
      </c>
      <c r="AA372" s="3">
        <f t="shared" ca="1" si="120"/>
        <v>1.9656340693689888E-2</v>
      </c>
      <c r="AB372" s="3">
        <f t="shared" ca="1" si="121"/>
        <v>4.063958801642583E-2</v>
      </c>
      <c r="AC372" s="3">
        <f t="shared" ca="1" si="122"/>
        <v>4.1924516642310283E-2</v>
      </c>
      <c r="AD372" s="3">
        <f t="shared" ca="1" si="123"/>
        <v>5.5739896067098796E-2</v>
      </c>
      <c r="AE372" s="3">
        <f t="shared" ca="1" si="124"/>
        <v>8.1019859815404757E-2</v>
      </c>
      <c r="AF372" s="3">
        <f t="shared" ca="1" si="125"/>
        <v>3.8402915067154604E-2</v>
      </c>
      <c r="AG372" s="3">
        <f t="shared" ca="1" si="126"/>
        <v>6.9247409636080337E-2</v>
      </c>
      <c r="AH372" s="3">
        <f t="shared" ca="1" si="127"/>
        <v>9.1408233742778858E-2</v>
      </c>
      <c r="AI372" s="3">
        <f t="shared" ca="1" si="128"/>
        <v>0.1139876800591591</v>
      </c>
      <c r="AJ372" s="3">
        <f t="shared" ca="1" si="129"/>
        <v>3.1815286981577485E-3</v>
      </c>
      <c r="AK372" s="3">
        <f t="shared" ca="1" si="130"/>
        <v>8.8018891287488424E-2</v>
      </c>
      <c r="AL372" s="3">
        <f t="shared" ca="1" si="131"/>
        <v>5.1252601654267461E-2</v>
      </c>
      <c r="AM372" s="3">
        <f t="shared" ca="1" si="132"/>
        <v>1.8242395439824793E-2</v>
      </c>
      <c r="AN372" s="3">
        <f t="shared" ca="1" si="133"/>
        <v>0.10730424699769213</v>
      </c>
      <c r="AO372" s="4">
        <f t="shared" ca="1" si="134"/>
        <v>0.99999999999999989</v>
      </c>
      <c r="AP372" s="126" cm="1">
        <f t="array" aca="1" ref="AP372" ca="1">SQRT(MMULT(V372:AN372,MMULT($D$49:$V$67,TRANSPOSE(V372:AN372))))</f>
        <v>6.7121793433193048E-3</v>
      </c>
      <c r="AQ372" s="4" cm="1">
        <f t="array" aca="1" ref="AQ372" ca="1">MMULT(V372:AN372,TRANSPOSE($C$75:$U$75))</f>
        <v>3.4435925666220994E-2</v>
      </c>
    </row>
    <row r="373" spans="1:43" x14ac:dyDescent="0.3">
      <c r="A373">
        <v>259</v>
      </c>
      <c r="B373">
        <f t="shared" ca="1" si="114"/>
        <v>0.17333379619358491</v>
      </c>
      <c r="C373">
        <f t="shared" ca="1" si="114"/>
        <v>0.17108158685332453</v>
      </c>
      <c r="D373">
        <f t="shared" ca="1" si="114"/>
        <v>7.9180411362943182E-2</v>
      </c>
      <c r="E373">
        <f t="shared" ca="1" si="114"/>
        <v>0.98130858392396503</v>
      </c>
      <c r="F373">
        <f t="shared" ca="1" si="114"/>
        <v>2.7853681151217113E-2</v>
      </c>
      <c r="G373">
        <f t="shared" ca="1" si="114"/>
        <v>0.31284741512710823</v>
      </c>
      <c r="H373">
        <f t="shared" ca="1" si="114"/>
        <v>0.76914198980967252</v>
      </c>
      <c r="I373">
        <f t="shared" ca="1" si="114"/>
        <v>0.70352149567036981</v>
      </c>
      <c r="J373">
        <f t="shared" ca="1" si="114"/>
        <v>0.36324072527098616</v>
      </c>
      <c r="K373">
        <f t="shared" ca="1" si="114"/>
        <v>0.16546920491580519</v>
      </c>
      <c r="L373">
        <f t="shared" ca="1" si="114"/>
        <v>0.79400335471476768</v>
      </c>
      <c r="M373">
        <f t="shared" ca="1" si="114"/>
        <v>0.45888969338036623</v>
      </c>
      <c r="N373">
        <f t="shared" ca="1" si="114"/>
        <v>0.74224792237203574</v>
      </c>
      <c r="O373">
        <f t="shared" ca="1" si="114"/>
        <v>0.75525410365472712</v>
      </c>
      <c r="P373">
        <f t="shared" ca="1" si="114"/>
        <v>4.745353064490021E-2</v>
      </c>
      <c r="Q373">
        <f t="shared" ca="1" si="114"/>
        <v>0.37317068000427922</v>
      </c>
      <c r="R373">
        <f t="shared" ca="1" si="113"/>
        <v>0.72956728427084294</v>
      </c>
      <c r="S373">
        <f t="shared" ca="1" si="113"/>
        <v>0.62790527593638157</v>
      </c>
      <c r="T373">
        <f t="shared" ca="1" si="113"/>
        <v>0.59698837763880941</v>
      </c>
      <c r="U373">
        <f t="shared" ca="1" si="135"/>
        <v>8.8724591128960864</v>
      </c>
      <c r="V373" s="3">
        <f t="shared" ca="1" si="115"/>
        <v>1.9536161732393319E-2</v>
      </c>
      <c r="W373" s="3">
        <f t="shared" ca="1" si="116"/>
        <v>1.928231899143475E-2</v>
      </c>
      <c r="X373" s="3">
        <f t="shared" ca="1" si="117"/>
        <v>8.9242914907158889E-3</v>
      </c>
      <c r="Y373" s="3">
        <f t="shared" ca="1" si="118"/>
        <v>0.11060164622203067</v>
      </c>
      <c r="Z373" s="3">
        <f t="shared" ca="1" si="119"/>
        <v>3.1393417311703234E-3</v>
      </c>
      <c r="AA373" s="3">
        <f t="shared" ca="1" si="120"/>
        <v>3.5260507954596905E-2</v>
      </c>
      <c r="AB373" s="3">
        <f t="shared" ca="1" si="121"/>
        <v>8.668870490388933E-2</v>
      </c>
      <c r="AC373" s="3">
        <f t="shared" ca="1" si="122"/>
        <v>7.9292728962571821E-2</v>
      </c>
      <c r="AD373" s="3">
        <f t="shared" ca="1" si="123"/>
        <v>4.0940253502325767E-2</v>
      </c>
      <c r="AE373" s="3">
        <f t="shared" ca="1" si="124"/>
        <v>1.86497568273148E-2</v>
      </c>
      <c r="AF373" s="3">
        <f t="shared" ca="1" si="125"/>
        <v>8.9490787684858047E-2</v>
      </c>
      <c r="AG373" s="3">
        <f t="shared" ca="1" si="126"/>
        <v>5.1720688429363601E-2</v>
      </c>
      <c r="AH373" s="3">
        <f t="shared" ca="1" si="127"/>
        <v>8.3657519626456345E-2</v>
      </c>
      <c r="AI373" s="3">
        <f t="shared" ca="1" si="128"/>
        <v>8.5123424525785432E-2</v>
      </c>
      <c r="AJ373" s="3">
        <f t="shared" ca="1" si="129"/>
        <v>5.3484079262677781E-3</v>
      </c>
      <c r="AK373" s="3">
        <f t="shared" ca="1" si="130"/>
        <v>4.2059442061770341E-2</v>
      </c>
      <c r="AL373" s="3">
        <f t="shared" ca="1" si="131"/>
        <v>8.222830615363666E-2</v>
      </c>
      <c r="AM373" s="3">
        <f t="shared" ca="1" si="132"/>
        <v>7.0770151538227272E-2</v>
      </c>
      <c r="AN373" s="3">
        <f t="shared" ca="1" si="133"/>
        <v>6.7285559735191E-2</v>
      </c>
      <c r="AO373" s="4">
        <f t="shared" ca="1" si="134"/>
        <v>1</v>
      </c>
      <c r="AP373" s="126" cm="1">
        <f t="array" aca="1" ref="AP373" ca="1">SQRT(MMULT(V373:AN373,MMULT($D$49:$V$67,TRANSPOSE(V373:AN373))))</f>
        <v>8.3374328830774745E-3</v>
      </c>
      <c r="AQ373" s="4" cm="1">
        <f t="array" aca="1" ref="AQ373" ca="1">MMULT(V373:AN373,TRANSPOSE($C$75:$U$75))</f>
        <v>3.2373882493460515E-2</v>
      </c>
    </row>
    <row r="374" spans="1:43" x14ac:dyDescent="0.3">
      <c r="A374">
        <v>260</v>
      </c>
      <c r="B374">
        <f t="shared" ca="1" si="114"/>
        <v>0.59394861479750427</v>
      </c>
      <c r="C374">
        <f t="shared" ca="1" si="114"/>
        <v>0.68086693752551219</v>
      </c>
      <c r="D374">
        <f t="shared" ca="1" si="114"/>
        <v>9.8736274581802119E-2</v>
      </c>
      <c r="E374">
        <f t="shared" ca="1" si="114"/>
        <v>0.40786379922133886</v>
      </c>
      <c r="F374">
        <f t="shared" ca="1" si="114"/>
        <v>0.34159889832816548</v>
      </c>
      <c r="G374">
        <f t="shared" ca="1" si="114"/>
        <v>0.74955000732541932</v>
      </c>
      <c r="H374">
        <f t="shared" ca="1" si="114"/>
        <v>0.21685484512553421</v>
      </c>
      <c r="I374">
        <f t="shared" ca="1" si="114"/>
        <v>0.46547755518970746</v>
      </c>
      <c r="J374">
        <f t="shared" ca="1" si="114"/>
        <v>0.46077669319698444</v>
      </c>
      <c r="K374">
        <f t="shared" ca="1" si="114"/>
        <v>0.71812272285282863</v>
      </c>
      <c r="L374">
        <f t="shared" ca="1" si="114"/>
        <v>0.27289954484695611</v>
      </c>
      <c r="M374">
        <f t="shared" ca="1" si="114"/>
        <v>0.72800385607748519</v>
      </c>
      <c r="N374">
        <f t="shared" ca="1" si="114"/>
        <v>0.49159997708850367</v>
      </c>
      <c r="O374">
        <f t="shared" ca="1" si="114"/>
        <v>0.52448892213939846</v>
      </c>
      <c r="P374">
        <f t="shared" ca="1" si="114"/>
        <v>4.0918662021415364E-2</v>
      </c>
      <c r="Q374">
        <f t="shared" ca="1" si="114"/>
        <v>0.27351511503823511</v>
      </c>
      <c r="R374">
        <f t="shared" ca="1" si="113"/>
        <v>0.52253703897489823</v>
      </c>
      <c r="S374">
        <f t="shared" ca="1" si="113"/>
        <v>0.72783664489180666</v>
      </c>
      <c r="T374">
        <f t="shared" ca="1" si="113"/>
        <v>0.45775283172350656</v>
      </c>
      <c r="U374">
        <f t="shared" ca="1" si="135"/>
        <v>8.7733489409470025</v>
      </c>
      <c r="V374" s="3">
        <f t="shared" ca="1" si="115"/>
        <v>6.7699189761554493E-2</v>
      </c>
      <c r="W374" s="3">
        <f t="shared" ca="1" si="116"/>
        <v>7.7606275791421889E-2</v>
      </c>
      <c r="X374" s="3">
        <f t="shared" ca="1" si="117"/>
        <v>1.1254114619900715E-2</v>
      </c>
      <c r="Y374" s="3">
        <f t="shared" ca="1" si="118"/>
        <v>4.648895216258362E-2</v>
      </c>
      <c r="Z374" s="3">
        <f t="shared" ca="1" si="119"/>
        <v>3.8935975375817326E-2</v>
      </c>
      <c r="AA374" s="3">
        <f t="shared" ca="1" si="120"/>
        <v>8.543487924287578E-2</v>
      </c>
      <c r="AB374" s="3">
        <f t="shared" ca="1" si="121"/>
        <v>2.4717453572766106E-2</v>
      </c>
      <c r="AC374" s="3">
        <f t="shared" ca="1" si="122"/>
        <v>5.3055857953765995E-2</v>
      </c>
      <c r="AD374" s="3">
        <f t="shared" ca="1" si="123"/>
        <v>5.2520046369801385E-2</v>
      </c>
      <c r="AE374" s="3">
        <f t="shared" ca="1" si="124"/>
        <v>8.1852748327517669E-2</v>
      </c>
      <c r="AF374" s="3">
        <f t="shared" ca="1" si="125"/>
        <v>3.1105515884963662E-2</v>
      </c>
      <c r="AG374" s="3">
        <f t="shared" ca="1" si="126"/>
        <v>8.2979015308480814E-2</v>
      </c>
      <c r="AH374" s="3">
        <f t="shared" ca="1" si="127"/>
        <v>5.6033332356599505E-2</v>
      </c>
      <c r="AI374" s="3">
        <f t="shared" ca="1" si="128"/>
        <v>5.9782065625077568E-2</v>
      </c>
      <c r="AJ374" s="3">
        <f t="shared" ca="1" si="129"/>
        <v>4.6639729363139376E-3</v>
      </c>
      <c r="AK374" s="3">
        <f t="shared" ca="1" si="130"/>
        <v>3.1175679535745408E-2</v>
      </c>
      <c r="AL374" s="3">
        <f t="shared" ca="1" si="131"/>
        <v>5.9559586936763873E-2</v>
      </c>
      <c r="AM374" s="3">
        <f t="shared" ca="1" si="132"/>
        <v>8.2959956316663197E-2</v>
      </c>
      <c r="AN374" s="3">
        <f t="shared" ca="1" si="133"/>
        <v>5.2175381921387064E-2</v>
      </c>
      <c r="AO374" s="4">
        <f t="shared" ca="1" si="134"/>
        <v>1.0000000000000002</v>
      </c>
      <c r="AP374" s="126" cm="1">
        <f t="array" aca="1" ref="AP374" ca="1">SQRT(MMULT(V374:AN374,MMULT($D$49:$V$67,TRANSPOSE(V374:AN374))))</f>
        <v>8.4375895964225161E-3</v>
      </c>
      <c r="AQ374" s="4" cm="1">
        <f t="array" aca="1" ref="AQ374" ca="1">MMULT(V374:AN374,TRANSPOSE($C$75:$U$75))</f>
        <v>3.484728042478874E-2</v>
      </c>
    </row>
    <row r="375" spans="1:43" x14ac:dyDescent="0.3">
      <c r="A375">
        <v>261</v>
      </c>
      <c r="B375">
        <f t="shared" ca="1" si="114"/>
        <v>0.90452984586963603</v>
      </c>
      <c r="C375">
        <f t="shared" ca="1" si="114"/>
        <v>0.57765167825249586</v>
      </c>
      <c r="D375">
        <f t="shared" ca="1" si="114"/>
        <v>0.50052757500669975</v>
      </c>
      <c r="E375">
        <f t="shared" ca="1" si="114"/>
        <v>0.62809092017155166</v>
      </c>
      <c r="F375">
        <f t="shared" ca="1" si="114"/>
        <v>0.92978766723705097</v>
      </c>
      <c r="G375">
        <f t="shared" ca="1" si="114"/>
        <v>0.74100521711753098</v>
      </c>
      <c r="H375">
        <f t="shared" ca="1" si="114"/>
        <v>0.59619626071471454</v>
      </c>
      <c r="I375">
        <f t="shared" ca="1" si="114"/>
        <v>0.21951670774529031</v>
      </c>
      <c r="J375">
        <f t="shared" ca="1" si="114"/>
        <v>4.2282186288652546E-2</v>
      </c>
      <c r="K375">
        <f t="shared" ca="1" si="114"/>
        <v>0.75903905189964427</v>
      </c>
      <c r="L375">
        <f t="shared" ca="1" si="114"/>
        <v>0.53101559434725254</v>
      </c>
      <c r="M375">
        <f t="shared" ca="1" si="114"/>
        <v>4.0403822653623966E-2</v>
      </c>
      <c r="N375">
        <f t="shared" ca="1" si="114"/>
        <v>0.32746502049405868</v>
      </c>
      <c r="O375">
        <f t="shared" ca="1" si="114"/>
        <v>0.11547800149451815</v>
      </c>
      <c r="P375">
        <f t="shared" ca="1" si="114"/>
        <v>0.14626534299902538</v>
      </c>
      <c r="Q375">
        <f t="shared" ca="1" si="114"/>
        <v>0.77167708102092614</v>
      </c>
      <c r="R375">
        <f t="shared" ca="1" si="113"/>
        <v>7.146227302487651E-2</v>
      </c>
      <c r="S375">
        <f t="shared" ca="1" si="113"/>
        <v>0.46487556425991672</v>
      </c>
      <c r="T375">
        <f t="shared" ca="1" si="113"/>
        <v>0.61920281493821316</v>
      </c>
      <c r="U375">
        <f t="shared" ca="1" si="135"/>
        <v>8.9864726255356775</v>
      </c>
      <c r="V375" s="3">
        <f t="shared" ca="1" si="115"/>
        <v>0.10065460426589989</v>
      </c>
      <c r="W375" s="3">
        <f t="shared" ca="1" si="116"/>
        <v>6.4280135524038551E-2</v>
      </c>
      <c r="X375" s="3">
        <f t="shared" ca="1" si="117"/>
        <v>5.5697891248721591E-2</v>
      </c>
      <c r="Y375" s="3">
        <f t="shared" ca="1" si="118"/>
        <v>6.9892932003908656E-2</v>
      </c>
      <c r="Z375" s="3">
        <f t="shared" ca="1" si="119"/>
        <v>0.1034652533848482</v>
      </c>
      <c r="AA375" s="3">
        <f t="shared" ca="1" si="120"/>
        <v>8.2457850593336685E-2</v>
      </c>
      <c r="AB375" s="3">
        <f t="shared" ca="1" si="121"/>
        <v>6.6343746379483981E-2</v>
      </c>
      <c r="AC375" s="3">
        <f t="shared" ca="1" si="122"/>
        <v>2.4427460794964037E-2</v>
      </c>
      <c r="AD375" s="3">
        <f t="shared" ca="1" si="123"/>
        <v>4.7050926487557324E-3</v>
      </c>
      <c r="AE375" s="3">
        <f t="shared" ca="1" si="124"/>
        <v>8.4464626280926158E-2</v>
      </c>
      <c r="AF375" s="3">
        <f t="shared" ca="1" si="125"/>
        <v>5.9090548257870988E-2</v>
      </c>
      <c r="AG375" s="3">
        <f t="shared" ca="1" si="126"/>
        <v>4.496071410579245E-3</v>
      </c>
      <c r="AH375" s="3">
        <f t="shared" ca="1" si="127"/>
        <v>3.6439772771748549E-2</v>
      </c>
      <c r="AI375" s="3">
        <f t="shared" ca="1" si="128"/>
        <v>1.2850203445385178E-2</v>
      </c>
      <c r="AJ375" s="3">
        <f t="shared" ca="1" si="129"/>
        <v>1.6276168536184309E-2</v>
      </c>
      <c r="AK375" s="3">
        <f t="shared" ca="1" si="130"/>
        <v>8.5870965525244342E-2</v>
      </c>
      <c r="AL375" s="3">
        <f t="shared" ca="1" si="131"/>
        <v>7.9522050533834109E-3</v>
      </c>
      <c r="AM375" s="3">
        <f t="shared" ca="1" si="132"/>
        <v>5.1730593708029661E-2</v>
      </c>
      <c r="AN375" s="3">
        <f t="shared" ca="1" si="133"/>
        <v>6.8903878166690899E-2</v>
      </c>
      <c r="AO375" s="4">
        <f t="shared" ca="1" si="134"/>
        <v>1.0000000000000002</v>
      </c>
      <c r="AP375" s="126" cm="1">
        <f t="array" aca="1" ref="AP375" ca="1">SQRT(MMULT(V375:AN375,MMULT($D$49:$V$67,TRANSPOSE(V375:AN375))))</f>
        <v>1.3136451335158471E-2</v>
      </c>
      <c r="AQ375" s="4" cm="1">
        <f t="array" aca="1" ref="AQ375" ca="1">MMULT(V375:AN375,TRANSPOSE($C$75:$U$75))</f>
        <v>4.8336955953234645E-2</v>
      </c>
    </row>
    <row r="376" spans="1:43" x14ac:dyDescent="0.3">
      <c r="A376">
        <v>262</v>
      </c>
      <c r="B376">
        <f t="shared" ca="1" si="114"/>
        <v>0.46339795962658137</v>
      </c>
      <c r="C376">
        <f t="shared" ca="1" si="114"/>
        <v>0.23121952754791197</v>
      </c>
      <c r="D376">
        <f t="shared" ca="1" si="114"/>
        <v>0.54265992030740395</v>
      </c>
      <c r="E376">
        <f t="shared" ca="1" si="114"/>
        <v>0.93867338869314509</v>
      </c>
      <c r="F376">
        <f t="shared" ca="1" si="114"/>
        <v>0.4909394367345945</v>
      </c>
      <c r="G376">
        <f t="shared" ca="1" si="114"/>
        <v>0.45357522336042944</v>
      </c>
      <c r="H376">
        <f t="shared" ca="1" si="114"/>
        <v>0.22289686518708685</v>
      </c>
      <c r="I376">
        <f t="shared" ca="1" si="114"/>
        <v>0.32979694914222779</v>
      </c>
      <c r="J376">
        <f t="shared" ca="1" si="114"/>
        <v>0.53751022799652759</v>
      </c>
      <c r="K376">
        <f t="shared" ca="1" si="114"/>
        <v>0.8393396726902419</v>
      </c>
      <c r="L376">
        <f t="shared" ca="1" si="114"/>
        <v>0.45304340838541579</v>
      </c>
      <c r="M376">
        <f t="shared" ca="1" si="114"/>
        <v>0.60675204848719233</v>
      </c>
      <c r="N376">
        <f t="shared" ca="1" si="114"/>
        <v>0.49188384881035607</v>
      </c>
      <c r="O376">
        <f t="shared" ca="1" si="114"/>
        <v>0.21146757481677581</v>
      </c>
      <c r="P376">
        <f t="shared" ca="1" si="114"/>
        <v>0.30587396161559077</v>
      </c>
      <c r="Q376">
        <f t="shared" ca="1" si="114"/>
        <v>0.22718607767276455</v>
      </c>
      <c r="R376">
        <f t="shared" ca="1" si="113"/>
        <v>0.72949816559611647</v>
      </c>
      <c r="S376">
        <f t="shared" ca="1" si="113"/>
        <v>0.13304480602648217</v>
      </c>
      <c r="T376">
        <f t="shared" ca="1" si="113"/>
        <v>0.88703113525167954</v>
      </c>
      <c r="U376">
        <f t="shared" ca="1" si="135"/>
        <v>9.0957901979485243</v>
      </c>
      <c r="V376" s="3">
        <f t="shared" ca="1" si="115"/>
        <v>5.0946421315994812E-2</v>
      </c>
      <c r="W376" s="3">
        <f t="shared" ca="1" si="116"/>
        <v>2.5420499210729544E-2</v>
      </c>
      <c r="X376" s="3">
        <f t="shared" ca="1" si="117"/>
        <v>5.9660558181057886E-2</v>
      </c>
      <c r="Y376" s="3">
        <f t="shared" ca="1" si="118"/>
        <v>0.10319866314691985</v>
      </c>
      <c r="Z376" s="3">
        <f t="shared" ca="1" si="119"/>
        <v>5.3974358032721728E-2</v>
      </c>
      <c r="AA376" s="3">
        <f t="shared" ca="1" si="120"/>
        <v>4.9866500159901371E-2</v>
      </c>
      <c r="AB376" s="3">
        <f t="shared" ca="1" si="121"/>
        <v>2.4505497635308175E-2</v>
      </c>
      <c r="AC376" s="3">
        <f t="shared" ca="1" si="122"/>
        <v>3.625819659039746E-2</v>
      </c>
      <c r="AD376" s="3">
        <f t="shared" ca="1" si="123"/>
        <v>5.9094396011658043E-2</v>
      </c>
      <c r="AE376" s="3">
        <f t="shared" ca="1" si="124"/>
        <v>9.2277818026140004E-2</v>
      </c>
      <c r="AF376" s="3">
        <f t="shared" ca="1" si="125"/>
        <v>4.9808031905528752E-2</v>
      </c>
      <c r="AG376" s="3">
        <f t="shared" ca="1" si="126"/>
        <v>6.6706908941681603E-2</v>
      </c>
      <c r="AH376" s="3">
        <f t="shared" ca="1" si="127"/>
        <v>5.4078187612693195E-2</v>
      </c>
      <c r="AI376" s="3">
        <f t="shared" ca="1" si="128"/>
        <v>2.3248950362165396E-2</v>
      </c>
      <c r="AJ376" s="3">
        <f t="shared" ca="1" si="129"/>
        <v>3.3628080129264409E-2</v>
      </c>
      <c r="AK376" s="3">
        <f t="shared" ca="1" si="130"/>
        <v>2.4977057817802833E-2</v>
      </c>
      <c r="AL376" s="3">
        <f t="shared" ca="1" si="131"/>
        <v>8.0201736157090378E-2</v>
      </c>
      <c r="AM376" s="3">
        <f t="shared" ca="1" si="132"/>
        <v>1.4627075067814257E-2</v>
      </c>
      <c r="AN376" s="3">
        <f t="shared" ca="1" si="133"/>
        <v>9.7521063695130264E-2</v>
      </c>
      <c r="AO376" s="4">
        <f t="shared" ca="1" si="134"/>
        <v>0.99999999999999989</v>
      </c>
      <c r="AP376" s="126" cm="1">
        <f t="array" aca="1" ref="AP376" ca="1">SQRT(MMULT(V376:AN376,MMULT($D$49:$V$67,TRANSPOSE(V376:AN376))))</f>
        <v>9.8059380308272541E-3</v>
      </c>
      <c r="AQ376" s="4" cm="1">
        <f t="array" aca="1" ref="AQ376" ca="1">MMULT(V376:AN376,TRANSPOSE($C$75:$U$75))</f>
        <v>4.4112388143540182E-2</v>
      </c>
    </row>
    <row r="377" spans="1:43" x14ac:dyDescent="0.3">
      <c r="A377">
        <v>263</v>
      </c>
      <c r="B377">
        <f t="shared" ca="1" si="114"/>
        <v>0.33496029742007427</v>
      </c>
      <c r="C377">
        <f t="shared" ca="1" si="114"/>
        <v>0.68998235092620652</v>
      </c>
      <c r="D377">
        <f t="shared" ca="1" si="114"/>
        <v>6.7894400938081412E-2</v>
      </c>
      <c r="E377">
        <f t="shared" ca="1" si="114"/>
        <v>0.45788651650888912</v>
      </c>
      <c r="F377">
        <f t="shared" ca="1" si="114"/>
        <v>0.23028525191821325</v>
      </c>
      <c r="G377">
        <f t="shared" ca="1" si="114"/>
        <v>0.79025770751757207</v>
      </c>
      <c r="H377">
        <f t="shared" ca="1" si="114"/>
        <v>0.79144784260628975</v>
      </c>
      <c r="I377">
        <f t="shared" ca="1" si="114"/>
        <v>0.25318919102713433</v>
      </c>
      <c r="J377">
        <f t="shared" ca="1" si="114"/>
        <v>2.5872799098286214E-2</v>
      </c>
      <c r="K377">
        <f t="shared" ca="1" si="114"/>
        <v>0.94575533623633856</v>
      </c>
      <c r="L377">
        <f t="shared" ca="1" si="114"/>
        <v>0.25670341937238683</v>
      </c>
      <c r="M377">
        <f t="shared" ca="1" si="114"/>
        <v>0.92928941781810059</v>
      </c>
      <c r="N377">
        <f t="shared" ca="1" si="114"/>
        <v>0.42465779623469013</v>
      </c>
      <c r="O377">
        <f t="shared" ca="1" si="114"/>
        <v>0.1298847396531766</v>
      </c>
      <c r="P377">
        <f t="shared" ca="1" si="114"/>
        <v>0.68205395926878831</v>
      </c>
      <c r="Q377">
        <f t="shared" ca="1" si="114"/>
        <v>0.31326200681026284</v>
      </c>
      <c r="R377">
        <f t="shared" ca="1" si="113"/>
        <v>0.3482142788949627</v>
      </c>
      <c r="S377">
        <f t="shared" ca="1" si="113"/>
        <v>0.22370797189101332</v>
      </c>
      <c r="T377">
        <f t="shared" ca="1" si="113"/>
        <v>0.17945688261319048</v>
      </c>
      <c r="U377">
        <f t="shared" ca="1" si="135"/>
        <v>8.0747621667536578</v>
      </c>
      <c r="V377" s="3">
        <f t="shared" ca="1" si="115"/>
        <v>4.148237316502168E-2</v>
      </c>
      <c r="W377" s="3">
        <f t="shared" ca="1" si="116"/>
        <v>8.5449247504413378E-2</v>
      </c>
      <c r="X377" s="3">
        <f t="shared" ca="1" si="117"/>
        <v>8.4082229960436572E-3</v>
      </c>
      <c r="Y377" s="3">
        <f t="shared" ca="1" si="118"/>
        <v>5.6705882731029812E-2</v>
      </c>
      <c r="Z377" s="3">
        <f t="shared" ca="1" si="119"/>
        <v>2.8519137426284858E-2</v>
      </c>
      <c r="AA377" s="3">
        <f t="shared" ca="1" si="120"/>
        <v>9.7867614079249571E-2</v>
      </c>
      <c r="AB377" s="3">
        <f t="shared" ca="1" si="121"/>
        <v>9.8015003570622816E-2</v>
      </c>
      <c r="AC377" s="3">
        <f t="shared" ca="1" si="122"/>
        <v>3.1355622097402953E-2</v>
      </c>
      <c r="AD377" s="3">
        <f t="shared" ca="1" si="123"/>
        <v>3.2041561799569388E-3</v>
      </c>
      <c r="AE377" s="3">
        <f t="shared" ca="1" si="124"/>
        <v>0.11712485355052456</v>
      </c>
      <c r="AF377" s="3">
        <f t="shared" ca="1" si="125"/>
        <v>3.1790833472385822E-2</v>
      </c>
      <c r="AG377" s="3">
        <f t="shared" ca="1" si="126"/>
        <v>0.11508567046646627</v>
      </c>
      <c r="AH377" s="3">
        <f t="shared" ca="1" si="127"/>
        <v>5.2590749729216818E-2</v>
      </c>
      <c r="AI377" s="3">
        <f t="shared" ca="1" si="128"/>
        <v>1.6085271240303897E-2</v>
      </c>
      <c r="AJ377" s="3">
        <f t="shared" ca="1" si="129"/>
        <v>8.4467374417171018E-2</v>
      </c>
      <c r="AK377" s="3">
        <f t="shared" ca="1" si="130"/>
        <v>3.8795199207236258E-2</v>
      </c>
      <c r="AL377" s="3">
        <f t="shared" ca="1" si="131"/>
        <v>4.3123781444445598E-2</v>
      </c>
      <c r="AM377" s="3">
        <f t="shared" ca="1" si="132"/>
        <v>2.7704589593002454E-2</v>
      </c>
      <c r="AN377" s="3">
        <f t="shared" ca="1" si="133"/>
        <v>2.2224417129221595E-2</v>
      </c>
      <c r="AO377" s="4">
        <f t="shared" ca="1" si="134"/>
        <v>1</v>
      </c>
      <c r="AP377" s="126" cm="1">
        <f t="array" aca="1" ref="AP377" ca="1">SQRT(MMULT(V377:AN377,MMULT($D$49:$V$67,TRANSPOSE(V377:AN377))))</f>
        <v>9.9506027355675368E-3</v>
      </c>
      <c r="AQ377" s="4" cm="1">
        <f t="array" aca="1" ref="AQ377" ca="1">MMULT(V377:AN377,TRANSPOSE($C$75:$U$75))</f>
        <v>4.2272800251923898E-2</v>
      </c>
    </row>
    <row r="378" spans="1:43" x14ac:dyDescent="0.3">
      <c r="A378">
        <v>264</v>
      </c>
      <c r="B378">
        <f t="shared" ca="1" si="114"/>
        <v>0.32848363794987201</v>
      </c>
      <c r="C378">
        <f t="shared" ca="1" si="114"/>
        <v>0.16342923912535345</v>
      </c>
      <c r="D378">
        <f t="shared" ca="1" si="114"/>
        <v>8.2661136296244608E-2</v>
      </c>
      <c r="E378">
        <f t="shared" ca="1" si="114"/>
        <v>9.1146240429916037E-2</v>
      </c>
      <c r="F378">
        <f t="shared" ca="1" si="114"/>
        <v>0.8102154704782325</v>
      </c>
      <c r="G378">
        <f t="shared" ca="1" si="114"/>
        <v>0.19109289379527528</v>
      </c>
      <c r="H378">
        <f t="shared" ca="1" si="114"/>
        <v>0.66579441653840288</v>
      </c>
      <c r="I378">
        <f t="shared" ca="1" si="114"/>
        <v>4.7756025295153992E-2</v>
      </c>
      <c r="J378">
        <f t="shared" ca="1" si="114"/>
        <v>0.92252420998883033</v>
      </c>
      <c r="K378">
        <f t="shared" ca="1" si="114"/>
        <v>0.39724385710586341</v>
      </c>
      <c r="L378">
        <f t="shared" ca="1" si="114"/>
        <v>0.88949473053593309</v>
      </c>
      <c r="M378">
        <f t="shared" ca="1" si="114"/>
        <v>0.46867152813673285</v>
      </c>
      <c r="N378">
        <f t="shared" ca="1" si="114"/>
        <v>0.53269245411387467</v>
      </c>
      <c r="O378">
        <f t="shared" ca="1" si="114"/>
        <v>0.55508557293282201</v>
      </c>
      <c r="P378">
        <f t="shared" ca="1" si="114"/>
        <v>0.89422409318257723</v>
      </c>
      <c r="Q378">
        <f t="shared" ca="1" si="114"/>
        <v>0.5202832095692792</v>
      </c>
      <c r="R378">
        <f t="shared" ca="1" si="113"/>
        <v>0.47500673197092258</v>
      </c>
      <c r="S378">
        <f t="shared" ca="1" si="113"/>
        <v>0.21405586691536205</v>
      </c>
      <c r="T378">
        <f t="shared" ca="1" si="113"/>
        <v>8.246439790200033E-2</v>
      </c>
      <c r="U378">
        <f t="shared" ca="1" si="135"/>
        <v>8.3323257122626515</v>
      </c>
      <c r="V378" s="3">
        <f t="shared" ca="1" si="115"/>
        <v>3.9422803343662369E-2</v>
      </c>
      <c r="W378" s="3">
        <f t="shared" ca="1" si="116"/>
        <v>1.9613880298130361E-2</v>
      </c>
      <c r="X378" s="3">
        <f t="shared" ca="1" si="117"/>
        <v>9.9205358924690772E-3</v>
      </c>
      <c r="Y378" s="3">
        <f t="shared" ca="1" si="118"/>
        <v>1.0938871520081899E-2</v>
      </c>
      <c r="Z378" s="3">
        <f t="shared" ca="1" si="119"/>
        <v>9.7237613897623032E-2</v>
      </c>
      <c r="AA378" s="3">
        <f t="shared" ca="1" si="120"/>
        <v>2.2933920299592299E-2</v>
      </c>
      <c r="AB378" s="3">
        <f t="shared" ca="1" si="121"/>
        <v>7.9904991658998142E-2</v>
      </c>
      <c r="AC378" s="3">
        <f t="shared" ca="1" si="122"/>
        <v>5.7314160468873217E-3</v>
      </c>
      <c r="AD378" s="3">
        <f t="shared" ca="1" si="123"/>
        <v>0.11071629240695129</v>
      </c>
      <c r="AE378" s="3">
        <f t="shared" ca="1" si="124"/>
        <v>4.7675027456168827E-2</v>
      </c>
      <c r="AF378" s="3">
        <f t="shared" ca="1" si="125"/>
        <v>0.10675227556537632</v>
      </c>
      <c r="AG378" s="3">
        <f t="shared" ca="1" si="126"/>
        <v>5.6247384502383382E-2</v>
      </c>
      <c r="AH378" s="3">
        <f t="shared" ca="1" si="127"/>
        <v>6.393082465918408E-2</v>
      </c>
      <c r="AI378" s="3">
        <f t="shared" ca="1" si="128"/>
        <v>6.6618323875158258E-2</v>
      </c>
      <c r="AJ378" s="3">
        <f t="shared" ca="1" si="129"/>
        <v>0.10731986771311053</v>
      </c>
      <c r="AK378" s="3">
        <f t="shared" ca="1" si="130"/>
        <v>6.2441535237104377E-2</v>
      </c>
      <c r="AL378" s="3">
        <f t="shared" ca="1" si="131"/>
        <v>5.7007700895784358E-2</v>
      </c>
      <c r="AM378" s="3">
        <f t="shared" ca="1" si="132"/>
        <v>2.5689810301142795E-2</v>
      </c>
      <c r="AN378" s="3">
        <f t="shared" ca="1" si="133"/>
        <v>9.8969244301909363E-3</v>
      </c>
      <c r="AO378" s="4">
        <f t="shared" ca="1" si="134"/>
        <v>0.99999999999999978</v>
      </c>
      <c r="AP378" s="126" cm="1">
        <f t="array" aca="1" ref="AP378" ca="1">SQRT(MMULT(V378:AN378,MMULT($D$49:$V$67,TRANSPOSE(V378:AN378))))</f>
        <v>7.0855895811768391E-3</v>
      </c>
      <c r="AQ378" s="4" cm="1">
        <f t="array" aca="1" ref="AQ378" ca="1">MMULT(V378:AN378,TRANSPOSE($C$75:$U$75))</f>
        <v>3.721891593040693E-2</v>
      </c>
    </row>
    <row r="379" spans="1:43" x14ac:dyDescent="0.3">
      <c r="A379">
        <v>265</v>
      </c>
      <c r="B379">
        <f t="shared" ca="1" si="114"/>
        <v>0.43617952377550973</v>
      </c>
      <c r="C379">
        <f t="shared" ca="1" si="114"/>
        <v>0.23765089609111578</v>
      </c>
      <c r="D379">
        <f t="shared" ca="1" si="114"/>
        <v>6.6479617969040117E-2</v>
      </c>
      <c r="E379">
        <f t="shared" ca="1" si="114"/>
        <v>0.5242882000014002</v>
      </c>
      <c r="F379">
        <f t="shared" ca="1" si="114"/>
        <v>0.33600985781813852</v>
      </c>
      <c r="G379">
        <f t="shared" ca="1" si="114"/>
        <v>0.40434543892333985</v>
      </c>
      <c r="H379">
        <f t="shared" ca="1" si="114"/>
        <v>0.98609652637301637</v>
      </c>
      <c r="I379">
        <f t="shared" ca="1" si="114"/>
        <v>0.61696928317886812</v>
      </c>
      <c r="J379">
        <f t="shared" ca="1" si="114"/>
        <v>0.3153001837413334</v>
      </c>
      <c r="K379">
        <f t="shared" ca="1" si="114"/>
        <v>0.31300244078884842</v>
      </c>
      <c r="L379">
        <f t="shared" ca="1" si="114"/>
        <v>0.15601701775293675</v>
      </c>
      <c r="M379">
        <f t="shared" ca="1" si="114"/>
        <v>0.51932183345868843</v>
      </c>
      <c r="N379">
        <f t="shared" ca="1" si="114"/>
        <v>0.91163279738554681</v>
      </c>
      <c r="O379">
        <f t="shared" ca="1" si="114"/>
        <v>9.4725647206835961E-2</v>
      </c>
      <c r="P379">
        <f t="shared" ca="1" si="114"/>
        <v>0.76023598921294511</v>
      </c>
      <c r="Q379">
        <f t="shared" ca="1" si="114"/>
        <v>0.70234418557466238</v>
      </c>
      <c r="R379">
        <f t="shared" ca="1" si="113"/>
        <v>0.67963952701450581</v>
      </c>
      <c r="S379">
        <f t="shared" ca="1" si="113"/>
        <v>4.9619090069168204E-2</v>
      </c>
      <c r="T379">
        <f t="shared" ca="1" si="113"/>
        <v>0.88692448810396396</v>
      </c>
      <c r="U379">
        <f t="shared" ca="1" si="135"/>
        <v>8.9967825444398635</v>
      </c>
      <c r="V379" s="3">
        <f t="shared" ca="1" si="115"/>
        <v>4.8481723507374834E-2</v>
      </c>
      <c r="W379" s="3">
        <f t="shared" ca="1" si="116"/>
        <v>2.6415098388477481E-2</v>
      </c>
      <c r="X379" s="3">
        <f t="shared" ca="1" si="117"/>
        <v>7.3892658448353231E-3</v>
      </c>
      <c r="Y379" s="3">
        <f t="shared" ca="1" si="118"/>
        <v>5.8275077497056724E-2</v>
      </c>
      <c r="Z379" s="3">
        <f t="shared" ca="1" si="119"/>
        <v>3.7347780293500291E-2</v>
      </c>
      <c r="AA379" s="3">
        <f t="shared" ca="1" si="120"/>
        <v>4.4943338012902283E-2</v>
      </c>
      <c r="AB379" s="3">
        <f t="shared" ca="1" si="121"/>
        <v>0.10960546412033019</v>
      </c>
      <c r="AC379" s="3">
        <f t="shared" ca="1" si="122"/>
        <v>6.8576658392189738E-2</v>
      </c>
      <c r="AD379" s="3">
        <f t="shared" ca="1" si="123"/>
        <v>3.5045882478975027E-2</v>
      </c>
      <c r="AE379" s="3">
        <f t="shared" ca="1" si="124"/>
        <v>3.4790486403640852E-2</v>
      </c>
      <c r="AF379" s="3">
        <f t="shared" ca="1" si="125"/>
        <v>1.7341423668104265E-2</v>
      </c>
      <c r="AG379" s="3">
        <f t="shared" ca="1" si="126"/>
        <v>5.7723061649371146E-2</v>
      </c>
      <c r="AH379" s="3">
        <f t="shared" ca="1" si="127"/>
        <v>0.10132875757333365</v>
      </c>
      <c r="AI379" s="3">
        <f t="shared" ca="1" si="128"/>
        <v>1.0528835918722713E-2</v>
      </c>
      <c r="AJ379" s="3">
        <f t="shared" ca="1" si="129"/>
        <v>8.4500874113355273E-2</v>
      </c>
      <c r="AK379" s="3">
        <f t="shared" ca="1" si="130"/>
        <v>7.8066151105177131E-2</v>
      </c>
      <c r="AL379" s="3">
        <f t="shared" ca="1" si="131"/>
        <v>7.5542509075595302E-2</v>
      </c>
      <c r="AM379" s="3">
        <f t="shared" ca="1" si="132"/>
        <v>5.5152038880647942E-3</v>
      </c>
      <c r="AN379" s="3">
        <f t="shared" ca="1" si="133"/>
        <v>9.8582408068993016E-2</v>
      </c>
      <c r="AO379" s="4">
        <f t="shared" ca="1" si="134"/>
        <v>0.99999999999999989</v>
      </c>
      <c r="AP379" s="126" cm="1">
        <f t="array" aca="1" ref="AP379" ca="1">SQRT(MMULT(V379:AN379,MMULT($D$49:$V$67,TRANSPOSE(V379:AN379))))</f>
        <v>8.8330644182166001E-3</v>
      </c>
      <c r="AQ379" s="4" cm="1">
        <f t="array" aca="1" ref="AQ379" ca="1">MMULT(V379:AN379,TRANSPOSE($C$75:$U$75))</f>
        <v>4.654250418816764E-2</v>
      </c>
    </row>
    <row r="380" spans="1:43" x14ac:dyDescent="0.3">
      <c r="A380">
        <v>266</v>
      </c>
      <c r="B380">
        <f t="shared" ca="1" si="114"/>
        <v>0.86697655961359787</v>
      </c>
      <c r="C380">
        <f t="shared" ca="1" si="114"/>
        <v>0.56466988478964797</v>
      </c>
      <c r="D380">
        <f t="shared" ca="1" si="114"/>
        <v>0.74189954335958863</v>
      </c>
      <c r="E380">
        <f t="shared" ca="1" si="114"/>
        <v>0.14231965115289691</v>
      </c>
      <c r="F380">
        <f t="shared" ca="1" si="114"/>
        <v>0.45878594706251874</v>
      </c>
      <c r="G380">
        <f t="shared" ca="1" si="114"/>
        <v>0.83761565233949564</v>
      </c>
      <c r="H380">
        <f t="shared" ca="1" si="114"/>
        <v>0.62097902171402408</v>
      </c>
      <c r="I380">
        <f t="shared" ca="1" si="114"/>
        <v>0.85731516602867985</v>
      </c>
      <c r="J380">
        <f t="shared" ca="1" si="114"/>
        <v>0.20404915099352838</v>
      </c>
      <c r="K380">
        <f t="shared" ca="1" si="114"/>
        <v>0.45945798063699794</v>
      </c>
      <c r="L380">
        <f t="shared" ca="1" si="114"/>
        <v>0.60995680098133276</v>
      </c>
      <c r="M380">
        <f t="shared" ca="1" si="114"/>
        <v>0.96796179718982667</v>
      </c>
      <c r="N380">
        <f t="shared" ca="1" si="114"/>
        <v>0.52166655529362393</v>
      </c>
      <c r="O380">
        <f t="shared" ca="1" si="114"/>
        <v>0.4111520058865793</v>
      </c>
      <c r="P380">
        <f t="shared" ca="1" si="114"/>
        <v>0.21790059104045467</v>
      </c>
      <c r="Q380">
        <f t="shared" ca="1" si="114"/>
        <v>0.67342796808842376</v>
      </c>
      <c r="R380">
        <f t="shared" ca="1" si="113"/>
        <v>0.39018872825159834</v>
      </c>
      <c r="S380">
        <f t="shared" ca="1" si="113"/>
        <v>0.14850825743361273</v>
      </c>
      <c r="T380">
        <f t="shared" ca="1" si="113"/>
        <v>0.5033560653019844</v>
      </c>
      <c r="U380">
        <f t="shared" ca="1" si="135"/>
        <v>10.19818732715841</v>
      </c>
      <c r="V380" s="3">
        <f t="shared" ca="1" si="115"/>
        <v>8.5012809806384426E-2</v>
      </c>
      <c r="W380" s="3">
        <f t="shared" ca="1" si="116"/>
        <v>5.536963253125355E-2</v>
      </c>
      <c r="X380" s="3">
        <f t="shared" ca="1" si="117"/>
        <v>7.2748177647596626E-2</v>
      </c>
      <c r="Y380" s="3">
        <f t="shared" ca="1" si="118"/>
        <v>1.3955387029799971E-2</v>
      </c>
      <c r="Z380" s="3">
        <f t="shared" ca="1" si="119"/>
        <v>4.4987009195324654E-2</v>
      </c>
      <c r="AA380" s="3">
        <f t="shared" ca="1" si="120"/>
        <v>8.2133777843918676E-2</v>
      </c>
      <c r="AB380" s="3">
        <f t="shared" ca="1" si="121"/>
        <v>6.0891117391060096E-2</v>
      </c>
      <c r="AC380" s="3">
        <f t="shared" ca="1" si="122"/>
        <v>8.4065445997995744E-2</v>
      </c>
      <c r="AD380" s="3">
        <f t="shared" ca="1" si="123"/>
        <v>2.0008374473582453E-2</v>
      </c>
      <c r="AE380" s="3">
        <f t="shared" ca="1" si="124"/>
        <v>4.5052906550699719E-2</v>
      </c>
      <c r="AF380" s="3">
        <f t="shared" ca="1" si="125"/>
        <v>5.9810315442723798E-2</v>
      </c>
      <c r="AG380" s="3">
        <f t="shared" ca="1" si="126"/>
        <v>9.4915083057170752E-2</v>
      </c>
      <c r="AH380" s="3">
        <f t="shared" ca="1" si="127"/>
        <v>5.1152870462027433E-2</v>
      </c>
      <c r="AI380" s="3">
        <f t="shared" ca="1" si="128"/>
        <v>4.0316184896080097E-2</v>
      </c>
      <c r="AJ380" s="3">
        <f t="shared" ca="1" si="129"/>
        <v>2.1366600166303259E-2</v>
      </c>
      <c r="AK380" s="3">
        <f t="shared" ca="1" si="130"/>
        <v>6.6034084929489673E-2</v>
      </c>
      <c r="AL380" s="3">
        <f t="shared" ca="1" si="131"/>
        <v>3.8260596293666953E-2</v>
      </c>
      <c r="AM380" s="3">
        <f t="shared" ca="1" si="132"/>
        <v>1.4562220978048322E-2</v>
      </c>
      <c r="AN380" s="3">
        <f t="shared" ca="1" si="133"/>
        <v>4.9357405306874075E-2</v>
      </c>
      <c r="AO380" s="4">
        <f t="shared" ca="1" si="134"/>
        <v>1.0000000000000002</v>
      </c>
      <c r="AP380" s="126" cm="1">
        <f t="array" aca="1" ref="AP380" ca="1">SQRT(MMULT(V380:AN380,MMULT($D$49:$V$67,TRANSPOSE(V380:AN380))))</f>
        <v>1.0371820960297927E-2</v>
      </c>
      <c r="AQ380" s="4" cm="1">
        <f t="array" aca="1" ref="AQ380" ca="1">MMULT(V380:AN380,TRANSPOSE($C$75:$U$75))</f>
        <v>3.9090446428868469E-2</v>
      </c>
    </row>
    <row r="381" spans="1:43" x14ac:dyDescent="0.3">
      <c r="A381">
        <v>267</v>
      </c>
      <c r="B381">
        <f t="shared" ca="1" si="114"/>
        <v>7.4672239344599212E-2</v>
      </c>
      <c r="C381">
        <f t="shared" ca="1" si="114"/>
        <v>0.48746413500769525</v>
      </c>
      <c r="D381">
        <f t="shared" ca="1" si="114"/>
        <v>0.27749328599962264</v>
      </c>
      <c r="E381">
        <f t="shared" ca="1" si="114"/>
        <v>0.93384624636748848</v>
      </c>
      <c r="F381">
        <f t="shared" ca="1" si="114"/>
        <v>0.92911319055859853</v>
      </c>
      <c r="G381">
        <f t="shared" ca="1" si="114"/>
        <v>8.8357618400467741E-2</v>
      </c>
      <c r="H381">
        <f t="shared" ca="1" si="114"/>
        <v>0.34434946173926317</v>
      </c>
      <c r="I381">
        <f t="shared" ca="1" si="114"/>
        <v>0.99294042076904931</v>
      </c>
      <c r="J381">
        <f t="shared" ca="1" si="114"/>
        <v>0.24740407103338746</v>
      </c>
      <c r="K381">
        <f t="shared" ca="1" si="114"/>
        <v>0.38786200495598622</v>
      </c>
      <c r="L381">
        <f t="shared" ca="1" si="114"/>
        <v>0.25399503911599375</v>
      </c>
      <c r="M381">
        <f t="shared" ca="1" si="114"/>
        <v>0.84947222069691386</v>
      </c>
      <c r="N381">
        <f t="shared" ca="1" si="114"/>
        <v>0.15291271156920261</v>
      </c>
      <c r="O381">
        <f t="shared" ca="1" si="114"/>
        <v>3.8788842821076197E-2</v>
      </c>
      <c r="P381">
        <f t="shared" ca="1" si="114"/>
        <v>0.11598921848785049</v>
      </c>
      <c r="Q381">
        <f t="shared" ca="1" si="114"/>
        <v>0.16345024197024172</v>
      </c>
      <c r="R381">
        <f t="shared" ca="1" si="113"/>
        <v>0.57004881997523438</v>
      </c>
      <c r="S381">
        <f t="shared" ca="1" si="113"/>
        <v>0.1250332207571514</v>
      </c>
      <c r="T381">
        <f t="shared" ca="1" si="113"/>
        <v>0.85701731704844042</v>
      </c>
      <c r="U381">
        <f t="shared" ca="1" si="135"/>
        <v>7.8902103066182638</v>
      </c>
      <c r="V381" s="3">
        <f t="shared" ca="1" si="115"/>
        <v>9.4639098886837737E-3</v>
      </c>
      <c r="W381" s="3">
        <f t="shared" ca="1" si="116"/>
        <v>6.1780879858020145E-2</v>
      </c>
      <c r="X381" s="3">
        <f t="shared" ca="1" si="117"/>
        <v>3.5169314278842838E-2</v>
      </c>
      <c r="Y381" s="3">
        <f t="shared" ca="1" si="118"/>
        <v>0.1183550513963086</v>
      </c>
      <c r="Z381" s="3">
        <f t="shared" ca="1" si="119"/>
        <v>0.11775518705493358</v>
      </c>
      <c r="AA381" s="3">
        <f t="shared" ca="1" si="120"/>
        <v>1.11983857168362E-2</v>
      </c>
      <c r="AB381" s="3">
        <f t="shared" ca="1" si="121"/>
        <v>4.3642621471119067E-2</v>
      </c>
      <c r="AC381" s="3">
        <f t="shared" ca="1" si="122"/>
        <v>0.12584460770788031</v>
      </c>
      <c r="AD381" s="3">
        <f t="shared" ca="1" si="123"/>
        <v>3.1355827211077797E-2</v>
      </c>
      <c r="AE381" s="3">
        <f t="shared" ca="1" si="124"/>
        <v>4.9157372222467854E-2</v>
      </c>
      <c r="AF381" s="3">
        <f t="shared" ca="1" si="125"/>
        <v>3.2191162116799871E-2</v>
      </c>
      <c r="AG381" s="3">
        <f t="shared" ca="1" si="126"/>
        <v>0.10766154356929895</v>
      </c>
      <c r="AH381" s="3">
        <f t="shared" ca="1" si="127"/>
        <v>1.9380055236416231E-2</v>
      </c>
      <c r="AI381" s="3">
        <f t="shared" ca="1" si="128"/>
        <v>4.9160721088182318E-3</v>
      </c>
      <c r="AJ381" s="3">
        <f t="shared" ca="1" si="129"/>
        <v>1.4700396311434105E-2</v>
      </c>
      <c r="AK381" s="3">
        <f t="shared" ca="1" si="130"/>
        <v>2.0715574822275724E-2</v>
      </c>
      <c r="AL381" s="3">
        <f t="shared" ca="1" si="131"/>
        <v>7.2247607835887545E-2</v>
      </c>
      <c r="AM381" s="3">
        <f t="shared" ca="1" si="132"/>
        <v>1.5846627136449614E-2</v>
      </c>
      <c r="AN381" s="3">
        <f t="shared" ca="1" si="133"/>
        <v>0.10861780405644944</v>
      </c>
      <c r="AO381" s="4">
        <f t="shared" ca="1" si="134"/>
        <v>0.99999999999999978</v>
      </c>
      <c r="AP381" s="126" cm="1">
        <f t="array" aca="1" ref="AP381" ca="1">SQRT(MMULT(V381:AN381,MMULT($D$49:$V$67,TRANSPOSE(V381:AN381))))</f>
        <v>1.0558115510113677E-2</v>
      </c>
      <c r="AQ381" s="4" cm="1">
        <f t="array" aca="1" ref="AQ381" ca="1">MMULT(V381:AN381,TRANSPOSE($C$75:$U$75))</f>
        <v>4.5560510601730296E-2</v>
      </c>
    </row>
    <row r="382" spans="1:43" x14ac:dyDescent="0.3">
      <c r="A382">
        <v>268</v>
      </c>
      <c r="B382">
        <f t="shared" ca="1" si="114"/>
        <v>0.43492742671626849</v>
      </c>
      <c r="C382">
        <f t="shared" ca="1" si="114"/>
        <v>8.2265127032069563E-2</v>
      </c>
      <c r="D382">
        <f t="shared" ca="1" si="114"/>
        <v>0.36504245551740788</v>
      </c>
      <c r="E382">
        <f t="shared" ca="1" si="114"/>
        <v>0.69482772191575892</v>
      </c>
      <c r="F382">
        <f t="shared" ca="1" si="114"/>
        <v>0.95061466066051925</v>
      </c>
      <c r="G382">
        <f t="shared" ca="1" si="114"/>
        <v>0.21771959802388785</v>
      </c>
      <c r="H382">
        <f t="shared" ca="1" si="114"/>
        <v>0.71766563570992625</v>
      </c>
      <c r="I382">
        <f t="shared" ca="1" si="114"/>
        <v>0.9655009828298512</v>
      </c>
      <c r="J382">
        <f t="shared" ca="1" si="114"/>
        <v>0.50619987792908305</v>
      </c>
      <c r="K382">
        <f t="shared" ca="1" si="114"/>
        <v>0.20544051084151904</v>
      </c>
      <c r="L382">
        <f t="shared" ca="1" si="114"/>
        <v>0.13835911428635761</v>
      </c>
      <c r="M382">
        <f t="shared" ca="1" si="114"/>
        <v>0.55417219492429137</v>
      </c>
      <c r="N382">
        <f t="shared" ca="1" si="114"/>
        <v>0.10818196877421915</v>
      </c>
      <c r="O382">
        <f t="shared" ca="1" si="114"/>
        <v>0.67001191195411858</v>
      </c>
      <c r="P382">
        <f t="shared" ca="1" si="114"/>
        <v>0.52234359770186756</v>
      </c>
      <c r="Q382">
        <f t="shared" ca="1" si="114"/>
        <v>0.855680237804331</v>
      </c>
      <c r="R382">
        <f t="shared" ca="1" si="113"/>
        <v>0.96961185792369742</v>
      </c>
      <c r="S382">
        <f t="shared" ca="1" si="113"/>
        <v>0.20676717370706288</v>
      </c>
      <c r="T382">
        <f t="shared" ca="1" si="113"/>
        <v>0.96487355365053662</v>
      </c>
      <c r="U382">
        <f t="shared" ca="1" si="135"/>
        <v>10.130205607902774</v>
      </c>
      <c r="V382" s="3">
        <f t="shared" ca="1" si="115"/>
        <v>4.293372154035778E-2</v>
      </c>
      <c r="W382" s="3">
        <f t="shared" ca="1" si="116"/>
        <v>8.1207756501894598E-3</v>
      </c>
      <c r="X382" s="3">
        <f t="shared" ca="1" si="117"/>
        <v>3.6035049005582971E-2</v>
      </c>
      <c r="Y382" s="3">
        <f t="shared" ca="1" si="118"/>
        <v>6.8589695886696528E-2</v>
      </c>
      <c r="Z382" s="3">
        <f t="shared" ca="1" si="119"/>
        <v>9.3839621568877735E-2</v>
      </c>
      <c r="AA382" s="3">
        <f t="shared" ca="1" si="120"/>
        <v>2.1492120342951428E-2</v>
      </c>
      <c r="AB382" s="3">
        <f t="shared" ca="1" si="121"/>
        <v>7.0844133227667277E-2</v>
      </c>
      <c r="AC382" s="3">
        <f t="shared" ca="1" si="122"/>
        <v>9.5309120090972768E-2</v>
      </c>
      <c r="AD382" s="3">
        <f t="shared" ca="1" si="123"/>
        <v>4.9969358720042809E-2</v>
      </c>
      <c r="AE382" s="3">
        <f t="shared" ca="1" si="124"/>
        <v>2.0279994187013425E-2</v>
      </c>
      <c r="AF382" s="3">
        <f t="shared" ca="1" si="125"/>
        <v>1.3658075624686327E-2</v>
      </c>
      <c r="AG382" s="3">
        <f t="shared" ca="1" si="126"/>
        <v>5.4704930617792268E-2</v>
      </c>
      <c r="AH382" s="3">
        <f t="shared" ca="1" si="127"/>
        <v>1.0679148376793483E-2</v>
      </c>
      <c r="AI382" s="3">
        <f t="shared" ca="1" si="128"/>
        <v>6.6140011159440737E-2</v>
      </c>
      <c r="AJ382" s="3">
        <f t="shared" ca="1" si="129"/>
        <v>5.1562980843584953E-2</v>
      </c>
      <c r="AK382" s="3">
        <f t="shared" ca="1" si="130"/>
        <v>8.4468200441736141E-2</v>
      </c>
      <c r="AL382" s="3">
        <f t="shared" ca="1" si="131"/>
        <v>9.5714923808385893E-2</v>
      </c>
      <c r="AM382" s="3">
        <f t="shared" ca="1" si="132"/>
        <v>2.0410955286609359E-2</v>
      </c>
      <c r="AN382" s="3">
        <f t="shared" ca="1" si="133"/>
        <v>9.5247183620618681E-2</v>
      </c>
      <c r="AO382" s="4">
        <f t="shared" ca="1" si="134"/>
        <v>0.99999999999999989</v>
      </c>
      <c r="AP382" s="126" cm="1">
        <f t="array" aca="1" ref="AP382" ca="1">SQRT(MMULT(V382:AN382,MMULT($D$49:$V$67,TRANSPOSE(V382:AN382))))</f>
        <v>9.0168874405411031E-3</v>
      </c>
      <c r="AQ382" s="4" cm="1">
        <f t="array" aca="1" ref="AQ382" ca="1">MMULT(V382:AN382,TRANSPOSE($C$75:$U$75))</f>
        <v>4.4302858221774766E-2</v>
      </c>
    </row>
    <row r="383" spans="1:43" x14ac:dyDescent="0.3">
      <c r="A383">
        <v>269</v>
      </c>
      <c r="B383">
        <f t="shared" ca="1" si="114"/>
        <v>0.20138332519641966</v>
      </c>
      <c r="C383">
        <f t="shared" ca="1" si="114"/>
        <v>0.9893326313277927</v>
      </c>
      <c r="D383">
        <f t="shared" ca="1" si="114"/>
        <v>0.84961980789213609</v>
      </c>
      <c r="E383">
        <f t="shared" ca="1" si="114"/>
        <v>0.26516891907475981</v>
      </c>
      <c r="F383">
        <f t="shared" ca="1" si="114"/>
        <v>0.84463572300031964</v>
      </c>
      <c r="G383">
        <f t="shared" ca="1" si="114"/>
        <v>0.53051874303092939</v>
      </c>
      <c r="H383">
        <f t="shared" ca="1" si="114"/>
        <v>0.23496334771511485</v>
      </c>
      <c r="I383">
        <f t="shared" ca="1" si="114"/>
        <v>0.56473653308041505</v>
      </c>
      <c r="J383">
        <f t="shared" ca="1" si="114"/>
        <v>0.60122612259253339</v>
      </c>
      <c r="K383">
        <f t="shared" ca="1" si="114"/>
        <v>2.7278202867169088E-2</v>
      </c>
      <c r="L383">
        <f t="shared" ca="1" si="114"/>
        <v>0.27306106412338682</v>
      </c>
      <c r="M383">
        <f t="shared" ca="1" si="114"/>
        <v>3.2152123805242017E-2</v>
      </c>
      <c r="N383">
        <f t="shared" ca="1" si="114"/>
        <v>0.30742816321451993</v>
      </c>
      <c r="O383">
        <f t="shared" ca="1" si="114"/>
        <v>0.60958999522345536</v>
      </c>
      <c r="P383">
        <f t="shared" ca="1" si="114"/>
        <v>0.39861616061457295</v>
      </c>
      <c r="Q383">
        <f t="shared" ref="Q383:T398" ca="1" si="136">+RAND()</f>
        <v>2.7555343834301249E-2</v>
      </c>
      <c r="R383">
        <f t="shared" ca="1" si="136"/>
        <v>5.4367064649166852E-2</v>
      </c>
      <c r="S383">
        <f t="shared" ca="1" si="136"/>
        <v>8.811142368657765E-3</v>
      </c>
      <c r="T383">
        <f t="shared" ca="1" si="136"/>
        <v>2.5551008421043409E-2</v>
      </c>
      <c r="U383">
        <f t="shared" ca="1" si="135"/>
        <v>6.845995422031935</v>
      </c>
      <c r="V383" s="3">
        <f t="shared" ca="1" si="115"/>
        <v>2.9416222591724696E-2</v>
      </c>
      <c r="W383" s="3">
        <f t="shared" ca="1" si="116"/>
        <v>0.14451260486442927</v>
      </c>
      <c r="X383" s="3">
        <f t="shared" ca="1" si="117"/>
        <v>0.12410464154823574</v>
      </c>
      <c r="Y383" s="3">
        <f t="shared" ca="1" si="118"/>
        <v>3.873343505626476E-2</v>
      </c>
      <c r="Z383" s="3">
        <f t="shared" ca="1" si="119"/>
        <v>0.12337661230127238</v>
      </c>
      <c r="AA383" s="3">
        <f t="shared" ca="1" si="120"/>
        <v>7.7493295032538601E-2</v>
      </c>
      <c r="AB383" s="3">
        <f t="shared" ca="1" si="121"/>
        <v>3.4321283207252896E-2</v>
      </c>
      <c r="AC383" s="3">
        <f t="shared" ca="1" si="122"/>
        <v>8.2491514858886311E-2</v>
      </c>
      <c r="AD383" s="3">
        <f t="shared" ca="1" si="123"/>
        <v>8.7821578240858011E-2</v>
      </c>
      <c r="AE383" s="3">
        <f t="shared" ca="1" si="124"/>
        <v>3.9845488034335767E-3</v>
      </c>
      <c r="AF383" s="3">
        <f t="shared" ca="1" si="125"/>
        <v>3.9886246964848326E-2</v>
      </c>
      <c r="AG383" s="3">
        <f t="shared" ca="1" si="126"/>
        <v>4.6964863139945046E-3</v>
      </c>
      <c r="AH383" s="3">
        <f t="shared" ca="1" si="127"/>
        <v>4.4906276481744022E-2</v>
      </c>
      <c r="AI383" s="3">
        <f t="shared" ca="1" si="128"/>
        <v>8.904329577283375E-2</v>
      </c>
      <c r="AJ383" s="3">
        <f t="shared" ca="1" si="129"/>
        <v>5.8226179838177738E-2</v>
      </c>
      <c r="AK383" s="3">
        <f t="shared" ca="1" si="130"/>
        <v>4.0250310050780969E-3</v>
      </c>
      <c r="AL383" s="3">
        <f t="shared" ca="1" si="131"/>
        <v>7.9414404038602709E-3</v>
      </c>
      <c r="AM383" s="3">
        <f t="shared" ca="1" si="132"/>
        <v>1.2870505785472117E-3</v>
      </c>
      <c r="AN383" s="3">
        <f t="shared" ca="1" si="133"/>
        <v>3.7322561360199837E-3</v>
      </c>
      <c r="AO383" s="4">
        <f t="shared" ca="1" si="134"/>
        <v>1</v>
      </c>
      <c r="AP383" s="126" cm="1">
        <f t="array" aca="1" ref="AP383" ca="1">SQRT(MMULT(V383:AN383,MMULT($D$49:$V$67,TRANSPOSE(V383:AN383))))</f>
        <v>1.4275053600585084E-2</v>
      </c>
      <c r="AQ383" s="4" cm="1">
        <f t="array" aca="1" ref="AQ383" ca="1">MMULT(V383:AN383,TRANSPOSE($C$75:$U$75))</f>
        <v>4.7713017808201107E-2</v>
      </c>
    </row>
    <row r="384" spans="1:43" x14ac:dyDescent="0.3">
      <c r="A384">
        <v>270</v>
      </c>
      <c r="B384">
        <f t="shared" ref="B384:Q399" ca="1" si="137">+RAND()</f>
        <v>0.80790173113970232</v>
      </c>
      <c r="C384">
        <f t="shared" ca="1" si="137"/>
        <v>1.1314873490949173E-2</v>
      </c>
      <c r="D384">
        <f t="shared" ca="1" si="137"/>
        <v>0.38024619847767938</v>
      </c>
      <c r="E384">
        <f t="shared" ca="1" si="137"/>
        <v>0.49007809044137818</v>
      </c>
      <c r="F384">
        <f t="shared" ca="1" si="137"/>
        <v>0.8745527911819081</v>
      </c>
      <c r="G384">
        <f t="shared" ca="1" si="137"/>
        <v>0.16445946165076064</v>
      </c>
      <c r="H384">
        <f t="shared" ca="1" si="137"/>
        <v>0.64662003447806904</v>
      </c>
      <c r="I384">
        <f t="shared" ca="1" si="137"/>
        <v>0.99883468341812431</v>
      </c>
      <c r="J384">
        <f t="shared" ca="1" si="137"/>
        <v>0.69017012331431482</v>
      </c>
      <c r="K384">
        <f t="shared" ca="1" si="137"/>
        <v>0.36035803358384189</v>
      </c>
      <c r="L384">
        <f t="shared" ca="1" si="137"/>
        <v>0.48049487914074629</v>
      </c>
      <c r="M384">
        <f t="shared" ca="1" si="137"/>
        <v>0.79368438153431931</v>
      </c>
      <c r="N384">
        <f t="shared" ca="1" si="137"/>
        <v>0.35599075581834982</v>
      </c>
      <c r="O384">
        <f t="shared" ca="1" si="137"/>
        <v>9.2115089408564388E-2</v>
      </c>
      <c r="P384">
        <f t="shared" ca="1" si="137"/>
        <v>0.25539195872471954</v>
      </c>
      <c r="Q384">
        <f t="shared" ca="1" si="137"/>
        <v>0.1874780941267008</v>
      </c>
      <c r="R384">
        <f t="shared" ca="1" si="136"/>
        <v>0.64688372494501512</v>
      </c>
      <c r="S384">
        <f t="shared" ca="1" si="136"/>
        <v>0.35567902454797184</v>
      </c>
      <c r="T384">
        <f t="shared" ca="1" si="136"/>
        <v>0.74954956413591978</v>
      </c>
      <c r="U384">
        <f t="shared" ca="1" si="135"/>
        <v>9.3418034935590342</v>
      </c>
      <c r="V384" s="3">
        <f t="shared" ca="1" si="115"/>
        <v>8.6482415488265477E-2</v>
      </c>
      <c r="W384" s="3">
        <f t="shared" ca="1" si="116"/>
        <v>1.211208681359068E-3</v>
      </c>
      <c r="X384" s="3">
        <f t="shared" ca="1" si="117"/>
        <v>4.0703724793595873E-2</v>
      </c>
      <c r="Y384" s="3">
        <f t="shared" ca="1" si="118"/>
        <v>5.2460757794710211E-2</v>
      </c>
      <c r="Z384" s="3">
        <f t="shared" ca="1" si="119"/>
        <v>9.3617125620860345E-2</v>
      </c>
      <c r="AA384" s="3">
        <f t="shared" ca="1" si="120"/>
        <v>1.7604680056067523E-2</v>
      </c>
      <c r="AB384" s="3">
        <f t="shared" ca="1" si="121"/>
        <v>6.9217901545873789E-2</v>
      </c>
      <c r="AC384" s="3">
        <f t="shared" ca="1" si="122"/>
        <v>0.10692096917975193</v>
      </c>
      <c r="AD384" s="3">
        <f t="shared" ca="1" si="123"/>
        <v>7.3879751783493597E-2</v>
      </c>
      <c r="AE384" s="3">
        <f t="shared" ca="1" si="124"/>
        <v>3.8574782035642338E-2</v>
      </c>
      <c r="AF384" s="3">
        <f t="shared" ca="1" si="125"/>
        <v>5.1434916124283372E-2</v>
      </c>
      <c r="AG384" s="3">
        <f t="shared" ca="1" si="126"/>
        <v>8.496050918664122E-2</v>
      </c>
      <c r="AH384" s="3">
        <f t="shared" ca="1" si="127"/>
        <v>3.8107283680693729E-2</v>
      </c>
      <c r="AI384" s="3">
        <f t="shared" ca="1" si="128"/>
        <v>9.8605252692454612E-3</v>
      </c>
      <c r="AJ384" s="3">
        <f t="shared" ca="1" si="129"/>
        <v>2.7338613887650989E-2</v>
      </c>
      <c r="AK384" s="3">
        <f t="shared" ca="1" si="130"/>
        <v>2.0068725943118239E-2</v>
      </c>
      <c r="AL384" s="3">
        <f t="shared" ca="1" si="131"/>
        <v>6.9246128479476907E-2</v>
      </c>
      <c r="AM384" s="3">
        <f t="shared" ca="1" si="132"/>
        <v>3.807391418511475E-2</v>
      </c>
      <c r="AN384" s="3">
        <f t="shared" ca="1" si="133"/>
        <v>8.0236066264155262E-2</v>
      </c>
      <c r="AO384" s="4">
        <f t="shared" ca="1" si="134"/>
        <v>1</v>
      </c>
      <c r="AP384" s="126" cm="1">
        <f t="array" aca="1" ref="AP384" ca="1">SQRT(MMULT(V384:AN384,MMULT($D$49:$V$67,TRANSPOSE(V384:AN384))))</f>
        <v>9.9731415534010954E-3</v>
      </c>
      <c r="AQ384" s="4" cm="1">
        <f t="array" aca="1" ref="AQ384" ca="1">MMULT(V384:AN384,TRANSPOSE($C$75:$U$75))</f>
        <v>4.1804982321190259E-2</v>
      </c>
    </row>
    <row r="385" spans="1:43" x14ac:dyDescent="0.3">
      <c r="A385">
        <v>271</v>
      </c>
      <c r="B385">
        <f t="shared" ca="1" si="137"/>
        <v>0.66623648191102258</v>
      </c>
      <c r="C385">
        <f t="shared" ca="1" si="137"/>
        <v>0.37613482310466684</v>
      </c>
      <c r="D385">
        <f t="shared" ca="1" si="137"/>
        <v>1.9684381917458582E-3</v>
      </c>
      <c r="E385">
        <f t="shared" ca="1" si="137"/>
        <v>0.21243322666219855</v>
      </c>
      <c r="F385">
        <f t="shared" ca="1" si="137"/>
        <v>0.20131693166499687</v>
      </c>
      <c r="G385">
        <f t="shared" ca="1" si="137"/>
        <v>0.32289923305575496</v>
      </c>
      <c r="H385">
        <f t="shared" ca="1" si="137"/>
        <v>0.45960341366022117</v>
      </c>
      <c r="I385">
        <f t="shared" ca="1" si="137"/>
        <v>0.67995326844754866</v>
      </c>
      <c r="J385">
        <f t="shared" ca="1" si="137"/>
        <v>0.79875124365151373</v>
      </c>
      <c r="K385">
        <f t="shared" ca="1" si="137"/>
        <v>8.1325646004645202E-2</v>
      </c>
      <c r="L385">
        <f t="shared" ca="1" si="137"/>
        <v>7.0867859393773491E-2</v>
      </c>
      <c r="M385">
        <f t="shared" ca="1" si="137"/>
        <v>9.2090448963693117E-2</v>
      </c>
      <c r="N385">
        <f t="shared" ca="1" si="137"/>
        <v>0.62302092280311494</v>
      </c>
      <c r="O385">
        <f t="shared" ca="1" si="137"/>
        <v>5.7411114346056835E-2</v>
      </c>
      <c r="P385">
        <f t="shared" ca="1" si="137"/>
        <v>0.72674034402407539</v>
      </c>
      <c r="Q385">
        <f t="shared" ca="1" si="137"/>
        <v>0.56472629739775504</v>
      </c>
      <c r="R385">
        <f t="shared" ca="1" si="136"/>
        <v>0.12197925026675926</v>
      </c>
      <c r="S385">
        <f t="shared" ca="1" si="136"/>
        <v>0.89564218857240874</v>
      </c>
      <c r="T385">
        <f t="shared" ca="1" si="136"/>
        <v>0.1549363448668043</v>
      </c>
      <c r="U385">
        <f t="shared" ca="1" si="135"/>
        <v>7.1080374769887564</v>
      </c>
      <c r="V385" s="3">
        <f t="shared" ca="1" si="115"/>
        <v>9.3730018175602878E-2</v>
      </c>
      <c r="W385" s="3">
        <f t="shared" ca="1" si="116"/>
        <v>5.2916831730607634E-2</v>
      </c>
      <c r="X385" s="3">
        <f t="shared" ca="1" si="117"/>
        <v>2.7693131868232153E-4</v>
      </c>
      <c r="Y385" s="3">
        <f t="shared" ca="1" si="118"/>
        <v>2.9886340266201523E-2</v>
      </c>
      <c r="Z385" s="3">
        <f t="shared" ca="1" si="119"/>
        <v>2.8322435315898561E-2</v>
      </c>
      <c r="AA385" s="3">
        <f t="shared" ca="1" si="120"/>
        <v>4.5427339698347759E-2</v>
      </c>
      <c r="AB385" s="3">
        <f t="shared" ca="1" si="121"/>
        <v>6.465967788550929E-2</v>
      </c>
      <c r="AC385" s="3">
        <f t="shared" ca="1" si="122"/>
        <v>9.5659775380869769E-2</v>
      </c>
      <c r="AD385" s="3">
        <f t="shared" ca="1" si="123"/>
        <v>0.11237296458232746</v>
      </c>
      <c r="AE385" s="3">
        <f t="shared" ca="1" si="124"/>
        <v>1.1441364267974841E-2</v>
      </c>
      <c r="AF385" s="3">
        <f t="shared" ca="1" si="125"/>
        <v>9.9701021024717357E-3</v>
      </c>
      <c r="AG385" s="3">
        <f t="shared" ca="1" si="126"/>
        <v>1.2955819276674135E-2</v>
      </c>
      <c r="AH385" s="3">
        <f t="shared" ca="1" si="127"/>
        <v>8.765020229846214E-2</v>
      </c>
      <c r="AI385" s="3">
        <f t="shared" ca="1" si="128"/>
        <v>8.0769290443272173E-3</v>
      </c>
      <c r="AJ385" s="3">
        <f t="shared" ca="1" si="129"/>
        <v>0.10224205294032174</v>
      </c>
      <c r="AK385" s="3">
        <f t="shared" ca="1" si="130"/>
        <v>7.9448975786350989E-2</v>
      </c>
      <c r="AL385" s="3">
        <f t="shared" ca="1" si="131"/>
        <v>1.7160749456041763E-2</v>
      </c>
      <c r="AM385" s="3">
        <f t="shared" ca="1" si="132"/>
        <v>0.1260041455144153</v>
      </c>
      <c r="AN385" s="3">
        <f t="shared" ca="1" si="133"/>
        <v>2.1797344958912824E-2</v>
      </c>
      <c r="AO385" s="4">
        <f t="shared" ca="1" si="134"/>
        <v>0.99999999999999978</v>
      </c>
      <c r="AP385" s="126" cm="1">
        <f t="array" aca="1" ref="AP385" ca="1">SQRT(MMULT(V385:AN385,MMULT($D$49:$V$67,TRANSPOSE(V385:AN385))))</f>
        <v>8.6857461339576655E-3</v>
      </c>
      <c r="AQ385" s="4" cm="1">
        <f t="array" aca="1" ref="AQ385" ca="1">MMULT(V385:AN385,TRANSPOSE($C$75:$U$75))</f>
        <v>4.3842227850797277E-2</v>
      </c>
    </row>
    <row r="386" spans="1:43" x14ac:dyDescent="0.3">
      <c r="A386">
        <v>272</v>
      </c>
      <c r="B386">
        <f t="shared" ca="1" si="137"/>
        <v>0.18629771205656809</v>
      </c>
      <c r="C386">
        <f t="shared" ca="1" si="137"/>
        <v>0.90692878886464656</v>
      </c>
      <c r="D386">
        <f t="shared" ca="1" si="137"/>
        <v>0.84611035172809634</v>
      </c>
      <c r="E386">
        <f t="shared" ca="1" si="137"/>
        <v>0.93418006386061159</v>
      </c>
      <c r="F386">
        <f t="shared" ca="1" si="137"/>
        <v>0.87627297412422955</v>
      </c>
      <c r="G386">
        <f t="shared" ca="1" si="137"/>
        <v>3.3697659781229405E-2</v>
      </c>
      <c r="H386">
        <f t="shared" ca="1" si="137"/>
        <v>0.41553735214277943</v>
      </c>
      <c r="I386">
        <f t="shared" ca="1" si="137"/>
        <v>2.5647682200806265E-2</v>
      </c>
      <c r="J386">
        <f t="shared" ca="1" si="137"/>
        <v>0.66303868951615841</v>
      </c>
      <c r="K386">
        <f t="shared" ca="1" si="137"/>
        <v>0.6438472406991832</v>
      </c>
      <c r="L386">
        <f t="shared" ca="1" si="137"/>
        <v>0.20211019960214482</v>
      </c>
      <c r="M386">
        <f t="shared" ca="1" si="137"/>
        <v>0.56253412355355836</v>
      </c>
      <c r="N386">
        <f t="shared" ca="1" si="137"/>
        <v>0.46020934567735905</v>
      </c>
      <c r="O386">
        <f t="shared" ca="1" si="137"/>
        <v>0.61754239865289706</v>
      </c>
      <c r="P386">
        <f t="shared" ca="1" si="137"/>
        <v>0.42700024674634429</v>
      </c>
      <c r="Q386">
        <f t="shared" ca="1" si="137"/>
        <v>0.46033220802822505</v>
      </c>
      <c r="R386">
        <f t="shared" ca="1" si="136"/>
        <v>0.52283807997501364</v>
      </c>
      <c r="S386">
        <f t="shared" ca="1" si="136"/>
        <v>0.31070541715835742</v>
      </c>
      <c r="T386">
        <f t="shared" ca="1" si="136"/>
        <v>0.52428990362177608</v>
      </c>
      <c r="U386">
        <f t="shared" ca="1" si="135"/>
        <v>9.6191204379899862</v>
      </c>
      <c r="V386" s="3">
        <f t="shared" ca="1" si="115"/>
        <v>1.93674373096317E-2</v>
      </c>
      <c r="W386" s="3">
        <f t="shared" ca="1" si="116"/>
        <v>9.4283962313518821E-2</v>
      </c>
      <c r="X386" s="3">
        <f t="shared" ca="1" si="117"/>
        <v>8.7961301366645511E-2</v>
      </c>
      <c r="Y386" s="3">
        <f t="shared" ca="1" si="118"/>
        <v>9.7116994207821578E-2</v>
      </c>
      <c r="Z386" s="3">
        <f t="shared" ca="1" si="119"/>
        <v>9.1096995798436622E-2</v>
      </c>
      <c r="AA386" s="3">
        <f t="shared" ca="1" si="120"/>
        <v>3.5031955362720127E-3</v>
      </c>
      <c r="AB386" s="3">
        <f t="shared" ca="1" si="121"/>
        <v>4.319910066846093E-2</v>
      </c>
      <c r="AC386" s="3">
        <f t="shared" ca="1" si="122"/>
        <v>2.6663230142657006E-3</v>
      </c>
      <c r="AD386" s="3">
        <f t="shared" ca="1" si="123"/>
        <v>6.8929242937590993E-2</v>
      </c>
      <c r="AE386" s="3">
        <f t="shared" ca="1" si="124"/>
        <v>6.6934107421751099E-2</v>
      </c>
      <c r="AF386" s="3">
        <f t="shared" ca="1" si="125"/>
        <v>2.1011297332750499E-2</v>
      </c>
      <c r="AG386" s="3">
        <f t="shared" ca="1" si="126"/>
        <v>5.8480827553824208E-2</v>
      </c>
      <c r="AH386" s="3">
        <f t="shared" ca="1" si="127"/>
        <v>4.7843183651157667E-2</v>
      </c>
      <c r="AI386" s="3">
        <f t="shared" ca="1" si="128"/>
        <v>6.4199466326875398E-2</v>
      </c>
      <c r="AJ386" s="3">
        <f t="shared" ca="1" si="129"/>
        <v>4.4390778709864076E-2</v>
      </c>
      <c r="AK386" s="3">
        <f t="shared" ca="1" si="130"/>
        <v>4.7855956373118888E-2</v>
      </c>
      <c r="AL386" s="3">
        <f t="shared" ca="1" si="131"/>
        <v>5.4354042383137686E-2</v>
      </c>
      <c r="AM386" s="3">
        <f t="shared" ca="1" si="132"/>
        <v>3.2300813693032678E-2</v>
      </c>
      <c r="AN386" s="3">
        <f t="shared" ca="1" si="133"/>
        <v>5.4504973401843779E-2</v>
      </c>
      <c r="AO386" s="4">
        <f t="shared" ca="1" si="134"/>
        <v>0.99999999999999989</v>
      </c>
      <c r="AP386" s="126" cm="1">
        <f t="array" aca="1" ref="AP386" ca="1">SQRT(MMULT(V386:AN386,MMULT($D$49:$V$67,TRANSPOSE(V386:AN386))))</f>
        <v>1.2677591523957487E-2</v>
      </c>
      <c r="AQ386" s="4" cm="1">
        <f t="array" aca="1" ref="AQ386" ca="1">MMULT(V386:AN386,TRANSPOSE($C$75:$U$75))</f>
        <v>4.6733890224616645E-2</v>
      </c>
    </row>
    <row r="387" spans="1:43" x14ac:dyDescent="0.3">
      <c r="A387">
        <v>273</v>
      </c>
      <c r="B387">
        <f t="shared" ca="1" si="137"/>
        <v>0.76544090862791492</v>
      </c>
      <c r="C387">
        <f t="shared" ca="1" si="137"/>
        <v>0.1971896418045217</v>
      </c>
      <c r="D387">
        <f t="shared" ca="1" si="137"/>
        <v>0.6732987919970792</v>
      </c>
      <c r="E387">
        <f t="shared" ca="1" si="137"/>
        <v>0.57193059320457929</v>
      </c>
      <c r="F387">
        <f t="shared" ca="1" si="137"/>
        <v>0.99056211952813822</v>
      </c>
      <c r="G387">
        <f t="shared" ca="1" si="137"/>
        <v>0.43483033539156024</v>
      </c>
      <c r="H387">
        <f t="shared" ca="1" si="137"/>
        <v>0.80211705720292148</v>
      </c>
      <c r="I387">
        <f t="shared" ca="1" si="137"/>
        <v>0.87643163754107856</v>
      </c>
      <c r="J387">
        <f t="shared" ca="1" si="137"/>
        <v>0.3142449661594271</v>
      </c>
      <c r="K387">
        <f t="shared" ca="1" si="137"/>
        <v>0.42954388453375825</v>
      </c>
      <c r="L387">
        <f t="shared" ca="1" si="137"/>
        <v>0.40620224957670847</v>
      </c>
      <c r="M387">
        <f t="shared" ca="1" si="137"/>
        <v>0.96231343944666881</v>
      </c>
      <c r="N387">
        <f t="shared" ca="1" si="137"/>
        <v>0.16411777182143172</v>
      </c>
      <c r="O387">
        <f t="shared" ca="1" si="137"/>
        <v>0.18350254457539661</v>
      </c>
      <c r="P387">
        <f t="shared" ca="1" si="137"/>
        <v>0.39017498339055467</v>
      </c>
      <c r="Q387">
        <f t="shared" ca="1" si="137"/>
        <v>0.10704065056490153</v>
      </c>
      <c r="R387">
        <f t="shared" ca="1" si="136"/>
        <v>0.11219119889465123</v>
      </c>
      <c r="S387">
        <f t="shared" ca="1" si="136"/>
        <v>0.36572068205674135</v>
      </c>
      <c r="T387">
        <f t="shared" ca="1" si="136"/>
        <v>0.97869598061761198</v>
      </c>
      <c r="U387">
        <f t="shared" ca="1" si="135"/>
        <v>9.7255494369356441</v>
      </c>
      <c r="V387" s="3">
        <f t="shared" ca="1" si="115"/>
        <v>7.8704130146203075E-2</v>
      </c>
      <c r="W387" s="3">
        <f t="shared" ca="1" si="116"/>
        <v>2.0275424343187836E-2</v>
      </c>
      <c r="X387" s="3">
        <f t="shared" ca="1" si="117"/>
        <v>6.9229897638484916E-2</v>
      </c>
      <c r="Y387" s="3">
        <f t="shared" ca="1" si="118"/>
        <v>5.8807021332132052E-2</v>
      </c>
      <c r="Z387" s="3">
        <f t="shared" ca="1" si="119"/>
        <v>0.10185153301120307</v>
      </c>
      <c r="AA387" s="3">
        <f t="shared" ca="1" si="120"/>
        <v>4.4710104885196895E-2</v>
      </c>
      <c r="AB387" s="3">
        <f t="shared" ca="1" si="121"/>
        <v>8.2475243419836544E-2</v>
      </c>
      <c r="AC387" s="3">
        <f t="shared" ca="1" si="122"/>
        <v>9.0116413805123516E-2</v>
      </c>
      <c r="AD387" s="3">
        <f t="shared" ca="1" si="123"/>
        <v>3.2311281557624819E-2</v>
      </c>
      <c r="AE387" s="3">
        <f t="shared" ca="1" si="124"/>
        <v>4.4166541676549251E-2</v>
      </c>
      <c r="AF387" s="3">
        <f t="shared" ca="1" si="125"/>
        <v>4.1766509153100963E-2</v>
      </c>
      <c r="AG387" s="3">
        <f t="shared" ca="1" si="126"/>
        <v>9.8946948518096003E-2</v>
      </c>
      <c r="AH387" s="3">
        <f t="shared" ca="1" si="127"/>
        <v>1.6874910038310643E-2</v>
      </c>
      <c r="AI387" s="3">
        <f t="shared" ca="1" si="128"/>
        <v>1.8868090257039005E-2</v>
      </c>
      <c r="AJ387" s="3">
        <f t="shared" ca="1" si="129"/>
        <v>4.0118554321337367E-2</v>
      </c>
      <c r="AK387" s="3">
        <f t="shared" ca="1" si="130"/>
        <v>1.1006128883411261E-2</v>
      </c>
      <c r="AL387" s="3">
        <f t="shared" ca="1" si="131"/>
        <v>1.153571832852672E-2</v>
      </c>
      <c r="AM387" s="3">
        <f t="shared" ca="1" si="132"/>
        <v>3.7604115266517399E-2</v>
      </c>
      <c r="AN387" s="3">
        <f t="shared" ca="1" si="133"/>
        <v>0.1006314334181188</v>
      </c>
      <c r="AO387" s="4">
        <f t="shared" ca="1" si="134"/>
        <v>1.0000000000000002</v>
      </c>
      <c r="AP387" s="126" cm="1">
        <f t="array" aca="1" ref="AP387" ca="1">SQRT(MMULT(V387:AN387,MMULT($D$49:$V$67,TRANSPOSE(V387:AN387))))</f>
        <v>1.1796491195065165E-2</v>
      </c>
      <c r="AQ387" s="4" cm="1">
        <f t="array" aca="1" ref="AQ387" ca="1">MMULT(V387:AN387,TRANSPOSE($C$75:$U$75))</f>
        <v>4.9181145627908734E-2</v>
      </c>
    </row>
    <row r="388" spans="1:43" x14ac:dyDescent="0.3">
      <c r="A388">
        <v>274</v>
      </c>
      <c r="B388">
        <f t="shared" ca="1" si="137"/>
        <v>0.24509587816068612</v>
      </c>
      <c r="C388">
        <f t="shared" ca="1" si="137"/>
        <v>0.65299449726342673</v>
      </c>
      <c r="D388">
        <f t="shared" ca="1" si="137"/>
        <v>0.76762948114878582</v>
      </c>
      <c r="E388">
        <f t="shared" ca="1" si="137"/>
        <v>0.37478671371597172</v>
      </c>
      <c r="F388">
        <f t="shared" ca="1" si="137"/>
        <v>0.60840200572484815</v>
      </c>
      <c r="G388">
        <f t="shared" ca="1" si="137"/>
        <v>0.12734285535345646</v>
      </c>
      <c r="H388">
        <f t="shared" ca="1" si="137"/>
        <v>0.74693067998718732</v>
      </c>
      <c r="I388">
        <f t="shared" ca="1" si="137"/>
        <v>0.50066824211406091</v>
      </c>
      <c r="J388">
        <f t="shared" ca="1" si="137"/>
        <v>0.40565712524347342</v>
      </c>
      <c r="K388">
        <f t="shared" ca="1" si="137"/>
        <v>0.24871161998311242</v>
      </c>
      <c r="L388">
        <f t="shared" ca="1" si="137"/>
        <v>0.64347804157737531</v>
      </c>
      <c r="M388">
        <f t="shared" ca="1" si="137"/>
        <v>0.60108688787120457</v>
      </c>
      <c r="N388">
        <f t="shared" ca="1" si="137"/>
        <v>0.32199276753555961</v>
      </c>
      <c r="O388">
        <f t="shared" ca="1" si="137"/>
        <v>0.11362671543957237</v>
      </c>
      <c r="P388">
        <f t="shared" ca="1" si="137"/>
        <v>0.98185347266886291</v>
      </c>
      <c r="Q388">
        <f t="shared" ca="1" si="137"/>
        <v>0.55220650357764833</v>
      </c>
      <c r="R388">
        <f t="shared" ca="1" si="136"/>
        <v>0.27727518013401142</v>
      </c>
      <c r="S388">
        <f t="shared" ca="1" si="136"/>
        <v>0.76705714954342274</v>
      </c>
      <c r="T388">
        <f t="shared" ca="1" si="136"/>
        <v>0.38547493960158863</v>
      </c>
      <c r="U388">
        <f t="shared" ca="1" si="135"/>
        <v>9.3222707566442526</v>
      </c>
      <c r="V388" s="3">
        <f t="shared" ca="1" si="115"/>
        <v>2.6291435269244802E-2</v>
      </c>
      <c r="W388" s="3">
        <f t="shared" ca="1" si="116"/>
        <v>7.0046720837626239E-2</v>
      </c>
      <c r="X388" s="3">
        <f t="shared" ca="1" si="117"/>
        <v>8.2343615754956911E-2</v>
      </c>
      <c r="Y388" s="3">
        <f t="shared" ca="1" si="118"/>
        <v>4.0203371420943802E-2</v>
      </c>
      <c r="Z388" s="3">
        <f t="shared" ca="1" si="119"/>
        <v>6.5263284194059953E-2</v>
      </c>
      <c r="AA388" s="3">
        <f t="shared" ca="1" si="120"/>
        <v>1.3660068311435335E-2</v>
      </c>
      <c r="AB388" s="3">
        <f t="shared" ca="1" si="121"/>
        <v>8.0123255318971312E-2</v>
      </c>
      <c r="AC388" s="3">
        <f t="shared" ca="1" si="122"/>
        <v>5.3706683187379013E-2</v>
      </c>
      <c r="AD388" s="3">
        <f t="shared" ca="1" si="123"/>
        <v>4.3514840518266415E-2</v>
      </c>
      <c r="AE388" s="3">
        <f t="shared" ca="1" si="124"/>
        <v>2.6679295900716941E-2</v>
      </c>
      <c r="AF388" s="3">
        <f t="shared" ca="1" si="125"/>
        <v>6.9025890619916805E-2</v>
      </c>
      <c r="AG388" s="3">
        <f t="shared" ca="1" si="126"/>
        <v>6.4478591489395706E-2</v>
      </c>
      <c r="AH388" s="3">
        <f t="shared" ca="1" si="127"/>
        <v>3.4540164723929095E-2</v>
      </c>
      <c r="AI388" s="3">
        <f t="shared" ca="1" si="128"/>
        <v>1.2188737959427676E-2</v>
      </c>
      <c r="AJ388" s="3">
        <f t="shared" ca="1" si="129"/>
        <v>0.10532342369149357</v>
      </c>
      <c r="AK388" s="3">
        <f t="shared" ca="1" si="130"/>
        <v>5.9235192582673568E-2</v>
      </c>
      <c r="AL388" s="3">
        <f t="shared" ca="1" si="131"/>
        <v>2.9743309046928224E-2</v>
      </c>
      <c r="AM388" s="3">
        <f t="shared" ca="1" si="132"/>
        <v>8.2282221742671316E-2</v>
      </c>
      <c r="AN388" s="3">
        <f t="shared" ca="1" si="133"/>
        <v>4.1349897429963561E-2</v>
      </c>
      <c r="AO388" s="4">
        <f t="shared" ca="1" si="134"/>
        <v>1.0000000000000004</v>
      </c>
      <c r="AP388" s="126" cm="1">
        <f t="array" aca="1" ref="AP388" ca="1">SQRT(MMULT(V388:AN388,MMULT($D$49:$V$67,TRANSPOSE(V388:AN388))))</f>
        <v>1.0809845008638729E-2</v>
      </c>
      <c r="AQ388" s="4" cm="1">
        <f t="array" aca="1" ref="AQ388" ca="1">MMULT(V388:AN388,TRANSPOSE($C$75:$U$75))</f>
        <v>4.8670178732228619E-2</v>
      </c>
    </row>
    <row r="389" spans="1:43" x14ac:dyDescent="0.3">
      <c r="A389">
        <v>275</v>
      </c>
      <c r="B389">
        <f t="shared" ca="1" si="137"/>
        <v>0.9990001620621356</v>
      </c>
      <c r="C389">
        <f t="shared" ca="1" si="137"/>
        <v>5.1188843732184353E-2</v>
      </c>
      <c r="D389">
        <f t="shared" ca="1" si="137"/>
        <v>0.33329888368500005</v>
      </c>
      <c r="E389">
        <f t="shared" ca="1" si="137"/>
        <v>0.20306758323804897</v>
      </c>
      <c r="F389">
        <f t="shared" ca="1" si="137"/>
        <v>0.32714431634794805</v>
      </c>
      <c r="G389">
        <f t="shared" ca="1" si="137"/>
        <v>9.7670196791333042E-2</v>
      </c>
      <c r="H389">
        <f t="shared" ca="1" si="137"/>
        <v>0.44958664194034548</v>
      </c>
      <c r="I389">
        <f t="shared" ca="1" si="137"/>
        <v>0.4830189715421177</v>
      </c>
      <c r="J389">
        <f t="shared" ca="1" si="137"/>
        <v>0.19706029293584848</v>
      </c>
      <c r="K389">
        <f t="shared" ca="1" si="137"/>
        <v>0.920986469744415</v>
      </c>
      <c r="L389">
        <f t="shared" ca="1" si="137"/>
        <v>0.72788148839341404</v>
      </c>
      <c r="M389">
        <f t="shared" ca="1" si="137"/>
        <v>0.18550430273343776</v>
      </c>
      <c r="N389">
        <f t="shared" ca="1" si="137"/>
        <v>0.80433534102439097</v>
      </c>
      <c r="O389">
        <f t="shared" ca="1" si="137"/>
        <v>0.22847750294784552</v>
      </c>
      <c r="P389">
        <f t="shared" ca="1" si="137"/>
        <v>0.34677366927897846</v>
      </c>
      <c r="Q389">
        <f t="shared" ca="1" si="137"/>
        <v>0.4625615725519211</v>
      </c>
      <c r="R389">
        <f t="shared" ca="1" si="136"/>
        <v>0.97445855106830181</v>
      </c>
      <c r="S389">
        <f t="shared" ca="1" si="136"/>
        <v>0.80502107775925691</v>
      </c>
      <c r="T389">
        <f t="shared" ca="1" si="136"/>
        <v>0.92648051027544265</v>
      </c>
      <c r="U389">
        <f t="shared" ca="1" si="135"/>
        <v>9.5235163780523671</v>
      </c>
      <c r="V389" s="3">
        <f t="shared" ca="1" si="115"/>
        <v>0.10489824581647214</v>
      </c>
      <c r="W389" s="3">
        <f t="shared" ca="1" si="116"/>
        <v>5.3749940358324734E-3</v>
      </c>
      <c r="X389" s="3">
        <f t="shared" ca="1" si="117"/>
        <v>3.4997460019401183E-2</v>
      </c>
      <c r="Y389" s="3">
        <f t="shared" ca="1" si="118"/>
        <v>2.1322752560811772E-2</v>
      </c>
      <c r="Z389" s="3">
        <f t="shared" ca="1" si="119"/>
        <v>3.4351210557255492E-2</v>
      </c>
      <c r="AA389" s="3">
        <f t="shared" ca="1" si="120"/>
        <v>1.025568633623827E-2</v>
      </c>
      <c r="AB389" s="3">
        <f t="shared" ca="1" si="121"/>
        <v>4.7208050481905031E-2</v>
      </c>
      <c r="AC389" s="3">
        <f t="shared" ca="1" si="122"/>
        <v>5.0718553144432015E-2</v>
      </c>
      <c r="AD389" s="3">
        <f t="shared" ca="1" si="123"/>
        <v>2.0691967663329501E-2</v>
      </c>
      <c r="AE389" s="3">
        <f t="shared" ca="1" si="124"/>
        <v>9.6706555980403938E-2</v>
      </c>
      <c r="AF389" s="3">
        <f t="shared" ca="1" si="125"/>
        <v>7.6429908817174888E-2</v>
      </c>
      <c r="AG389" s="3">
        <f t="shared" ca="1" si="126"/>
        <v>1.9478551342752542E-2</v>
      </c>
      <c r="AH389" s="3">
        <f t="shared" ca="1" si="127"/>
        <v>8.4457810444684062E-2</v>
      </c>
      <c r="AI389" s="3">
        <f t="shared" ca="1" si="128"/>
        <v>2.3990876256000198E-2</v>
      </c>
      <c r="AJ389" s="3">
        <f t="shared" ca="1" si="129"/>
        <v>3.641235605769981E-2</v>
      </c>
      <c r="AK389" s="3">
        <f t="shared" ca="1" si="130"/>
        <v>4.8570460131504338E-2</v>
      </c>
      <c r="AL389" s="3">
        <f t="shared" ca="1" si="131"/>
        <v>0.10232129734286088</v>
      </c>
      <c r="AM389" s="3">
        <f t="shared" ca="1" si="132"/>
        <v>8.4529815018167684E-2</v>
      </c>
      <c r="AN389" s="3">
        <f t="shared" ca="1" si="133"/>
        <v>9.728344799307366E-2</v>
      </c>
      <c r="AO389" s="4">
        <f t="shared" ca="1" si="134"/>
        <v>0.99999999999999978</v>
      </c>
      <c r="AP389" s="126" cm="1">
        <f t="array" aca="1" ref="AP389" ca="1">SQRT(MMULT(V389:AN389,MMULT($D$49:$V$67,TRANSPOSE(V389:AN389))))</f>
        <v>7.7022169894651752E-3</v>
      </c>
      <c r="AQ389" s="4" cm="1">
        <f t="array" aca="1" ref="AQ389" ca="1">MMULT(V389:AN389,TRANSPOSE($C$75:$U$75))</f>
        <v>3.9797014842628861E-2</v>
      </c>
    </row>
    <row r="390" spans="1:43" x14ac:dyDescent="0.3">
      <c r="A390">
        <v>276</v>
      </c>
      <c r="B390">
        <f t="shared" ca="1" si="137"/>
        <v>0.47493727432554378</v>
      </c>
      <c r="C390">
        <f t="shared" ca="1" si="137"/>
        <v>0.19553249718529542</v>
      </c>
      <c r="D390">
        <f t="shared" ca="1" si="137"/>
        <v>0.42770544218439799</v>
      </c>
      <c r="E390">
        <f t="shared" ca="1" si="137"/>
        <v>0.6801190745004273</v>
      </c>
      <c r="F390">
        <f t="shared" ca="1" si="137"/>
        <v>0.565857697729652</v>
      </c>
      <c r="G390">
        <f t="shared" ca="1" si="137"/>
        <v>8.109573088902966E-2</v>
      </c>
      <c r="H390">
        <f t="shared" ca="1" si="137"/>
        <v>0.49785992583244354</v>
      </c>
      <c r="I390">
        <f t="shared" ca="1" si="137"/>
        <v>0.52514665272740779</v>
      </c>
      <c r="J390">
        <f t="shared" ca="1" si="137"/>
        <v>1.2633993919486608E-2</v>
      </c>
      <c r="K390">
        <f t="shared" ca="1" si="137"/>
        <v>0.74617799888764669</v>
      </c>
      <c r="L390">
        <f t="shared" ca="1" si="137"/>
        <v>4.8818783466826332E-3</v>
      </c>
      <c r="M390">
        <f t="shared" ca="1" si="137"/>
        <v>0.16277898608184538</v>
      </c>
      <c r="N390">
        <f t="shared" ca="1" si="137"/>
        <v>2.0789034452139976E-4</v>
      </c>
      <c r="O390">
        <f t="shared" ca="1" si="137"/>
        <v>0.91294723556833923</v>
      </c>
      <c r="P390">
        <f t="shared" ca="1" si="137"/>
        <v>0.22645115642435532</v>
      </c>
      <c r="Q390">
        <f t="shared" ca="1" si="137"/>
        <v>0.53650329171125466</v>
      </c>
      <c r="R390">
        <f t="shared" ca="1" si="136"/>
        <v>0.34885581286489742</v>
      </c>
      <c r="S390">
        <f t="shared" ca="1" si="136"/>
        <v>0.46082551173052333</v>
      </c>
      <c r="T390">
        <f t="shared" ca="1" si="136"/>
        <v>0.30269224200599432</v>
      </c>
      <c r="U390">
        <f t="shared" ca="1" si="135"/>
        <v>7.1632102932597448</v>
      </c>
      <c r="V390" s="3">
        <f t="shared" ca="1" si="115"/>
        <v>6.6302293927129038E-2</v>
      </c>
      <c r="W390" s="3">
        <f t="shared" ca="1" si="116"/>
        <v>2.7296769071443093E-2</v>
      </c>
      <c r="X390" s="3">
        <f t="shared" ca="1" si="117"/>
        <v>5.9708625696337489E-2</v>
      </c>
      <c r="Y390" s="3">
        <f t="shared" ca="1" si="118"/>
        <v>9.4946127037536285E-2</v>
      </c>
      <c r="Z390" s="3">
        <f t="shared" ca="1" si="119"/>
        <v>7.8994986125438524E-2</v>
      </c>
      <c r="AA390" s="3">
        <f t="shared" ca="1" si="120"/>
        <v>1.1321143393673233E-2</v>
      </c>
      <c r="AB390" s="3">
        <f t="shared" ca="1" si="121"/>
        <v>6.9502346776124546E-2</v>
      </c>
      <c r="AC390" s="3">
        <f t="shared" ca="1" si="122"/>
        <v>7.331163420143437E-2</v>
      </c>
      <c r="AD390" s="3">
        <f t="shared" ca="1" si="123"/>
        <v>1.7637334940975586E-3</v>
      </c>
      <c r="AE390" s="3">
        <f t="shared" ca="1" si="124"/>
        <v>0.10416809898625569</v>
      </c>
      <c r="AF390" s="3">
        <f t="shared" ca="1" si="125"/>
        <v>6.8152101457586117E-4</v>
      </c>
      <c r="AG390" s="3">
        <f t="shared" ca="1" si="126"/>
        <v>2.2724306479597983E-2</v>
      </c>
      <c r="AH390" s="3">
        <f t="shared" ca="1" si="127"/>
        <v>2.9021951891739814E-5</v>
      </c>
      <c r="AI390" s="3">
        <f t="shared" ca="1" si="128"/>
        <v>0.12744945327479512</v>
      </c>
      <c r="AJ390" s="3">
        <f t="shared" ca="1" si="129"/>
        <v>3.1613082284829133E-2</v>
      </c>
      <c r="AK390" s="3">
        <f t="shared" ca="1" si="130"/>
        <v>7.4897046121357044E-2</v>
      </c>
      <c r="AL390" s="3">
        <f t="shared" ca="1" si="131"/>
        <v>4.8701043049532537E-2</v>
      </c>
      <c r="AM390" s="3">
        <f t="shared" ca="1" si="132"/>
        <v>6.4332260657507037E-2</v>
      </c>
      <c r="AN390" s="3">
        <f t="shared" ca="1" si="133"/>
        <v>4.2256506456443695E-2</v>
      </c>
      <c r="AO390" s="4">
        <f t="shared" ca="1" si="134"/>
        <v>1</v>
      </c>
      <c r="AP390" s="126" cm="1">
        <f t="array" aca="1" ref="AP390" ca="1">SQRT(MMULT(V390:AN390,MMULT($D$49:$V$67,TRANSPOSE(V390:AN390))))</f>
        <v>1.1487007671719731E-2</v>
      </c>
      <c r="AQ390" s="4" cm="1">
        <f t="array" aca="1" ref="AQ390" ca="1">MMULT(V390:AN390,TRANSPOSE($C$75:$U$75))</f>
        <v>4.1571173592341998E-2</v>
      </c>
    </row>
    <row r="391" spans="1:43" x14ac:dyDescent="0.3">
      <c r="A391">
        <v>277</v>
      </c>
      <c r="B391">
        <f t="shared" ca="1" si="137"/>
        <v>0.74193770945005666</v>
      </c>
      <c r="C391">
        <f t="shared" ca="1" si="137"/>
        <v>0.22804224640933524</v>
      </c>
      <c r="D391">
        <f t="shared" ca="1" si="137"/>
        <v>0.1518664847569432</v>
      </c>
      <c r="E391">
        <f t="shared" ca="1" si="137"/>
        <v>0.77609743808414333</v>
      </c>
      <c r="F391">
        <f t="shared" ca="1" si="137"/>
        <v>0.96217688161039727</v>
      </c>
      <c r="G391">
        <f t="shared" ca="1" si="137"/>
        <v>0.4452716209756401</v>
      </c>
      <c r="H391">
        <f t="shared" ca="1" si="137"/>
        <v>0.4073494264817733</v>
      </c>
      <c r="I391">
        <f t="shared" ca="1" si="137"/>
        <v>0.78617057230990928</v>
      </c>
      <c r="J391">
        <f t="shared" ca="1" si="137"/>
        <v>0.9997815306889356</v>
      </c>
      <c r="K391">
        <f t="shared" ca="1" si="137"/>
        <v>0.45414298491649208</v>
      </c>
      <c r="L391">
        <f t="shared" ca="1" si="137"/>
        <v>0.47940902472312497</v>
      </c>
      <c r="M391">
        <f t="shared" ca="1" si="137"/>
        <v>0.77287730832826207</v>
      </c>
      <c r="N391">
        <f t="shared" ca="1" si="137"/>
        <v>0.76733059750412891</v>
      </c>
      <c r="O391">
        <f t="shared" ca="1" si="137"/>
        <v>0.9853663771820913</v>
      </c>
      <c r="P391">
        <f t="shared" ca="1" si="137"/>
        <v>0.8972312287892964</v>
      </c>
      <c r="Q391">
        <f t="shared" ca="1" si="137"/>
        <v>0.60215180415763969</v>
      </c>
      <c r="R391">
        <f t="shared" ca="1" si="136"/>
        <v>0.92125497685052393</v>
      </c>
      <c r="S391">
        <f t="shared" ca="1" si="136"/>
        <v>0.19109249417394647</v>
      </c>
      <c r="T391">
        <f t="shared" ca="1" si="136"/>
        <v>0.71308462106230941</v>
      </c>
      <c r="U391">
        <f t="shared" ca="1" si="135"/>
        <v>12.282635328454949</v>
      </c>
      <c r="V391" s="3">
        <f t="shared" ca="1" si="115"/>
        <v>6.0405417046879475E-2</v>
      </c>
      <c r="W391" s="3">
        <f t="shared" ca="1" si="116"/>
        <v>1.8566231131281256E-2</v>
      </c>
      <c r="X391" s="3">
        <f t="shared" ca="1" si="117"/>
        <v>1.2364324161372517E-2</v>
      </c>
      <c r="Y391" s="3">
        <f t="shared" ca="1" si="118"/>
        <v>6.3186557064522877E-2</v>
      </c>
      <c r="Z391" s="3">
        <f t="shared" ca="1" si="119"/>
        <v>7.8336355015062628E-2</v>
      </c>
      <c r="AA391" s="3">
        <f t="shared" ca="1" si="120"/>
        <v>3.6252124162970772E-2</v>
      </c>
      <c r="AB391" s="3">
        <f t="shared" ca="1" si="121"/>
        <v>3.3164660155469615E-2</v>
      </c>
      <c r="AC391" s="3">
        <f t="shared" ca="1" si="122"/>
        <v>6.4006668869228969E-2</v>
      </c>
      <c r="AD391" s="3">
        <f t="shared" ca="1" si="123"/>
        <v>8.1397965823568869E-2</v>
      </c>
      <c r="AE391" s="3">
        <f t="shared" ca="1" si="124"/>
        <v>3.6974392935397796E-2</v>
      </c>
      <c r="AF391" s="3">
        <f t="shared" ca="1" si="125"/>
        <v>3.9031446583168282E-2</v>
      </c>
      <c r="AG391" s="3">
        <f t="shared" ca="1" si="126"/>
        <v>6.2924387776762514E-2</v>
      </c>
      <c r="AH391" s="3">
        <f t="shared" ca="1" si="127"/>
        <v>6.2472798140189717E-2</v>
      </c>
      <c r="AI391" s="3">
        <f t="shared" ca="1" si="128"/>
        <v>8.0224345250999321E-2</v>
      </c>
      <c r="AJ391" s="3">
        <f t="shared" ca="1" si="129"/>
        <v>7.3048755808185373E-2</v>
      </c>
      <c r="AK391" s="3">
        <f t="shared" ca="1" si="130"/>
        <v>4.9024642355264422E-2</v>
      </c>
      <c r="AL391" s="3">
        <f t="shared" ca="1" si="131"/>
        <v>7.5004667338471734E-2</v>
      </c>
      <c r="AM391" s="3">
        <f t="shared" ca="1" si="132"/>
        <v>1.5557939242179249E-2</v>
      </c>
      <c r="AN391" s="3">
        <f t="shared" ca="1" si="133"/>
        <v>5.8056321139024598E-2</v>
      </c>
      <c r="AO391" s="4">
        <f t="shared" ca="1" si="134"/>
        <v>1.0000000000000002</v>
      </c>
      <c r="AP391" s="126" cm="1">
        <f t="array" aca="1" ref="AP391" ca="1">SQRT(MMULT(V391:AN391,MMULT($D$49:$V$67,TRANSPOSE(V391:AN391))))</f>
        <v>7.6654978980677663E-3</v>
      </c>
      <c r="AQ391" s="4" cm="1">
        <f t="array" aca="1" ref="AQ391" ca="1">MMULT(V391:AN391,TRANSPOSE($C$75:$U$75))</f>
        <v>4.0478037660507386E-2</v>
      </c>
    </row>
    <row r="392" spans="1:43" x14ac:dyDescent="0.3">
      <c r="A392">
        <v>278</v>
      </c>
      <c r="B392">
        <f t="shared" ca="1" si="137"/>
        <v>0.11787181248738365</v>
      </c>
      <c r="C392">
        <f t="shared" ca="1" si="137"/>
        <v>0.86676682578852893</v>
      </c>
      <c r="D392">
        <f t="shared" ca="1" si="137"/>
        <v>0.76142770589830655</v>
      </c>
      <c r="E392">
        <f t="shared" ca="1" si="137"/>
        <v>0.89757482423436807</v>
      </c>
      <c r="F392">
        <f t="shared" ca="1" si="137"/>
        <v>0.29179745199852336</v>
      </c>
      <c r="G392">
        <f t="shared" ca="1" si="137"/>
        <v>0.32581801775896169</v>
      </c>
      <c r="H392">
        <f t="shared" ca="1" si="137"/>
        <v>0.22290063060055587</v>
      </c>
      <c r="I392">
        <f t="shared" ca="1" si="137"/>
        <v>0.47499738687451221</v>
      </c>
      <c r="J392">
        <f t="shared" ca="1" si="137"/>
        <v>0.96519206105388322</v>
      </c>
      <c r="K392">
        <f t="shared" ca="1" si="137"/>
        <v>0.92473364466730068</v>
      </c>
      <c r="L392">
        <f t="shared" ca="1" si="137"/>
        <v>0.90753405847808899</v>
      </c>
      <c r="M392">
        <f t="shared" ca="1" si="137"/>
        <v>0.95657820001641458</v>
      </c>
      <c r="N392">
        <f t="shared" ca="1" si="137"/>
        <v>0.77523839382943949</v>
      </c>
      <c r="O392">
        <f t="shared" ca="1" si="137"/>
        <v>8.5489922034444943E-2</v>
      </c>
      <c r="P392">
        <f t="shared" ca="1" si="137"/>
        <v>0.56865434584398267</v>
      </c>
      <c r="Q392">
        <f t="shared" ca="1" si="137"/>
        <v>0.16369183575877388</v>
      </c>
      <c r="R392">
        <f t="shared" ca="1" si="136"/>
        <v>0.25433558464849126</v>
      </c>
      <c r="S392">
        <f t="shared" ca="1" si="136"/>
        <v>0.89982736368425464</v>
      </c>
      <c r="T392">
        <f t="shared" ca="1" si="136"/>
        <v>0.40972153754217322</v>
      </c>
      <c r="U392">
        <f t="shared" ca="1" si="135"/>
        <v>10.870151603198387</v>
      </c>
      <c r="V392" s="3">
        <f t="shared" ca="1" si="115"/>
        <v>1.0843621762616591E-2</v>
      </c>
      <c r="W392" s="3">
        <f t="shared" ca="1" si="116"/>
        <v>7.973824629396109E-2</v>
      </c>
      <c r="X392" s="3">
        <f t="shared" ca="1" si="117"/>
        <v>7.0047570051761501E-2</v>
      </c>
      <c r="Y392" s="3">
        <f t="shared" ca="1" si="118"/>
        <v>8.2572429253909341E-2</v>
      </c>
      <c r="Z392" s="3">
        <f t="shared" ca="1" si="119"/>
        <v>2.6843917421783346E-2</v>
      </c>
      <c r="AA392" s="3">
        <f t="shared" ca="1" si="120"/>
        <v>2.9973640631018834E-2</v>
      </c>
      <c r="AB392" s="3">
        <f t="shared" ca="1" si="121"/>
        <v>2.0505751781324792E-2</v>
      </c>
      <c r="AC392" s="3">
        <f t="shared" ca="1" si="122"/>
        <v>4.3697402227099669E-2</v>
      </c>
      <c r="AD392" s="3">
        <f t="shared" ca="1" si="123"/>
        <v>8.8792879463602814E-2</v>
      </c>
      <c r="AE392" s="3">
        <f t="shared" ca="1" si="124"/>
        <v>8.5070905947182099E-2</v>
      </c>
      <c r="AF392" s="3">
        <f t="shared" ca="1" si="125"/>
        <v>8.3488629377630769E-2</v>
      </c>
      <c r="AG392" s="3">
        <f t="shared" ca="1" si="126"/>
        <v>8.8000446997901577E-2</v>
      </c>
      <c r="AH392" s="3">
        <f t="shared" ca="1" si="127"/>
        <v>7.1318084800338633E-2</v>
      </c>
      <c r="AI392" s="3">
        <f t="shared" ca="1" si="128"/>
        <v>7.864648549086542E-3</v>
      </c>
      <c r="AJ392" s="3">
        <f t="shared" ca="1" si="129"/>
        <v>5.2313377642006782E-2</v>
      </c>
      <c r="AK392" s="3">
        <f t="shared" ca="1" si="130"/>
        <v>1.5058836503311499E-2</v>
      </c>
      <c r="AL392" s="3">
        <f t="shared" ca="1" si="131"/>
        <v>2.3397611545146864E-2</v>
      </c>
      <c r="AM392" s="3">
        <f t="shared" ca="1" si="132"/>
        <v>8.277965170416697E-2</v>
      </c>
      <c r="AN392" s="3">
        <f t="shared" ca="1" si="133"/>
        <v>3.769234804615039E-2</v>
      </c>
      <c r="AO392" s="4">
        <f t="shared" ca="1" si="134"/>
        <v>1.0000000000000002</v>
      </c>
      <c r="AP392" s="126" cm="1">
        <f t="array" aca="1" ref="AP392" ca="1">SQRT(MMULT(V392:AN392,MMULT($D$49:$V$67,TRANSPOSE(V392:AN392))))</f>
        <v>9.4201834623090525E-3</v>
      </c>
      <c r="AQ392" s="4" cm="1">
        <f t="array" aca="1" ref="AQ392" ca="1">MMULT(V392:AN392,TRANSPOSE($C$75:$U$75))</f>
        <v>3.9665694655587586E-2</v>
      </c>
    </row>
    <row r="393" spans="1:43" x14ac:dyDescent="0.3">
      <c r="A393">
        <v>279</v>
      </c>
      <c r="B393">
        <f t="shared" ca="1" si="137"/>
        <v>0.31498368853788572</v>
      </c>
      <c r="C393">
        <f t="shared" ca="1" si="137"/>
        <v>0.12028720530332659</v>
      </c>
      <c r="D393">
        <f t="shared" ca="1" si="137"/>
        <v>0.6831414975125798</v>
      </c>
      <c r="E393">
        <f t="shared" ca="1" si="137"/>
        <v>0.1913064904639169</v>
      </c>
      <c r="F393">
        <f t="shared" ca="1" si="137"/>
        <v>0.35380350284729101</v>
      </c>
      <c r="G393">
        <f t="shared" ca="1" si="137"/>
        <v>0.69613671205501582</v>
      </c>
      <c r="H393">
        <f t="shared" ca="1" si="137"/>
        <v>0.38357218412674765</v>
      </c>
      <c r="I393">
        <f t="shared" ca="1" si="137"/>
        <v>0.38686492333519529</v>
      </c>
      <c r="J393">
        <f t="shared" ca="1" si="137"/>
        <v>0.23452569698569059</v>
      </c>
      <c r="K393">
        <f t="shared" ca="1" si="137"/>
        <v>0.28998400076933539</v>
      </c>
      <c r="L393">
        <f t="shared" ca="1" si="137"/>
        <v>0.65989019615405531</v>
      </c>
      <c r="M393">
        <f t="shared" ca="1" si="137"/>
        <v>0.83980175011122848</v>
      </c>
      <c r="N393">
        <f t="shared" ca="1" si="137"/>
        <v>0.29596429468019547</v>
      </c>
      <c r="O393">
        <f t="shared" ca="1" si="137"/>
        <v>0.55103221694536075</v>
      </c>
      <c r="P393">
        <f t="shared" ca="1" si="137"/>
        <v>0.74744584581763629</v>
      </c>
      <c r="Q393">
        <f t="shared" ca="1" si="137"/>
        <v>0.55437102634779412</v>
      </c>
      <c r="R393">
        <f t="shared" ca="1" si="136"/>
        <v>0.90721226672628441</v>
      </c>
      <c r="S393">
        <f t="shared" ca="1" si="136"/>
        <v>0.32320863244338138</v>
      </c>
      <c r="T393">
        <f t="shared" ca="1" si="136"/>
        <v>0.51105571584836795</v>
      </c>
      <c r="U393">
        <f t="shared" ca="1" si="135"/>
        <v>9.0445878470112895</v>
      </c>
      <c r="V393" s="3">
        <f t="shared" ca="1" si="115"/>
        <v>3.4825654177483553E-2</v>
      </c>
      <c r="W393" s="3">
        <f t="shared" ca="1" si="116"/>
        <v>1.3299357288356099E-2</v>
      </c>
      <c r="X393" s="3">
        <f t="shared" ca="1" si="117"/>
        <v>7.5530417645102349E-2</v>
      </c>
      <c r="Y393" s="3">
        <f t="shared" ca="1" si="118"/>
        <v>2.1151487906343081E-2</v>
      </c>
      <c r="Z393" s="3">
        <f t="shared" ca="1" si="119"/>
        <v>3.9117703186906688E-2</v>
      </c>
      <c r="AA393" s="3">
        <f t="shared" ca="1" si="120"/>
        <v>7.6967212196965784E-2</v>
      </c>
      <c r="AB393" s="3">
        <f t="shared" ca="1" si="121"/>
        <v>4.24090285389285E-2</v>
      </c>
      <c r="AC393" s="3">
        <f t="shared" ca="1" si="122"/>
        <v>4.2773084841343172E-2</v>
      </c>
      <c r="AD393" s="3">
        <f t="shared" ca="1" si="123"/>
        <v>2.5929948489934532E-2</v>
      </c>
      <c r="AE393" s="3">
        <f t="shared" ca="1" si="124"/>
        <v>3.2061604760150374E-2</v>
      </c>
      <c r="AF393" s="3">
        <f t="shared" ca="1" si="125"/>
        <v>7.2959675699552265E-2</v>
      </c>
      <c r="AG393" s="3">
        <f t="shared" ca="1" si="126"/>
        <v>9.2851301166667774E-2</v>
      </c>
      <c r="AH393" s="3">
        <f t="shared" ca="1" si="127"/>
        <v>3.2722806134056676E-2</v>
      </c>
      <c r="AI393" s="3">
        <f t="shared" ca="1" si="128"/>
        <v>6.0923972022389597E-2</v>
      </c>
      <c r="AJ393" s="3">
        <f t="shared" ca="1" si="129"/>
        <v>8.2640122298621235E-2</v>
      </c>
      <c r="AK393" s="3">
        <f t="shared" ca="1" si="130"/>
        <v>6.1293122000134204E-2</v>
      </c>
      <c r="AL393" s="3">
        <f t="shared" ca="1" si="131"/>
        <v>0.10030443421764822</v>
      </c>
      <c r="AM393" s="3">
        <f t="shared" ca="1" si="132"/>
        <v>3.5735031591316017E-2</v>
      </c>
      <c r="AN393" s="3">
        <f t="shared" ca="1" si="133"/>
        <v>5.6504035838099813E-2</v>
      </c>
      <c r="AO393" s="4">
        <f t="shared" ca="1" si="134"/>
        <v>0.99999999999999978</v>
      </c>
      <c r="AP393" s="126" cm="1">
        <f t="array" aca="1" ref="AP393" ca="1">SQRT(MMULT(V393:AN393,MMULT($D$49:$V$67,TRANSPOSE(V393:AN393))))</f>
        <v>7.144207628579485E-3</v>
      </c>
      <c r="AQ393" s="4" cm="1">
        <f t="array" aca="1" ref="AQ393" ca="1">MMULT(V393:AN393,TRANSPOSE($C$75:$U$75))</f>
        <v>3.9652869438056501E-2</v>
      </c>
    </row>
    <row r="394" spans="1:43" x14ac:dyDescent="0.3">
      <c r="A394">
        <v>280</v>
      </c>
      <c r="B394">
        <f t="shared" ca="1" si="137"/>
        <v>0.15962801357374989</v>
      </c>
      <c r="C394">
        <f t="shared" ca="1" si="137"/>
        <v>1.7740844992617077E-2</v>
      </c>
      <c r="D394">
        <f t="shared" ca="1" si="137"/>
        <v>0.28767717417402749</v>
      </c>
      <c r="E394">
        <f t="shared" ca="1" si="137"/>
        <v>0.63373246872599576</v>
      </c>
      <c r="F394">
        <f t="shared" ca="1" si="137"/>
        <v>0.95357540418238718</v>
      </c>
      <c r="G394">
        <f t="shared" ca="1" si="137"/>
        <v>0.98469322367475609</v>
      </c>
      <c r="H394">
        <f t="shared" ca="1" si="137"/>
        <v>0.32370930520148622</v>
      </c>
      <c r="I394">
        <f t="shared" ca="1" si="137"/>
        <v>0.50944941833314739</v>
      </c>
      <c r="J394">
        <f t="shared" ca="1" si="137"/>
        <v>5.9061179049580192E-2</v>
      </c>
      <c r="K394">
        <f t="shared" ca="1" si="137"/>
        <v>0.15571480218524314</v>
      </c>
      <c r="L394">
        <f t="shared" ca="1" si="137"/>
        <v>0.51420027189011219</v>
      </c>
      <c r="M394">
        <f t="shared" ca="1" si="137"/>
        <v>0.86234501101303518</v>
      </c>
      <c r="N394">
        <f t="shared" ca="1" si="137"/>
        <v>0.82148266925075886</v>
      </c>
      <c r="O394">
        <f t="shared" ca="1" si="137"/>
        <v>0.43989427043093121</v>
      </c>
      <c r="P394">
        <f t="shared" ca="1" si="137"/>
        <v>0.25928268475950444</v>
      </c>
      <c r="Q394">
        <f t="shared" ca="1" si="137"/>
        <v>0.43230622784184147</v>
      </c>
      <c r="R394">
        <f t="shared" ca="1" si="136"/>
        <v>0.36697114112387064</v>
      </c>
      <c r="S394">
        <f t="shared" ca="1" si="136"/>
        <v>0.18733561083275363</v>
      </c>
      <c r="T394">
        <f t="shared" ca="1" si="136"/>
        <v>0.88167937890937098</v>
      </c>
      <c r="U394">
        <f t="shared" ca="1" si="135"/>
        <v>8.8504791001451704</v>
      </c>
      <c r="V394" s="3">
        <f t="shared" ca="1" si="115"/>
        <v>1.8036087286069247E-2</v>
      </c>
      <c r="W394" s="3">
        <f t="shared" ca="1" si="116"/>
        <v>2.0045067382087919E-3</v>
      </c>
      <c r="X394" s="3">
        <f t="shared" ca="1" si="117"/>
        <v>3.2504135755691332E-2</v>
      </c>
      <c r="Y394" s="3">
        <f t="shared" ca="1" si="118"/>
        <v>7.1604312213516319E-2</v>
      </c>
      <c r="Z394" s="3">
        <f t="shared" ca="1" si="119"/>
        <v>0.10774280051875905</v>
      </c>
      <c r="AA394" s="3">
        <f t="shared" ca="1" si="120"/>
        <v>0.11125874797654792</v>
      </c>
      <c r="AB394" s="3">
        <f t="shared" ca="1" si="121"/>
        <v>3.6575342593168379E-2</v>
      </c>
      <c r="AC394" s="3">
        <f t="shared" ca="1" si="122"/>
        <v>5.7561789883757944E-2</v>
      </c>
      <c r="AD394" s="3">
        <f t="shared" ca="1" si="123"/>
        <v>6.6732182948843347E-3</v>
      </c>
      <c r="AE394" s="3">
        <f t="shared" ca="1" si="124"/>
        <v>1.7593940443595763E-2</v>
      </c>
      <c r="AF394" s="3">
        <f t="shared" ca="1" si="125"/>
        <v>5.8098580435230675E-2</v>
      </c>
      <c r="AG394" s="3">
        <f t="shared" ca="1" si="126"/>
        <v>9.7434839544323706E-2</v>
      </c>
      <c r="AH394" s="3">
        <f t="shared" ca="1" si="127"/>
        <v>9.2817875728025218E-2</v>
      </c>
      <c r="AI394" s="3">
        <f t="shared" ca="1" si="128"/>
        <v>4.9702876584807237E-2</v>
      </c>
      <c r="AJ394" s="3">
        <f t="shared" ca="1" si="129"/>
        <v>2.9295892552895983E-2</v>
      </c>
      <c r="AK394" s="3">
        <f t="shared" ca="1" si="130"/>
        <v>4.8845517056217959E-2</v>
      </c>
      <c r="AL394" s="3">
        <f t="shared" ca="1" si="131"/>
        <v>4.1463421016140402E-2</v>
      </c>
      <c r="AM394" s="3">
        <f t="shared" ca="1" si="132"/>
        <v>2.1166719757541808E-2</v>
      </c>
      <c r="AN394" s="3">
        <f t="shared" ca="1" si="133"/>
        <v>9.9619395620617779E-2</v>
      </c>
      <c r="AO394" s="4">
        <f t="shared" ca="1" si="134"/>
        <v>1</v>
      </c>
      <c r="AP394" s="126" cm="1">
        <f t="array" aca="1" ref="AP394" ca="1">SQRT(MMULT(V394:AN394,MMULT($D$49:$V$67,TRANSPOSE(V394:AN394))))</f>
        <v>7.095604737487003E-3</v>
      </c>
      <c r="AQ394" s="4" cm="1">
        <f t="array" aca="1" ref="AQ394" ca="1">MMULT(V394:AN394,TRANSPOSE($C$75:$U$75))</f>
        <v>3.902835824860152E-2</v>
      </c>
    </row>
    <row r="395" spans="1:43" x14ac:dyDescent="0.3">
      <c r="A395">
        <v>281</v>
      </c>
      <c r="B395">
        <f t="shared" ca="1" si="137"/>
        <v>0.99634353501331163</v>
      </c>
      <c r="C395">
        <f t="shared" ca="1" si="137"/>
        <v>0.73342334270877063</v>
      </c>
      <c r="D395">
        <f t="shared" ca="1" si="137"/>
        <v>0.15717114733833537</v>
      </c>
      <c r="E395">
        <f t="shared" ca="1" si="137"/>
        <v>0.54630190308599458</v>
      </c>
      <c r="F395">
        <f t="shared" ca="1" si="137"/>
        <v>0.7392577264464445</v>
      </c>
      <c r="G395">
        <f t="shared" ca="1" si="137"/>
        <v>0.85219245290677914</v>
      </c>
      <c r="H395">
        <f t="shared" ca="1" si="137"/>
        <v>0.67077021724266372</v>
      </c>
      <c r="I395">
        <f t="shared" ca="1" si="137"/>
        <v>0.26391026399218698</v>
      </c>
      <c r="J395">
        <f t="shared" ca="1" si="137"/>
        <v>0.31614106705340528</v>
      </c>
      <c r="K395">
        <f t="shared" ca="1" si="137"/>
        <v>0.59157192334748898</v>
      </c>
      <c r="L395">
        <f t="shared" ca="1" si="137"/>
        <v>0.74268071531072111</v>
      </c>
      <c r="M395">
        <f t="shared" ca="1" si="137"/>
        <v>8.6046430387282213E-2</v>
      </c>
      <c r="N395">
        <f t="shared" ca="1" si="137"/>
        <v>0.57328763109573211</v>
      </c>
      <c r="O395">
        <f t="shared" ca="1" si="137"/>
        <v>0.39080255877844983</v>
      </c>
      <c r="P395">
        <f t="shared" ca="1" si="137"/>
        <v>0.82097800466138016</v>
      </c>
      <c r="Q395">
        <f t="shared" ca="1" si="137"/>
        <v>0.44514014521414058</v>
      </c>
      <c r="R395">
        <f t="shared" ca="1" si="136"/>
        <v>1.765049650480377E-2</v>
      </c>
      <c r="S395">
        <f t="shared" ca="1" si="136"/>
        <v>0.16002051455224775</v>
      </c>
      <c r="T395">
        <f t="shared" ca="1" si="136"/>
        <v>0.11210806858532107</v>
      </c>
      <c r="U395">
        <f t="shared" ca="1" si="135"/>
        <v>9.2157981442254595</v>
      </c>
      <c r="V395" s="3">
        <f t="shared" ca="1" si="115"/>
        <v>0.10811256056401496</v>
      </c>
      <c r="W395" s="3">
        <f t="shared" ca="1" si="116"/>
        <v>7.9583268994268E-2</v>
      </c>
      <c r="X395" s="3">
        <f t="shared" ca="1" si="117"/>
        <v>1.7054534493772248E-2</v>
      </c>
      <c r="Y395" s="3">
        <f t="shared" ca="1" si="118"/>
        <v>5.9278848618044298E-2</v>
      </c>
      <c r="Z395" s="3">
        <f t="shared" ca="1" si="119"/>
        <v>8.0216354012664332E-2</v>
      </c>
      <c r="AA395" s="3">
        <f t="shared" ca="1" si="120"/>
        <v>9.247082450918867E-2</v>
      </c>
      <c r="AB395" s="3">
        <f t="shared" ca="1" si="121"/>
        <v>7.2784820885314488E-2</v>
      </c>
      <c r="AC395" s="3">
        <f t="shared" ca="1" si="122"/>
        <v>2.8636723576411109E-2</v>
      </c>
      <c r="AD395" s="3">
        <f t="shared" ca="1" si="123"/>
        <v>3.4304252556952602E-2</v>
      </c>
      <c r="AE395" s="3">
        <f t="shared" ca="1" si="124"/>
        <v>6.4191067782681729E-2</v>
      </c>
      <c r="AF395" s="3">
        <f t="shared" ca="1" si="125"/>
        <v>8.0587780210450738E-2</v>
      </c>
      <c r="AG395" s="3">
        <f t="shared" ca="1" si="126"/>
        <v>9.3368397441732347E-3</v>
      </c>
      <c r="AH395" s="3">
        <f t="shared" ca="1" si="127"/>
        <v>6.2207051643698302E-2</v>
      </c>
      <c r="AI395" s="3">
        <f t="shared" ca="1" si="128"/>
        <v>4.2405720336151607E-2</v>
      </c>
      <c r="AJ395" s="3">
        <f t="shared" ca="1" si="129"/>
        <v>8.9083765921652486E-2</v>
      </c>
      <c r="AK395" s="3">
        <f t="shared" ca="1" si="130"/>
        <v>4.8301854950356264E-2</v>
      </c>
      <c r="AL395" s="3">
        <f t="shared" ca="1" si="131"/>
        <v>1.9152433927671713E-3</v>
      </c>
      <c r="AM395" s="3">
        <f t="shared" ca="1" si="132"/>
        <v>1.7363717395710892E-2</v>
      </c>
      <c r="AN395" s="3">
        <f t="shared" ca="1" si="133"/>
        <v>1.2164770411726849E-2</v>
      </c>
      <c r="AO395" s="4">
        <f t="shared" ca="1" si="134"/>
        <v>0.99999999999999978</v>
      </c>
      <c r="AP395" s="126" cm="1">
        <f t="array" aca="1" ref="AP395" ca="1">SQRT(MMULT(V395:AN395,MMULT($D$49:$V$67,TRANSPOSE(V395:AN395))))</f>
        <v>1.2189367729654276E-2</v>
      </c>
      <c r="AQ395" s="4" cm="1">
        <f t="array" aca="1" ref="AQ395" ca="1">MMULT(V395:AN395,TRANSPOSE($C$75:$U$75))</f>
        <v>4.8046779032002072E-2</v>
      </c>
    </row>
    <row r="396" spans="1:43" x14ac:dyDescent="0.3">
      <c r="A396">
        <v>282</v>
      </c>
      <c r="B396">
        <f t="shared" ca="1" si="137"/>
        <v>0.41363871150404707</v>
      </c>
      <c r="C396">
        <f t="shared" ca="1" si="137"/>
        <v>0.10817613931726167</v>
      </c>
      <c r="D396">
        <f t="shared" ca="1" si="137"/>
        <v>0.3094717664379345</v>
      </c>
      <c r="E396">
        <f t="shared" ca="1" si="137"/>
        <v>0.72706972164941797</v>
      </c>
      <c r="F396">
        <f t="shared" ca="1" si="137"/>
        <v>4.7037977574970968E-2</v>
      </c>
      <c r="G396">
        <f t="shared" ca="1" si="137"/>
        <v>0.66379752054044161</v>
      </c>
      <c r="H396">
        <f t="shared" ca="1" si="137"/>
        <v>0.10371009979187595</v>
      </c>
      <c r="I396">
        <f t="shared" ca="1" si="137"/>
        <v>0.3271141371189632</v>
      </c>
      <c r="J396">
        <f t="shared" ca="1" si="137"/>
        <v>0.42142745481435129</v>
      </c>
      <c r="K396">
        <f t="shared" ca="1" si="137"/>
        <v>0.19215125747432693</v>
      </c>
      <c r="L396">
        <f t="shared" ca="1" si="137"/>
        <v>0.71979777481250273</v>
      </c>
      <c r="M396">
        <f t="shared" ca="1" si="137"/>
        <v>0.96778793055262569</v>
      </c>
      <c r="N396">
        <f t="shared" ca="1" si="137"/>
        <v>0.31042288674874918</v>
      </c>
      <c r="O396">
        <f t="shared" ca="1" si="137"/>
        <v>0.68923833586571459</v>
      </c>
      <c r="P396">
        <f t="shared" ca="1" si="137"/>
        <v>0.91618174697730248</v>
      </c>
      <c r="Q396">
        <f t="shared" ca="1" si="137"/>
        <v>0.51575978990035865</v>
      </c>
      <c r="R396">
        <f t="shared" ca="1" si="136"/>
        <v>0.92422514791881305</v>
      </c>
      <c r="S396">
        <f t="shared" ca="1" si="136"/>
        <v>0.601689861772158</v>
      </c>
      <c r="T396">
        <f t="shared" ca="1" si="136"/>
        <v>0.99889428092730492</v>
      </c>
      <c r="U396">
        <f t="shared" ca="1" si="135"/>
        <v>9.9575925416991193</v>
      </c>
      <c r="V396" s="3">
        <f t="shared" ca="1" si="115"/>
        <v>4.1540031867327805E-2</v>
      </c>
      <c r="W396" s="3">
        <f t="shared" ca="1" si="116"/>
        <v>1.0863684054580021E-2</v>
      </c>
      <c r="X396" s="3">
        <f t="shared" ca="1" si="117"/>
        <v>3.107897467605434E-2</v>
      </c>
      <c r="Y396" s="3">
        <f t="shared" ca="1" si="118"/>
        <v>7.3016617079348173E-2</v>
      </c>
      <c r="Z396" s="3">
        <f t="shared" ca="1" si="119"/>
        <v>4.7238303212339128E-3</v>
      </c>
      <c r="AA396" s="3">
        <f t="shared" ca="1" si="120"/>
        <v>6.6662450563293896E-2</v>
      </c>
      <c r="AB396" s="3">
        <f t="shared" ca="1" si="121"/>
        <v>1.0415178102294526E-2</v>
      </c>
      <c r="AC396" s="3">
        <f t="shared" ca="1" si="122"/>
        <v>3.2850725288177528E-2</v>
      </c>
      <c r="AD396" s="3">
        <f t="shared" ca="1" si="123"/>
        <v>4.2322223273301436E-2</v>
      </c>
      <c r="AE396" s="3">
        <f t="shared" ca="1" si="124"/>
        <v>1.9296959246892332E-2</v>
      </c>
      <c r="AF396" s="3">
        <f t="shared" ca="1" si="125"/>
        <v>7.2286325414323449E-2</v>
      </c>
      <c r="AG396" s="3">
        <f t="shared" ca="1" si="126"/>
        <v>9.7190955193220491E-2</v>
      </c>
      <c r="AH396" s="3">
        <f t="shared" ca="1" si="127"/>
        <v>3.1174491770857297E-2</v>
      </c>
      <c r="AI396" s="3">
        <f t="shared" ca="1" si="128"/>
        <v>6.9217366846394984E-2</v>
      </c>
      <c r="AJ396" s="3">
        <f t="shared" ca="1" si="129"/>
        <v>9.2008358761481251E-2</v>
      </c>
      <c r="AK396" s="3">
        <f t="shared" ca="1" si="130"/>
        <v>5.1795631096625661E-2</v>
      </c>
      <c r="AL396" s="3">
        <f t="shared" ca="1" si="131"/>
        <v>9.2816124384329082E-2</v>
      </c>
      <c r="AM396" s="3">
        <f t="shared" ca="1" si="132"/>
        <v>6.0425234237339892E-2</v>
      </c>
      <c r="AN396" s="3">
        <f t="shared" ca="1" si="133"/>
        <v>0.10031483782292402</v>
      </c>
      <c r="AO396" s="4">
        <f t="shared" ca="1" si="134"/>
        <v>1.0000000000000002</v>
      </c>
      <c r="AP396" s="126" cm="1">
        <f t="array" aca="1" ref="AP396" ca="1">SQRT(MMULT(V396:AN396,MMULT($D$49:$V$67,TRANSPOSE(V396:AN396))))</f>
        <v>5.9374969717646666E-3</v>
      </c>
      <c r="AQ396" s="4" cm="1">
        <f t="array" aca="1" ref="AQ396" ca="1">MMULT(V396:AN396,TRANSPOSE($C$75:$U$75))</f>
        <v>4.3407710758424631E-2</v>
      </c>
    </row>
    <row r="397" spans="1:43" x14ac:dyDescent="0.3">
      <c r="A397">
        <v>283</v>
      </c>
      <c r="B397">
        <f t="shared" ca="1" si="137"/>
        <v>0.50013866570192855</v>
      </c>
      <c r="C397">
        <f t="shared" ca="1" si="137"/>
        <v>0.44432392317980307</v>
      </c>
      <c r="D397">
        <f t="shared" ca="1" si="137"/>
        <v>0.17922348486346673</v>
      </c>
      <c r="E397">
        <f t="shared" ca="1" si="137"/>
        <v>0.74739126833166447</v>
      </c>
      <c r="F397">
        <f t="shared" ca="1" si="137"/>
        <v>0.54644123503687236</v>
      </c>
      <c r="G397">
        <f t="shared" ca="1" si="137"/>
        <v>0.80948175373516995</v>
      </c>
      <c r="H397">
        <f t="shared" ca="1" si="137"/>
        <v>0.17461608991133648</v>
      </c>
      <c r="I397">
        <f t="shared" ca="1" si="137"/>
        <v>0.38284525677434</v>
      </c>
      <c r="J397">
        <f t="shared" ca="1" si="137"/>
        <v>0.39663011720787644</v>
      </c>
      <c r="K397">
        <f t="shared" ca="1" si="137"/>
        <v>0.91867979779211395</v>
      </c>
      <c r="L397">
        <f t="shared" ca="1" si="137"/>
        <v>0.20599258151096578</v>
      </c>
      <c r="M397">
        <f t="shared" ca="1" si="137"/>
        <v>0.72132239818311972</v>
      </c>
      <c r="N397">
        <f t="shared" ca="1" si="137"/>
        <v>0.30201056041347485</v>
      </c>
      <c r="O397">
        <f t="shared" ca="1" si="137"/>
        <v>0.2884787340774938</v>
      </c>
      <c r="P397">
        <f t="shared" ca="1" si="137"/>
        <v>0.42559136268593212</v>
      </c>
      <c r="Q397">
        <f t="shared" ca="1" si="137"/>
        <v>0.73833420081996703</v>
      </c>
      <c r="R397">
        <f t="shared" ca="1" si="136"/>
        <v>0.49556039868929502</v>
      </c>
      <c r="S397">
        <f t="shared" ca="1" si="136"/>
        <v>0.3929376179666666</v>
      </c>
      <c r="T397">
        <f t="shared" ca="1" si="136"/>
        <v>0.58597173575281625</v>
      </c>
      <c r="U397">
        <f t="shared" ca="1" si="135"/>
        <v>9.2559711826343012</v>
      </c>
      <c r="V397" s="3">
        <f t="shared" ca="1" si="115"/>
        <v>5.4034164090773051E-2</v>
      </c>
      <c r="W397" s="3">
        <f t="shared" ca="1" si="116"/>
        <v>4.8004030523931041E-2</v>
      </c>
      <c r="X397" s="3">
        <f t="shared" ca="1" si="117"/>
        <v>1.9363012408651289E-2</v>
      </c>
      <c r="Y397" s="3">
        <f t="shared" ca="1" si="118"/>
        <v>8.0746931206299707E-2</v>
      </c>
      <c r="Z397" s="3">
        <f t="shared" ca="1" si="119"/>
        <v>5.9036618011741919E-2</v>
      </c>
      <c r="AA397" s="3">
        <f t="shared" ca="1" si="120"/>
        <v>8.7455085777912597E-2</v>
      </c>
      <c r="AB397" s="3">
        <f t="shared" ca="1" si="121"/>
        <v>1.8865236987658789E-2</v>
      </c>
      <c r="AC397" s="3">
        <f t="shared" ca="1" si="122"/>
        <v>4.136197587700139E-2</v>
      </c>
      <c r="AD397" s="3">
        <f t="shared" ca="1" si="123"/>
        <v>4.2851269670331156E-2</v>
      </c>
      <c r="AE397" s="3">
        <f t="shared" ca="1" si="124"/>
        <v>9.9252664000910651E-2</v>
      </c>
      <c r="AF397" s="3">
        <f t="shared" ca="1" si="125"/>
        <v>2.2255101863048275E-2</v>
      </c>
      <c r="AG397" s="3">
        <f t="shared" ca="1" si="126"/>
        <v>7.7930493078504526E-2</v>
      </c>
      <c r="AH397" s="3">
        <f t="shared" ca="1" si="127"/>
        <v>3.2628727386283946E-2</v>
      </c>
      <c r="AI397" s="3">
        <f t="shared" ca="1" si="128"/>
        <v>3.1166770983333068E-2</v>
      </c>
      <c r="AJ397" s="3">
        <f t="shared" ca="1" si="129"/>
        <v>4.5980195301862037E-2</v>
      </c>
      <c r="AK397" s="3">
        <f t="shared" ca="1" si="130"/>
        <v>7.976842043384938E-2</v>
      </c>
      <c r="AL397" s="3">
        <f t="shared" ca="1" si="131"/>
        <v>5.3539535604761442E-2</v>
      </c>
      <c r="AM397" s="3">
        <f t="shared" ca="1" si="132"/>
        <v>4.2452338086778091E-2</v>
      </c>
      <c r="AN397" s="3">
        <f t="shared" ca="1" si="133"/>
        <v>6.3307428706367838E-2</v>
      </c>
      <c r="AO397" s="4">
        <f t="shared" ca="1" si="134"/>
        <v>1.0000000000000002</v>
      </c>
      <c r="AP397" s="126" cm="1">
        <f t="array" aca="1" ref="AP397" ca="1">SQRT(MMULT(V397:AN397,MMULT($D$49:$V$67,TRANSPOSE(V397:AN397))))</f>
        <v>8.3832291331635157E-3</v>
      </c>
      <c r="AQ397" s="4" cm="1">
        <f t="array" aca="1" ref="AQ397" ca="1">MMULT(V397:AN397,TRANSPOSE($C$75:$U$75))</f>
        <v>4.1435435394032161E-2</v>
      </c>
    </row>
    <row r="398" spans="1:43" x14ac:dyDescent="0.3">
      <c r="A398">
        <v>284</v>
      </c>
      <c r="B398">
        <f t="shared" ca="1" si="137"/>
        <v>0.86450780198491994</v>
      </c>
      <c r="C398">
        <f t="shared" ca="1" si="137"/>
        <v>0.94406648107794811</v>
      </c>
      <c r="D398">
        <f t="shared" ca="1" si="137"/>
        <v>0.53847741207738731</v>
      </c>
      <c r="E398">
        <f t="shared" ca="1" si="137"/>
        <v>0.94701556225157424</v>
      </c>
      <c r="F398">
        <f t="shared" ca="1" si="137"/>
        <v>0.97081611471985274</v>
      </c>
      <c r="G398">
        <f t="shared" ca="1" si="137"/>
        <v>0.79111512587929711</v>
      </c>
      <c r="H398">
        <f t="shared" ca="1" si="137"/>
        <v>0.50603026921662742</v>
      </c>
      <c r="I398">
        <f t="shared" ca="1" si="137"/>
        <v>0.11961216633966687</v>
      </c>
      <c r="J398">
        <f t="shared" ca="1" si="137"/>
        <v>0.43213191774887216</v>
      </c>
      <c r="K398">
        <f t="shared" ca="1" si="137"/>
        <v>0.65324903886833208</v>
      </c>
      <c r="L398">
        <f t="shared" ca="1" si="137"/>
        <v>0.33437529301560576</v>
      </c>
      <c r="M398">
        <f t="shared" ca="1" si="137"/>
        <v>0.98079971702521818</v>
      </c>
      <c r="N398">
        <f t="shared" ca="1" si="137"/>
        <v>6.2090494471491398E-2</v>
      </c>
      <c r="O398">
        <f t="shared" ca="1" si="137"/>
        <v>0.91421552060521483</v>
      </c>
      <c r="P398">
        <f t="shared" ca="1" si="137"/>
        <v>0.35839635695479033</v>
      </c>
      <c r="Q398">
        <f t="shared" ca="1" si="137"/>
        <v>0.62548873286884898</v>
      </c>
      <c r="R398">
        <f t="shared" ca="1" si="136"/>
        <v>0.14591839931937123</v>
      </c>
      <c r="S398">
        <f t="shared" ca="1" si="136"/>
        <v>0.42501477085904515</v>
      </c>
      <c r="T398">
        <f t="shared" ca="1" si="136"/>
        <v>0.25399641185825694</v>
      </c>
      <c r="U398">
        <f t="shared" ca="1" si="135"/>
        <v>10.867317587142319</v>
      </c>
      <c r="V398" s="3">
        <f t="shared" ca="1" si="115"/>
        <v>7.9551167530777192E-2</v>
      </c>
      <c r="W398" s="3">
        <f t="shared" ca="1" si="116"/>
        <v>8.6872079840099786E-2</v>
      </c>
      <c r="X398" s="3">
        <f t="shared" ca="1" si="117"/>
        <v>4.9550167993110607E-2</v>
      </c>
      <c r="Y398" s="3">
        <f t="shared" ca="1" si="118"/>
        <v>8.7143451422827381E-2</v>
      </c>
      <c r="Z398" s="3">
        <f t="shared" ca="1" si="119"/>
        <v>8.933355512389507E-2</v>
      </c>
      <c r="AA398" s="3">
        <f t="shared" ca="1" si="120"/>
        <v>7.2797644822242616E-2</v>
      </c>
      <c r="AB398" s="3">
        <f t="shared" ca="1" si="121"/>
        <v>4.6564413449675733E-2</v>
      </c>
      <c r="AC398" s="3">
        <f t="shared" ca="1" si="122"/>
        <v>1.1006595268844096E-2</v>
      </c>
      <c r="AD398" s="3">
        <f t="shared" ca="1" si="123"/>
        <v>3.9764358985896357E-2</v>
      </c>
      <c r="AE398" s="3">
        <f t="shared" ca="1" si="124"/>
        <v>6.0111341518280882E-2</v>
      </c>
      <c r="AF398" s="3">
        <f t="shared" ca="1" si="125"/>
        <v>3.0768889409399643E-2</v>
      </c>
      <c r="AG398" s="3">
        <f t="shared" ca="1" si="126"/>
        <v>9.0252236502745872E-2</v>
      </c>
      <c r="AH398" s="3">
        <f t="shared" ca="1" si="127"/>
        <v>5.7135069416719584E-3</v>
      </c>
      <c r="AI398" s="3">
        <f t="shared" ca="1" si="128"/>
        <v>8.4125223476202646E-2</v>
      </c>
      <c r="AJ398" s="3">
        <f t="shared" ca="1" si="129"/>
        <v>3.2979284361655856E-2</v>
      </c>
      <c r="AK398" s="3">
        <f t="shared" ca="1" si="130"/>
        <v>5.7556865146639019E-2</v>
      </c>
      <c r="AL398" s="3">
        <f t="shared" ca="1" si="131"/>
        <v>1.3427269254743671E-2</v>
      </c>
      <c r="AM398" s="3">
        <f t="shared" ca="1" si="132"/>
        <v>3.910944604783631E-2</v>
      </c>
      <c r="AN398" s="3">
        <f t="shared" ca="1" si="133"/>
        <v>2.3372502903455508E-2</v>
      </c>
      <c r="AO398" s="4">
        <f t="shared" ca="1" si="134"/>
        <v>1.0000000000000002</v>
      </c>
      <c r="AP398" s="126" cm="1">
        <f t="array" aca="1" ref="AP398" ca="1">SQRT(MMULT(V398:AN398,MMULT($D$49:$V$67,TRANSPOSE(V398:AN398))))</f>
        <v>1.2909086047692031E-2</v>
      </c>
      <c r="AQ398" s="4" cm="1">
        <f t="array" aca="1" ref="AQ398" ca="1">MMULT(V398:AN398,TRANSPOSE($C$75:$U$75))</f>
        <v>4.4388454555728554E-2</v>
      </c>
    </row>
    <row r="399" spans="1:43" x14ac:dyDescent="0.3">
      <c r="A399">
        <v>285</v>
      </c>
      <c r="B399">
        <f t="shared" ca="1" si="137"/>
        <v>0.48254237546622103</v>
      </c>
      <c r="C399">
        <f t="shared" ca="1" si="137"/>
        <v>0.13505760610025952</v>
      </c>
      <c r="D399">
        <f t="shared" ca="1" si="137"/>
        <v>0.37695658727213333</v>
      </c>
      <c r="E399">
        <f t="shared" ca="1" si="137"/>
        <v>0.35733652496252633</v>
      </c>
      <c r="F399">
        <f t="shared" ca="1" si="137"/>
        <v>9.6123871499428915E-2</v>
      </c>
      <c r="G399">
        <f t="shared" ca="1" si="137"/>
        <v>5.8216600292536946E-2</v>
      </c>
      <c r="H399">
        <f t="shared" ca="1" si="137"/>
        <v>0.38679898479175645</v>
      </c>
      <c r="I399">
        <f t="shared" ca="1" si="137"/>
        <v>0.19625432273125853</v>
      </c>
      <c r="J399">
        <f t="shared" ca="1" si="137"/>
        <v>0.59496709616177623</v>
      </c>
      <c r="K399">
        <f t="shared" ca="1" si="137"/>
        <v>0.22873779966887176</v>
      </c>
      <c r="L399">
        <f t="shared" ca="1" si="137"/>
        <v>0.84874132473998487</v>
      </c>
      <c r="M399">
        <f t="shared" ca="1" si="137"/>
        <v>0.42705662059844196</v>
      </c>
      <c r="N399">
        <f t="shared" ca="1" si="137"/>
        <v>0.25979434519987854</v>
      </c>
      <c r="O399">
        <f t="shared" ca="1" si="137"/>
        <v>0.54801102219264908</v>
      </c>
      <c r="P399">
        <f t="shared" ca="1" si="137"/>
        <v>0.82415373157227645</v>
      </c>
      <c r="Q399">
        <f t="shared" ref="Q399:T414" ca="1" si="138">+RAND()</f>
        <v>0.90420211043257082</v>
      </c>
      <c r="R399">
        <f t="shared" ca="1" si="138"/>
        <v>0.35444647016851594</v>
      </c>
      <c r="S399">
        <f t="shared" ca="1" si="138"/>
        <v>0.18760476552454863</v>
      </c>
      <c r="T399">
        <f t="shared" ca="1" si="138"/>
        <v>0.28452001311378239</v>
      </c>
      <c r="U399">
        <f t="shared" ca="1" si="135"/>
        <v>7.5515221724894195</v>
      </c>
      <c r="V399" s="3">
        <f t="shared" ca="1" si="115"/>
        <v>6.3900014387052659E-2</v>
      </c>
      <c r="W399" s="3">
        <f t="shared" ca="1" si="116"/>
        <v>1.7884818850467162E-2</v>
      </c>
      <c r="X399" s="3">
        <f t="shared" ca="1" si="117"/>
        <v>4.9917960731864816E-2</v>
      </c>
      <c r="Y399" s="3">
        <f t="shared" ca="1" si="118"/>
        <v>4.7319800803117748E-2</v>
      </c>
      <c r="Z399" s="3">
        <f t="shared" ca="1" si="119"/>
        <v>1.2729072272291418E-2</v>
      </c>
      <c r="AA399" s="3">
        <f t="shared" ca="1" si="120"/>
        <v>7.7092537057790803E-3</v>
      </c>
      <c r="AB399" s="3">
        <f t="shared" ca="1" si="121"/>
        <v>5.1221326767851502E-2</v>
      </c>
      <c r="AC399" s="3">
        <f t="shared" ca="1" si="122"/>
        <v>2.5988710388247689E-2</v>
      </c>
      <c r="AD399" s="3">
        <f t="shared" ca="1" si="123"/>
        <v>7.8787704329237318E-2</v>
      </c>
      <c r="AE399" s="3">
        <f t="shared" ca="1" si="124"/>
        <v>3.0290290413524205E-2</v>
      </c>
      <c r="AF399" s="3">
        <f t="shared" ca="1" si="125"/>
        <v>0.11239340961375878</v>
      </c>
      <c r="AG399" s="3">
        <f t="shared" ca="1" si="126"/>
        <v>5.6552389153306203E-2</v>
      </c>
      <c r="AH399" s="3">
        <f t="shared" ca="1" si="127"/>
        <v>3.4402910998039916E-2</v>
      </c>
      <c r="AI399" s="3">
        <f t="shared" ca="1" si="128"/>
        <v>7.2569610427561368E-2</v>
      </c>
      <c r="AJ399" s="3">
        <f t="shared" ca="1" si="129"/>
        <v>0.10913743120224298</v>
      </c>
      <c r="AK399" s="3">
        <f t="shared" ca="1" si="130"/>
        <v>0.11973772833861565</v>
      </c>
      <c r="AL399" s="3">
        <f t="shared" ca="1" si="131"/>
        <v>4.6937089248017108E-2</v>
      </c>
      <c r="AM399" s="3">
        <f t="shared" ca="1" si="132"/>
        <v>2.4843304599965602E-2</v>
      </c>
      <c r="AN399" s="3">
        <f t="shared" ca="1" si="133"/>
        <v>3.7677173769058547E-2</v>
      </c>
      <c r="AO399" s="4">
        <f t="shared" ca="1" si="134"/>
        <v>0.99999999999999978</v>
      </c>
      <c r="AP399" s="126" cm="1">
        <f t="array" aca="1" ref="AP399" ca="1">SQRT(MMULT(V399:AN399,MMULT($D$49:$V$67,TRANSPOSE(V399:AN399))))</f>
        <v>8.0096120221460117E-3</v>
      </c>
      <c r="AQ399" s="4" cm="1">
        <f t="array" aca="1" ref="AQ399" ca="1">MMULT(V399:AN399,TRANSPOSE($C$75:$U$75))</f>
        <v>4.227495808722001E-2</v>
      </c>
    </row>
    <row r="400" spans="1:43" x14ac:dyDescent="0.3">
      <c r="A400">
        <v>286</v>
      </c>
      <c r="B400">
        <f t="shared" ref="B400:Q415" ca="1" si="139">+RAND()</f>
        <v>0.95544209292615778</v>
      </c>
      <c r="C400">
        <f t="shared" ca="1" si="139"/>
        <v>0.49406352571274292</v>
      </c>
      <c r="D400">
        <f t="shared" ca="1" si="139"/>
        <v>0.16750536643741398</v>
      </c>
      <c r="E400">
        <f t="shared" ca="1" si="139"/>
        <v>0.83503419219171615</v>
      </c>
      <c r="F400">
        <f t="shared" ca="1" si="139"/>
        <v>0.707006057787124</v>
      </c>
      <c r="G400">
        <f t="shared" ca="1" si="139"/>
        <v>0.89049206679629356</v>
      </c>
      <c r="H400">
        <f t="shared" ca="1" si="139"/>
        <v>0.63054148434150814</v>
      </c>
      <c r="I400">
        <f t="shared" ca="1" si="139"/>
        <v>0.52170515294910713</v>
      </c>
      <c r="J400">
        <f t="shared" ca="1" si="139"/>
        <v>0.84508638408100334</v>
      </c>
      <c r="K400">
        <f t="shared" ca="1" si="139"/>
        <v>0.8073043238093357</v>
      </c>
      <c r="L400">
        <f t="shared" ca="1" si="139"/>
        <v>0.32713467790404849</v>
      </c>
      <c r="M400">
        <f t="shared" ca="1" si="139"/>
        <v>0.18972362425162825</v>
      </c>
      <c r="N400">
        <f t="shared" ca="1" si="139"/>
        <v>0.39721183887934908</v>
      </c>
      <c r="O400">
        <f t="shared" ca="1" si="139"/>
        <v>0.5197289861914639</v>
      </c>
      <c r="P400">
        <f t="shared" ca="1" si="139"/>
        <v>0.31243319941681724</v>
      </c>
      <c r="Q400">
        <f t="shared" ca="1" si="139"/>
        <v>0.24552615817388068</v>
      </c>
      <c r="R400">
        <f t="shared" ca="1" si="138"/>
        <v>0.80216554846331178</v>
      </c>
      <c r="S400">
        <f t="shared" ca="1" si="138"/>
        <v>0.87642889804536317</v>
      </c>
      <c r="T400">
        <f t="shared" ca="1" si="138"/>
        <v>0.60067317890174399</v>
      </c>
      <c r="U400">
        <f t="shared" ca="1" si="135"/>
        <v>11.125206757260012</v>
      </c>
      <c r="V400" s="3">
        <f t="shared" ca="1" si="115"/>
        <v>8.5880839230485478E-2</v>
      </c>
      <c r="W400" s="3">
        <f t="shared" ca="1" si="116"/>
        <v>4.4409379213589027E-2</v>
      </c>
      <c r="X400" s="3">
        <f t="shared" ca="1" si="117"/>
        <v>1.5056382329982718E-2</v>
      </c>
      <c r="Y400" s="3">
        <f t="shared" ca="1" si="118"/>
        <v>7.5057858286255691E-2</v>
      </c>
      <c r="Z400" s="3">
        <f t="shared" ca="1" si="119"/>
        <v>6.3549925247524119E-2</v>
      </c>
      <c r="AA400" s="3">
        <f t="shared" ca="1" si="120"/>
        <v>8.0042743135104635E-2</v>
      </c>
      <c r="AB400" s="3">
        <f t="shared" ca="1" si="121"/>
        <v>5.6676832898411862E-2</v>
      </c>
      <c r="AC400" s="3">
        <f t="shared" ca="1" si="122"/>
        <v>4.6893973688053606E-2</v>
      </c>
      <c r="AD400" s="3">
        <f t="shared" ca="1" si="123"/>
        <v>7.5961409304103278E-2</v>
      </c>
      <c r="AE400" s="3">
        <f t="shared" ca="1" si="124"/>
        <v>7.2565332170794083E-2</v>
      </c>
      <c r="AF400" s="3">
        <f t="shared" ca="1" si="125"/>
        <v>2.9404817819728982E-2</v>
      </c>
      <c r="AG400" s="3">
        <f t="shared" ca="1" si="126"/>
        <v>1.7053491983672096E-2</v>
      </c>
      <c r="AH400" s="3">
        <f t="shared" ca="1" si="127"/>
        <v>3.5703771403631603E-2</v>
      </c>
      <c r="AI400" s="3">
        <f t="shared" ca="1" si="128"/>
        <v>4.6716344022307961E-2</v>
      </c>
      <c r="AJ400" s="3">
        <f t="shared" ca="1" si="129"/>
        <v>2.8083361166562744E-2</v>
      </c>
      <c r="AK400" s="3">
        <f t="shared" ca="1" si="130"/>
        <v>2.2069356869584191E-2</v>
      </c>
      <c r="AL400" s="3">
        <f t="shared" ca="1" si="131"/>
        <v>7.210342836458658E-2</v>
      </c>
      <c r="AM400" s="3">
        <f t="shared" ca="1" si="132"/>
        <v>7.8778661571698813E-2</v>
      </c>
      <c r="AN400" s="3">
        <f t="shared" ca="1" si="133"/>
        <v>5.3992091293922316E-2</v>
      </c>
      <c r="AO400" s="4">
        <f t="shared" ca="1" si="134"/>
        <v>0.99999999999999989</v>
      </c>
      <c r="AP400" s="126" cm="1">
        <f t="array" aca="1" ref="AP400" ca="1">SQRT(MMULT(V400:AN400,MMULT($D$49:$V$67,TRANSPOSE(V400:AN400))))</f>
        <v>1.0410203493039992E-2</v>
      </c>
      <c r="AQ400" s="4" cm="1">
        <f t="array" aca="1" ref="AQ400" ca="1">MMULT(V400:AN400,TRANSPOSE($C$75:$U$75))</f>
        <v>4.1450021545852686E-2</v>
      </c>
    </row>
    <row r="401" spans="1:43" x14ac:dyDescent="0.3">
      <c r="A401">
        <v>287</v>
      </c>
      <c r="B401">
        <f t="shared" ca="1" si="139"/>
        <v>0.50784402675113827</v>
      </c>
      <c r="C401">
        <f t="shared" ca="1" si="139"/>
        <v>0.16338872976180208</v>
      </c>
      <c r="D401">
        <f t="shared" ca="1" si="139"/>
        <v>2.162643606153547E-2</v>
      </c>
      <c r="E401">
        <f t="shared" ca="1" si="139"/>
        <v>0.58606085792847451</v>
      </c>
      <c r="F401">
        <f t="shared" ca="1" si="139"/>
        <v>0.22403796561600409</v>
      </c>
      <c r="G401">
        <f t="shared" ca="1" si="139"/>
        <v>0.84812400374842545</v>
      </c>
      <c r="H401">
        <f t="shared" ca="1" si="139"/>
        <v>0.34346611424465312</v>
      </c>
      <c r="I401">
        <f t="shared" ca="1" si="139"/>
        <v>0.49233683573569342</v>
      </c>
      <c r="J401">
        <f t="shared" ca="1" si="139"/>
        <v>0.15717971355123039</v>
      </c>
      <c r="K401">
        <f t="shared" ca="1" si="139"/>
        <v>0.28116464164373545</v>
      </c>
      <c r="L401">
        <f t="shared" ca="1" si="139"/>
        <v>0.78383994535614343</v>
      </c>
      <c r="M401">
        <f t="shared" ca="1" si="139"/>
        <v>0.37123444639459424</v>
      </c>
      <c r="N401">
        <f t="shared" ca="1" si="139"/>
        <v>0.1667868074680543</v>
      </c>
      <c r="O401">
        <f t="shared" ca="1" si="139"/>
        <v>0.82057070697061796</v>
      </c>
      <c r="P401">
        <f t="shared" ca="1" si="139"/>
        <v>0.18209198322014619</v>
      </c>
      <c r="Q401">
        <f t="shared" ca="1" si="139"/>
        <v>0.75588339292982543</v>
      </c>
      <c r="R401">
        <f t="shared" ca="1" si="138"/>
        <v>0.54740430810374219</v>
      </c>
      <c r="S401">
        <f t="shared" ca="1" si="138"/>
        <v>0.1174903889619876</v>
      </c>
      <c r="T401">
        <f t="shared" ca="1" si="138"/>
        <v>0.43496514894649507</v>
      </c>
      <c r="U401">
        <f t="shared" ca="1" si="135"/>
        <v>7.8054964533942988</v>
      </c>
      <c r="V401" s="3">
        <f t="shared" ca="1" si="115"/>
        <v>6.5062360835523428E-2</v>
      </c>
      <c r="W401" s="3">
        <f t="shared" ca="1" si="116"/>
        <v>2.0932522452271545E-2</v>
      </c>
      <c r="X401" s="3">
        <f t="shared" ca="1" si="117"/>
        <v>2.7706675918263979E-3</v>
      </c>
      <c r="Y401" s="3">
        <f t="shared" ca="1" si="118"/>
        <v>7.5083098356110337E-2</v>
      </c>
      <c r="Z401" s="3">
        <f t="shared" ca="1" si="119"/>
        <v>2.8702590149609117E-2</v>
      </c>
      <c r="AA401" s="3">
        <f t="shared" ca="1" si="120"/>
        <v>0.10865727872819803</v>
      </c>
      <c r="AB401" s="3">
        <f t="shared" ca="1" si="121"/>
        <v>4.4003109385219619E-2</v>
      </c>
      <c r="AC401" s="3">
        <f t="shared" ca="1" si="122"/>
        <v>6.307565939916554E-2</v>
      </c>
      <c r="AD401" s="3">
        <f t="shared" ca="1" si="123"/>
        <v>2.0137055277615199E-2</v>
      </c>
      <c r="AE401" s="3">
        <f t="shared" ca="1" si="124"/>
        <v>3.6021365626457774E-2</v>
      </c>
      <c r="AF401" s="3">
        <f t="shared" ca="1" si="125"/>
        <v>0.10042153629001814</v>
      </c>
      <c r="AG401" s="3">
        <f t="shared" ca="1" si="126"/>
        <v>4.756064506738187E-2</v>
      </c>
      <c r="AH401" s="3">
        <f t="shared" ca="1" si="127"/>
        <v>2.1367866664717447E-2</v>
      </c>
      <c r="AI401" s="3">
        <f t="shared" ca="1" si="128"/>
        <v>0.1051272922702802</v>
      </c>
      <c r="AJ401" s="3">
        <f t="shared" ca="1" si="129"/>
        <v>2.3328686946102149E-2</v>
      </c>
      <c r="AK401" s="3">
        <f t="shared" ca="1" si="130"/>
        <v>9.6839886795556981E-2</v>
      </c>
      <c r="AL401" s="3">
        <f t="shared" ca="1" si="131"/>
        <v>7.0130620309960923E-2</v>
      </c>
      <c r="AM401" s="3">
        <f t="shared" ca="1" si="132"/>
        <v>1.5052263448392923E-2</v>
      </c>
      <c r="AN401" s="3">
        <f t="shared" ca="1" si="133"/>
        <v>5.5725494405592366E-2</v>
      </c>
      <c r="AO401" s="4">
        <f t="shared" ca="1" si="134"/>
        <v>1</v>
      </c>
      <c r="AP401" s="126" cm="1">
        <f t="array" aca="1" ref="AP401" ca="1">SQRT(MMULT(V401:AN401,MMULT($D$49:$V$67,TRANSPOSE(V401:AN401))))</f>
        <v>7.4896386062451052E-3</v>
      </c>
      <c r="AQ401" s="4" cm="1">
        <f t="array" aca="1" ref="AQ401" ca="1">MMULT(V401:AN401,TRANSPOSE($C$75:$U$75))</f>
        <v>3.4610641415985334E-2</v>
      </c>
    </row>
    <row r="402" spans="1:43" x14ac:dyDescent="0.3">
      <c r="A402">
        <v>288</v>
      </c>
      <c r="B402">
        <f t="shared" ca="1" si="139"/>
        <v>0.80084682048669409</v>
      </c>
      <c r="C402">
        <f t="shared" ca="1" si="139"/>
        <v>0.76634001944837704</v>
      </c>
      <c r="D402">
        <f t="shared" ca="1" si="139"/>
        <v>0.60731456874789258</v>
      </c>
      <c r="E402">
        <f t="shared" ca="1" si="139"/>
        <v>0.83786826572476059</v>
      </c>
      <c r="F402">
        <f t="shared" ca="1" si="139"/>
        <v>0.7365623458557915</v>
      </c>
      <c r="G402">
        <f t="shared" ca="1" si="139"/>
        <v>8.7374830364910006E-2</v>
      </c>
      <c r="H402">
        <f t="shared" ca="1" si="139"/>
        <v>0.31666383306627488</v>
      </c>
      <c r="I402">
        <f t="shared" ca="1" si="139"/>
        <v>0.64619438729579959</v>
      </c>
      <c r="J402">
        <f t="shared" ca="1" si="139"/>
        <v>0.5964719395707142</v>
      </c>
      <c r="K402">
        <f t="shared" ca="1" si="139"/>
        <v>0.69864177201769073</v>
      </c>
      <c r="L402">
        <f t="shared" ca="1" si="139"/>
        <v>3.5702319981617436E-2</v>
      </c>
      <c r="M402">
        <f t="shared" ca="1" si="139"/>
        <v>0.69969128122950175</v>
      </c>
      <c r="N402">
        <f t="shared" ca="1" si="139"/>
        <v>0.44508993270130792</v>
      </c>
      <c r="O402">
        <f t="shared" ca="1" si="139"/>
        <v>0.76194772082884188</v>
      </c>
      <c r="P402">
        <f t="shared" ca="1" si="139"/>
        <v>0.27686150726077463</v>
      </c>
      <c r="Q402">
        <f t="shared" ca="1" si="139"/>
        <v>0.36016266331439295</v>
      </c>
      <c r="R402">
        <f t="shared" ca="1" si="138"/>
        <v>0.53510358276969183</v>
      </c>
      <c r="S402">
        <f t="shared" ca="1" si="138"/>
        <v>0.14434351906555543</v>
      </c>
      <c r="T402">
        <f t="shared" ca="1" si="138"/>
        <v>0.30322426916123058</v>
      </c>
      <c r="U402">
        <f t="shared" ca="1" si="135"/>
        <v>9.6564055788918175</v>
      </c>
      <c r="V402" s="3">
        <f t="shared" ca="1" si="115"/>
        <v>8.2934256845765206E-2</v>
      </c>
      <c r="W402" s="3">
        <f t="shared" ca="1" si="116"/>
        <v>7.9360794571795859E-2</v>
      </c>
      <c r="X402" s="3">
        <f t="shared" ca="1" si="117"/>
        <v>6.2892404817320113E-2</v>
      </c>
      <c r="Y402" s="3">
        <f t="shared" ca="1" si="118"/>
        <v>8.6768131151852002E-2</v>
      </c>
      <c r="Z402" s="3">
        <f t="shared" ca="1" si="119"/>
        <v>7.6277072233364121E-2</v>
      </c>
      <c r="AA402" s="3">
        <f t="shared" ca="1" si="120"/>
        <v>9.0483803368724344E-3</v>
      </c>
      <c r="AB402" s="3">
        <f t="shared" ca="1" si="121"/>
        <v>3.2793137206092338E-2</v>
      </c>
      <c r="AC402" s="3">
        <f t="shared" ca="1" si="122"/>
        <v>6.6918728922108692E-2</v>
      </c>
      <c r="AD402" s="3">
        <f t="shared" ca="1" si="123"/>
        <v>6.1769561634254198E-2</v>
      </c>
      <c r="AE402" s="3">
        <f t="shared" ca="1" si="124"/>
        <v>7.2350085786047513E-2</v>
      </c>
      <c r="AF402" s="3">
        <f t="shared" ca="1" si="125"/>
        <v>3.6972680662523171E-3</v>
      </c>
      <c r="AG402" s="3">
        <f t="shared" ca="1" si="126"/>
        <v>7.2458771073055872E-2</v>
      </c>
      <c r="AH402" s="3">
        <f t="shared" ca="1" si="127"/>
        <v>4.6092713180382702E-2</v>
      </c>
      <c r="AI402" s="3">
        <f t="shared" ca="1" si="128"/>
        <v>7.8905936023897214E-2</v>
      </c>
      <c r="AJ402" s="3">
        <f t="shared" ca="1" si="129"/>
        <v>2.8671279908330821E-2</v>
      </c>
      <c r="AK402" s="3">
        <f t="shared" ca="1" si="130"/>
        <v>3.729779785779521E-2</v>
      </c>
      <c r="AL402" s="3">
        <f t="shared" ca="1" si="131"/>
        <v>5.5414364941276738E-2</v>
      </c>
      <c r="AM402" s="3">
        <f t="shared" ca="1" si="132"/>
        <v>1.4947955311765239E-2</v>
      </c>
      <c r="AN402" s="3">
        <f t="shared" ca="1" si="133"/>
        <v>3.1401360131771618E-2</v>
      </c>
      <c r="AO402" s="4">
        <f t="shared" ca="1" si="134"/>
        <v>1.0000000000000002</v>
      </c>
      <c r="AP402" s="126" cm="1">
        <f t="array" aca="1" ref="AP402" ca="1">SQRT(MMULT(V402:AN402,MMULT($D$49:$V$67,TRANSPOSE(V402:AN402))))</f>
        <v>1.2612614666539167E-2</v>
      </c>
      <c r="AQ402" s="4" cm="1">
        <f t="array" aca="1" ref="AQ402" ca="1">MMULT(V402:AN402,TRANSPOSE($C$75:$U$75))</f>
        <v>4.2840358229114743E-2</v>
      </c>
    </row>
    <row r="403" spans="1:43" x14ac:dyDescent="0.3">
      <c r="A403">
        <v>289</v>
      </c>
      <c r="B403">
        <f t="shared" ca="1" si="139"/>
        <v>0.83183916972185845</v>
      </c>
      <c r="C403">
        <f t="shared" ca="1" si="139"/>
        <v>0.60113187273232438</v>
      </c>
      <c r="D403">
        <f t="shared" ca="1" si="139"/>
        <v>0.5352161872123502</v>
      </c>
      <c r="E403">
        <f t="shared" ca="1" si="139"/>
        <v>0.56076405863837075</v>
      </c>
      <c r="F403">
        <f t="shared" ca="1" si="139"/>
        <v>0.90997725901030824</v>
      </c>
      <c r="G403">
        <f t="shared" ca="1" si="139"/>
        <v>0.94975295362661261</v>
      </c>
      <c r="H403">
        <f t="shared" ca="1" si="139"/>
        <v>0.32981847812439868</v>
      </c>
      <c r="I403">
        <f t="shared" ca="1" si="139"/>
        <v>0.86508947589768947</v>
      </c>
      <c r="J403">
        <f t="shared" ca="1" si="139"/>
        <v>0.56757038735668397</v>
      </c>
      <c r="K403">
        <f t="shared" ca="1" si="139"/>
        <v>0.37257873016878473</v>
      </c>
      <c r="L403">
        <f t="shared" ca="1" si="139"/>
        <v>8.0742335825124245E-2</v>
      </c>
      <c r="M403">
        <f t="shared" ca="1" si="139"/>
        <v>0.75744266786303882</v>
      </c>
      <c r="N403">
        <f t="shared" ca="1" si="139"/>
        <v>0.75590365341304799</v>
      </c>
      <c r="O403">
        <f t="shared" ca="1" si="139"/>
        <v>0.30315819268673316</v>
      </c>
      <c r="P403">
        <f t="shared" ca="1" si="139"/>
        <v>0.14159377738305035</v>
      </c>
      <c r="Q403">
        <f t="shared" ca="1" si="139"/>
        <v>0.23591413700702535</v>
      </c>
      <c r="R403">
        <f t="shared" ca="1" si="138"/>
        <v>0.26104299924418506</v>
      </c>
      <c r="S403">
        <f t="shared" ca="1" si="138"/>
        <v>0.17660954923863081</v>
      </c>
      <c r="T403">
        <f t="shared" ca="1" si="138"/>
        <v>0.47204908410263124</v>
      </c>
      <c r="U403">
        <f t="shared" ca="1" si="135"/>
        <v>9.7081949692528493</v>
      </c>
      <c r="V403" s="3">
        <f t="shared" ca="1" si="115"/>
        <v>8.5684225786194473E-2</v>
      </c>
      <c r="W403" s="3">
        <f t="shared" ca="1" si="116"/>
        <v>6.1920045346863073E-2</v>
      </c>
      <c r="X403" s="3">
        <f t="shared" ca="1" si="117"/>
        <v>5.5130350070991714E-2</v>
      </c>
      <c r="Y403" s="3">
        <f t="shared" ca="1" si="118"/>
        <v>5.7761927980884753E-2</v>
      </c>
      <c r="Z403" s="3">
        <f t="shared" ca="1" si="119"/>
        <v>9.3732899049960142E-2</v>
      </c>
      <c r="AA403" s="3">
        <f t="shared" ca="1" si="120"/>
        <v>9.7830024699195592E-2</v>
      </c>
      <c r="AB403" s="3">
        <f t="shared" ca="1" si="121"/>
        <v>3.3973202966048568E-2</v>
      </c>
      <c r="AC403" s="3">
        <f t="shared" ca="1" si="122"/>
        <v>8.910919884052014E-2</v>
      </c>
      <c r="AD403" s="3">
        <f t="shared" ca="1" si="123"/>
        <v>5.8463019042598055E-2</v>
      </c>
      <c r="AE403" s="3">
        <f t="shared" ca="1" si="124"/>
        <v>3.83777552211087E-2</v>
      </c>
      <c r="AF403" s="3">
        <f t="shared" ca="1" si="125"/>
        <v>8.3169256572252631E-3</v>
      </c>
      <c r="AG403" s="3">
        <f t="shared" ca="1" si="126"/>
        <v>7.8020957578825004E-2</v>
      </c>
      <c r="AH403" s="3">
        <f t="shared" ca="1" si="127"/>
        <v>7.7862430225916962E-2</v>
      </c>
      <c r="AI403" s="3">
        <f t="shared" ca="1" si="128"/>
        <v>3.1227040005570104E-2</v>
      </c>
      <c r="AJ403" s="3">
        <f t="shared" ca="1" si="129"/>
        <v>1.4584974635500909E-2</v>
      </c>
      <c r="AK403" s="3">
        <f t="shared" ca="1" si="130"/>
        <v>2.4300514951975823E-2</v>
      </c>
      <c r="AL403" s="3">
        <f t="shared" ca="1" si="131"/>
        <v>2.6888932501967989E-2</v>
      </c>
      <c r="AM403" s="3">
        <f t="shared" ca="1" si="132"/>
        <v>1.8191800823734675E-2</v>
      </c>
      <c r="AN403" s="3">
        <f t="shared" ca="1" si="133"/>
        <v>4.8623774614917993E-2</v>
      </c>
      <c r="AO403" s="4">
        <f t="shared" ca="1" si="134"/>
        <v>1</v>
      </c>
      <c r="AP403" s="126" cm="1">
        <f t="array" aca="1" ref="AP403" ca="1">SQRT(MMULT(V403:AN403,MMULT($D$49:$V$67,TRANSPOSE(V403:AN403))))</f>
        <v>1.1428048564658592E-2</v>
      </c>
      <c r="AQ403" s="4" cm="1">
        <f t="array" aca="1" ref="AQ403" ca="1">MMULT(V403:AN403,TRANSPOSE($C$75:$U$75))</f>
        <v>4.183288714932034E-2</v>
      </c>
    </row>
    <row r="404" spans="1:43" x14ac:dyDescent="0.3">
      <c r="A404">
        <v>290</v>
      </c>
      <c r="B404">
        <f t="shared" ca="1" si="139"/>
        <v>0.31390978501352651</v>
      </c>
      <c r="C404">
        <f t="shared" ca="1" si="139"/>
        <v>0.46748861620447368</v>
      </c>
      <c r="D404">
        <f t="shared" ca="1" si="139"/>
        <v>0.46132931876770589</v>
      </c>
      <c r="E404">
        <f t="shared" ca="1" si="139"/>
        <v>0.5600092839167562</v>
      </c>
      <c r="F404">
        <f t="shared" ca="1" si="139"/>
        <v>0.71978302064105726</v>
      </c>
      <c r="G404">
        <f t="shared" ca="1" si="139"/>
        <v>0.94552777234114527</v>
      </c>
      <c r="H404">
        <f t="shared" ca="1" si="139"/>
        <v>0.67310055669021174</v>
      </c>
      <c r="I404">
        <f t="shared" ca="1" si="139"/>
        <v>0.74610412617530686</v>
      </c>
      <c r="J404">
        <f t="shared" ca="1" si="139"/>
        <v>0.42085095766310887</v>
      </c>
      <c r="K404">
        <f t="shared" ca="1" si="139"/>
        <v>0.16702890283157501</v>
      </c>
      <c r="L404">
        <f t="shared" ca="1" si="139"/>
        <v>0.63613011990077251</v>
      </c>
      <c r="M404">
        <f t="shared" ca="1" si="139"/>
        <v>0.67339612924018699</v>
      </c>
      <c r="N404">
        <f t="shared" ca="1" si="139"/>
        <v>0.14908570459462867</v>
      </c>
      <c r="O404">
        <f t="shared" ca="1" si="139"/>
        <v>0.57306641773706357</v>
      </c>
      <c r="P404">
        <f t="shared" ca="1" si="139"/>
        <v>0.9805427229279936</v>
      </c>
      <c r="Q404">
        <f t="shared" ca="1" si="139"/>
        <v>0.34630994878861632</v>
      </c>
      <c r="R404">
        <f t="shared" ca="1" si="138"/>
        <v>0.86611850844626681</v>
      </c>
      <c r="S404">
        <f t="shared" ca="1" si="138"/>
        <v>0.8231438429261656</v>
      </c>
      <c r="T404">
        <f t="shared" ca="1" si="138"/>
        <v>0.13104054715508884</v>
      </c>
      <c r="U404">
        <f t="shared" ca="1" si="135"/>
        <v>10.653966281961651</v>
      </c>
      <c r="V404" s="3">
        <f t="shared" ca="1" si="115"/>
        <v>2.9464124130466854E-2</v>
      </c>
      <c r="W404" s="3">
        <f t="shared" ca="1" si="116"/>
        <v>4.387930314703397E-2</v>
      </c>
      <c r="X404" s="3">
        <f t="shared" ca="1" si="117"/>
        <v>4.3301180664405491E-2</v>
      </c>
      <c r="Y404" s="3">
        <f t="shared" ca="1" si="118"/>
        <v>5.2563455627310754E-2</v>
      </c>
      <c r="Z404" s="3">
        <f t="shared" ca="1" si="119"/>
        <v>6.7560099365034584E-2</v>
      </c>
      <c r="AA404" s="3">
        <f t="shared" ca="1" si="120"/>
        <v>8.8748898515103133E-2</v>
      </c>
      <c r="AB404" s="3">
        <f t="shared" ca="1" si="121"/>
        <v>6.3178401252296595E-2</v>
      </c>
      <c r="AC404" s="3">
        <f t="shared" ca="1" si="122"/>
        <v>7.0030644590882929E-2</v>
      </c>
      <c r="AD404" s="3">
        <f t="shared" ca="1" si="123"/>
        <v>3.9501810548777154E-2</v>
      </c>
      <c r="AE404" s="3">
        <f t="shared" ca="1" si="124"/>
        <v>1.5677626379799373E-2</v>
      </c>
      <c r="AF404" s="3">
        <f t="shared" ca="1" si="125"/>
        <v>5.9708291078207326E-2</v>
      </c>
      <c r="AG404" s="3">
        <f t="shared" ca="1" si="126"/>
        <v>6.3206144211317941E-2</v>
      </c>
      <c r="AH404" s="3">
        <f t="shared" ca="1" si="127"/>
        <v>1.3993446257385602E-2</v>
      </c>
      <c r="AI404" s="3">
        <f t="shared" ca="1" si="128"/>
        <v>5.3789021156123676E-2</v>
      </c>
      <c r="AJ404" s="3">
        <f t="shared" ca="1" si="129"/>
        <v>9.2035463317371433E-2</v>
      </c>
      <c r="AK404" s="3">
        <f t="shared" ca="1" si="130"/>
        <v>3.2505260446990293E-2</v>
      </c>
      <c r="AL404" s="3">
        <f t="shared" ca="1" si="131"/>
        <v>8.1295405440948473E-2</v>
      </c>
      <c r="AM404" s="3">
        <f t="shared" ca="1" si="132"/>
        <v>7.7261727805525315E-2</v>
      </c>
      <c r="AN404" s="3">
        <f t="shared" ca="1" si="133"/>
        <v>1.2299696065019001E-2</v>
      </c>
      <c r="AO404" s="4">
        <f t="shared" ca="1" si="134"/>
        <v>1</v>
      </c>
      <c r="AP404" s="126" cm="1">
        <f t="array" aca="1" ref="AP404" ca="1">SQRT(MMULT(V404:AN404,MMULT($D$49:$V$67,TRANSPOSE(V404:AN404))))</f>
        <v>8.933627883498543E-3</v>
      </c>
      <c r="AQ404" s="4" cm="1">
        <f t="array" aca="1" ref="AQ404" ca="1">MMULT(V404:AN404,TRANSPOSE($C$75:$U$75))</f>
        <v>4.1114486647609333E-2</v>
      </c>
    </row>
    <row r="405" spans="1:43" x14ac:dyDescent="0.3">
      <c r="A405">
        <v>291</v>
      </c>
      <c r="B405">
        <f t="shared" ca="1" si="139"/>
        <v>0.88224060259677806</v>
      </c>
      <c r="C405">
        <f t="shared" ca="1" si="139"/>
        <v>0.29882124805441901</v>
      </c>
      <c r="D405">
        <f t="shared" ca="1" si="139"/>
        <v>0.47613294997141853</v>
      </c>
      <c r="E405">
        <f t="shared" ca="1" si="139"/>
        <v>0.26318726620091593</v>
      </c>
      <c r="F405">
        <f t="shared" ca="1" si="139"/>
        <v>0.5893465124205246</v>
      </c>
      <c r="G405">
        <f t="shared" ca="1" si="139"/>
        <v>0.22233175800349059</v>
      </c>
      <c r="H405">
        <f t="shared" ca="1" si="139"/>
        <v>0.72047724667721103</v>
      </c>
      <c r="I405">
        <f t="shared" ca="1" si="139"/>
        <v>0.29912743814520482</v>
      </c>
      <c r="J405">
        <f t="shared" ca="1" si="139"/>
        <v>0.7699693335726423</v>
      </c>
      <c r="K405">
        <f t="shared" ca="1" si="139"/>
        <v>9.6265571922122262E-2</v>
      </c>
      <c r="L405">
        <f t="shared" ca="1" si="139"/>
        <v>0.98623017309644812</v>
      </c>
      <c r="M405">
        <f t="shared" ca="1" si="139"/>
        <v>0.58739825261852763</v>
      </c>
      <c r="N405">
        <f t="shared" ca="1" si="139"/>
        <v>6.6209258732780274E-2</v>
      </c>
      <c r="O405">
        <f t="shared" ca="1" si="139"/>
        <v>0.78132623794366318</v>
      </c>
      <c r="P405">
        <f t="shared" ca="1" si="139"/>
        <v>9.7953950450738625E-2</v>
      </c>
      <c r="Q405">
        <f t="shared" ca="1" si="139"/>
        <v>0.9865952754640398</v>
      </c>
      <c r="R405">
        <f t="shared" ca="1" si="138"/>
        <v>0.31075988047601988</v>
      </c>
      <c r="S405">
        <f t="shared" ca="1" si="138"/>
        <v>0.16693633819112019</v>
      </c>
      <c r="T405">
        <f t="shared" ca="1" si="138"/>
        <v>0.9844155017939461</v>
      </c>
      <c r="U405">
        <f t="shared" ca="1" si="135"/>
        <v>9.5857247963320109</v>
      </c>
      <c r="V405" s="3">
        <f t="shared" ca="1" si="115"/>
        <v>9.2036921708243541E-2</v>
      </c>
      <c r="W405" s="3">
        <f t="shared" ca="1" si="116"/>
        <v>3.1173568447193822E-2</v>
      </c>
      <c r="X405" s="3">
        <f t="shared" ca="1" si="117"/>
        <v>4.9671043148830162E-2</v>
      </c>
      <c r="Y405" s="3">
        <f t="shared" ca="1" si="118"/>
        <v>2.7456167560915672E-2</v>
      </c>
      <c r="Z405" s="3">
        <f t="shared" ca="1" si="119"/>
        <v>6.148168499955671E-2</v>
      </c>
      <c r="AA405" s="3">
        <f t="shared" ca="1" si="120"/>
        <v>2.319404768313045E-2</v>
      </c>
      <c r="AB405" s="3">
        <f t="shared" ca="1" si="121"/>
        <v>7.5161478342556057E-2</v>
      </c>
      <c r="AC405" s="3">
        <f t="shared" ca="1" si="122"/>
        <v>3.1205510746528661E-2</v>
      </c>
      <c r="AD405" s="3">
        <f t="shared" ca="1" si="123"/>
        <v>8.0324581597342751E-2</v>
      </c>
      <c r="AE405" s="3">
        <f t="shared" ca="1" si="124"/>
        <v>1.0042597087594085E-2</v>
      </c>
      <c r="AF405" s="3">
        <f t="shared" ca="1" si="125"/>
        <v>0.10288530017822234</v>
      </c>
      <c r="AG405" s="3">
        <f t="shared" ca="1" si="126"/>
        <v>6.1278439043367515E-2</v>
      </c>
      <c r="AH405" s="3">
        <f t="shared" ca="1" si="127"/>
        <v>6.9070685983093662E-3</v>
      </c>
      <c r="AI405" s="3">
        <f t="shared" ca="1" si="128"/>
        <v>8.1509354226676586E-2</v>
      </c>
      <c r="AJ405" s="3">
        <f t="shared" ca="1" si="129"/>
        <v>1.0218731763321729E-2</v>
      </c>
      <c r="AK405" s="3">
        <f t="shared" ca="1" si="130"/>
        <v>0.10292338831191583</v>
      </c>
      <c r="AL405" s="3">
        <f t="shared" ca="1" si="131"/>
        <v>3.2419027989926491E-2</v>
      </c>
      <c r="AM405" s="3">
        <f t="shared" ca="1" si="132"/>
        <v>1.7415098152515143E-2</v>
      </c>
      <c r="AN405" s="3">
        <f t="shared" ca="1" si="133"/>
        <v>0.10269599041385309</v>
      </c>
      <c r="AO405" s="4">
        <f t="shared" ca="1" si="134"/>
        <v>1</v>
      </c>
      <c r="AP405" s="126" cm="1">
        <f t="array" aca="1" ref="AP405" ca="1">SQRT(MMULT(V405:AN405,MMULT($D$49:$V$67,TRANSPOSE(V405:AN405))))</f>
        <v>1.0239621849682773E-2</v>
      </c>
      <c r="AQ405" s="4" cm="1">
        <f t="array" aca="1" ref="AQ405" ca="1">MMULT(V405:AN405,TRANSPOSE($C$75:$U$75))</f>
        <v>4.2349090055313697E-2</v>
      </c>
    </row>
    <row r="406" spans="1:43" x14ac:dyDescent="0.3">
      <c r="A406">
        <v>292</v>
      </c>
      <c r="B406">
        <f t="shared" ca="1" si="139"/>
        <v>0.23895844081717577</v>
      </c>
      <c r="C406">
        <f t="shared" ca="1" si="139"/>
        <v>0.60989861255724231</v>
      </c>
      <c r="D406">
        <f t="shared" ca="1" si="139"/>
        <v>0.83307488599040669</v>
      </c>
      <c r="E406">
        <f t="shared" ca="1" si="139"/>
        <v>0.28238421973206573</v>
      </c>
      <c r="F406">
        <f t="shared" ca="1" si="139"/>
        <v>0.91514678991628373</v>
      </c>
      <c r="G406">
        <f t="shared" ca="1" si="139"/>
        <v>0.81757670600095889</v>
      </c>
      <c r="H406">
        <f t="shared" ca="1" si="139"/>
        <v>0.42024596404418879</v>
      </c>
      <c r="I406">
        <f t="shared" ca="1" si="139"/>
        <v>0.46014440655870437</v>
      </c>
      <c r="J406">
        <f t="shared" ca="1" si="139"/>
        <v>0.5274561484587722</v>
      </c>
      <c r="K406">
        <f t="shared" ca="1" si="139"/>
        <v>0.79496543331709146</v>
      </c>
      <c r="L406">
        <f t="shared" ca="1" si="139"/>
        <v>0.23824294908757027</v>
      </c>
      <c r="M406">
        <f t="shared" ca="1" si="139"/>
        <v>0.85018768846497272</v>
      </c>
      <c r="N406">
        <f t="shared" ca="1" si="139"/>
        <v>0.9151998822551245</v>
      </c>
      <c r="O406">
        <f t="shared" ca="1" si="139"/>
        <v>0.66626447582011739</v>
      </c>
      <c r="P406">
        <f t="shared" ca="1" si="139"/>
        <v>0.35281382773087377</v>
      </c>
      <c r="Q406">
        <f t="shared" ca="1" si="139"/>
        <v>0.41955869320860717</v>
      </c>
      <c r="R406">
        <f t="shared" ca="1" si="138"/>
        <v>1.8149515480381573E-2</v>
      </c>
      <c r="S406">
        <f t="shared" ca="1" si="138"/>
        <v>0.14110881874510084</v>
      </c>
      <c r="T406">
        <f t="shared" ca="1" si="138"/>
        <v>0.50804159258958304</v>
      </c>
      <c r="U406">
        <f t="shared" ca="1" si="135"/>
        <v>10.00941905077522</v>
      </c>
      <c r="V406" s="3">
        <f t="shared" ca="1" si="115"/>
        <v>2.3873357644934316E-2</v>
      </c>
      <c r="W406" s="3">
        <f t="shared" ca="1" si="116"/>
        <v>6.0932468654112976E-2</v>
      </c>
      <c r="X406" s="3">
        <f t="shared" ca="1" si="117"/>
        <v>8.3229094692152575E-2</v>
      </c>
      <c r="Y406" s="3">
        <f t="shared" ca="1" si="118"/>
        <v>2.8211849089303076E-2</v>
      </c>
      <c r="Z406" s="3">
        <f t="shared" ca="1" si="119"/>
        <v>9.1428561964883109E-2</v>
      </c>
      <c r="AA406" s="3">
        <f t="shared" ca="1" si="120"/>
        <v>8.1680735100968557E-2</v>
      </c>
      <c r="AB406" s="3">
        <f t="shared" ca="1" si="121"/>
        <v>4.1985050472199095E-2</v>
      </c>
      <c r="AC406" s="3">
        <f t="shared" ca="1" si="122"/>
        <v>4.5971140205491409E-2</v>
      </c>
      <c r="AD406" s="3">
        <f t="shared" ca="1" si="123"/>
        <v>5.2695980234529316E-2</v>
      </c>
      <c r="AE406" s="3">
        <f t="shared" ca="1" si="124"/>
        <v>7.9421735595685966E-2</v>
      </c>
      <c r="AF406" s="3">
        <f t="shared" ca="1" si="125"/>
        <v>2.3801875801085438E-2</v>
      </c>
      <c r="AG406" s="3">
        <f t="shared" ca="1" si="126"/>
        <v>8.4938764592848826E-2</v>
      </c>
      <c r="AH406" s="3">
        <f t="shared" ca="1" si="127"/>
        <v>9.1433866202678682E-2</v>
      </c>
      <c r="AI406" s="3">
        <f t="shared" ca="1" si="128"/>
        <v>6.6563750847109943E-2</v>
      </c>
      <c r="AJ406" s="3">
        <f t="shared" ca="1" si="129"/>
        <v>3.5248182331176221E-2</v>
      </c>
      <c r="AK406" s="3">
        <f t="shared" ca="1" si="130"/>
        <v>4.1916388062113633E-2</v>
      </c>
      <c r="AL406" s="3">
        <f t="shared" ca="1" si="131"/>
        <v>1.8132436446424841E-3</v>
      </c>
      <c r="AM406" s="3">
        <f t="shared" ca="1" si="132"/>
        <v>1.4097603270408795E-2</v>
      </c>
      <c r="AN406" s="3">
        <f t="shared" ca="1" si="133"/>
        <v>5.0756351593675732E-2</v>
      </c>
      <c r="AO406" s="4">
        <f t="shared" ca="1" si="134"/>
        <v>1.0000000000000002</v>
      </c>
      <c r="AP406" s="126" cm="1">
        <f t="array" aca="1" ref="AP406" ca="1">SQRT(MMULT(V406:AN406,MMULT($D$49:$V$67,TRANSPOSE(V406:AN406))))</f>
        <v>9.4746038252431428E-3</v>
      </c>
      <c r="AQ406" s="4" cm="1">
        <f t="array" aca="1" ref="AQ406" ca="1">MMULT(V406:AN406,TRANSPOSE($C$75:$U$75))</f>
        <v>3.8944290861828511E-2</v>
      </c>
    </row>
    <row r="407" spans="1:43" x14ac:dyDescent="0.3">
      <c r="A407">
        <v>293</v>
      </c>
      <c r="B407">
        <f t="shared" ca="1" si="139"/>
        <v>0.34186647863620323</v>
      </c>
      <c r="C407">
        <f t="shared" ca="1" si="139"/>
        <v>0.30390685940970752</v>
      </c>
      <c r="D407">
        <f t="shared" ca="1" si="139"/>
        <v>0.51331067202039782</v>
      </c>
      <c r="E407">
        <f t="shared" ca="1" si="139"/>
        <v>0.89578291934683962</v>
      </c>
      <c r="F407">
        <f t="shared" ca="1" si="139"/>
        <v>0.53965153979420855</v>
      </c>
      <c r="G407">
        <f t="shared" ca="1" si="139"/>
        <v>0.79764872918070528</v>
      </c>
      <c r="H407">
        <f t="shared" ca="1" si="139"/>
        <v>3.7610257800321012E-2</v>
      </c>
      <c r="I407">
        <f t="shared" ca="1" si="139"/>
        <v>0.24391815854485133</v>
      </c>
      <c r="J407">
        <f t="shared" ca="1" si="139"/>
        <v>0.39998839283728493</v>
      </c>
      <c r="K407">
        <f t="shared" ca="1" si="139"/>
        <v>0.89114048422090952</v>
      </c>
      <c r="L407">
        <f t="shared" ca="1" si="139"/>
        <v>0.75189666554700896</v>
      </c>
      <c r="M407">
        <f t="shared" ca="1" si="139"/>
        <v>0.19424002256231587</v>
      </c>
      <c r="N407">
        <f t="shared" ca="1" si="139"/>
        <v>3.565949753831954E-3</v>
      </c>
      <c r="O407">
        <f t="shared" ca="1" si="139"/>
        <v>0.20959848759952848</v>
      </c>
      <c r="P407">
        <f t="shared" ca="1" si="139"/>
        <v>0.42190525659750544</v>
      </c>
      <c r="Q407">
        <f t="shared" ca="1" si="139"/>
        <v>0.86067562532126096</v>
      </c>
      <c r="R407">
        <f t="shared" ca="1" si="138"/>
        <v>0.55260513085792307</v>
      </c>
      <c r="S407">
        <f t="shared" ca="1" si="138"/>
        <v>0.21620173583804381</v>
      </c>
      <c r="T407">
        <f t="shared" ca="1" si="138"/>
        <v>0.12061025041121309</v>
      </c>
      <c r="U407">
        <f t="shared" ca="1" si="135"/>
        <v>8.2961236162800613</v>
      </c>
      <c r="V407" s="3">
        <f t="shared" ca="1" si="115"/>
        <v>4.1207977900104435E-2</v>
      </c>
      <c r="W407" s="3">
        <f t="shared" ca="1" si="116"/>
        <v>3.6632392845898525E-2</v>
      </c>
      <c r="X407" s="3">
        <f t="shared" ca="1" si="117"/>
        <v>6.1873556345410828E-2</v>
      </c>
      <c r="Y407" s="3">
        <f t="shared" ca="1" si="118"/>
        <v>0.10797608145435326</v>
      </c>
      <c r="Z407" s="3">
        <f t="shared" ca="1" si="119"/>
        <v>6.504863774392329E-2</v>
      </c>
      <c r="AA407" s="3">
        <f t="shared" ca="1" si="120"/>
        <v>9.6147160538377657E-2</v>
      </c>
      <c r="AB407" s="3">
        <f t="shared" ca="1" si="121"/>
        <v>4.5334736486466742E-3</v>
      </c>
      <c r="AC407" s="3">
        <f t="shared" ca="1" si="122"/>
        <v>2.940146143268571E-2</v>
      </c>
      <c r="AD407" s="3">
        <f t="shared" ca="1" si="123"/>
        <v>4.8213890165807058E-2</v>
      </c>
      <c r="AE407" s="3">
        <f t="shared" ca="1" si="124"/>
        <v>0.10741649057303852</v>
      </c>
      <c r="AF407" s="3">
        <f t="shared" ca="1" si="125"/>
        <v>9.0632288081087628E-2</v>
      </c>
      <c r="AG407" s="3">
        <f t="shared" ca="1" si="126"/>
        <v>2.3413347190384813E-2</v>
      </c>
      <c r="AH407" s="3">
        <f t="shared" ca="1" si="127"/>
        <v>4.2983324728120519E-4</v>
      </c>
      <c r="AI407" s="3">
        <f t="shared" ca="1" si="128"/>
        <v>2.5264629276764726E-2</v>
      </c>
      <c r="AJ407" s="3">
        <f t="shared" ca="1" si="129"/>
        <v>5.085570998117378E-2</v>
      </c>
      <c r="AK407" s="3">
        <f t="shared" ca="1" si="130"/>
        <v>0.10374431061180155</v>
      </c>
      <c r="AL407" s="3">
        <f t="shared" ca="1" si="131"/>
        <v>6.661004059456245E-2</v>
      </c>
      <c r="AM407" s="3">
        <f t="shared" ca="1" si="132"/>
        <v>2.6060573086661352E-2</v>
      </c>
      <c r="AN407" s="3">
        <f t="shared" ca="1" si="133"/>
        <v>1.4538145282036443E-2</v>
      </c>
      <c r="AO407" s="4">
        <f t="shared" ca="1" si="134"/>
        <v>0.99999999999999989</v>
      </c>
      <c r="AP407" s="126" cm="1">
        <f t="array" aca="1" ref="AP407" ca="1">SQRT(MMULT(V407:AN407,MMULT($D$49:$V$67,TRANSPOSE(V407:AN407))))</f>
        <v>9.5724706149069982E-3</v>
      </c>
      <c r="AQ407" s="4" cm="1">
        <f t="array" aca="1" ref="AQ407" ca="1">MMULT(V407:AN407,TRANSPOSE($C$75:$U$75))</f>
        <v>3.9903673204868685E-2</v>
      </c>
    </row>
    <row r="408" spans="1:43" x14ac:dyDescent="0.3">
      <c r="A408">
        <v>294</v>
      </c>
      <c r="B408">
        <f t="shared" ca="1" si="139"/>
        <v>0.63059827844592242</v>
      </c>
      <c r="C408">
        <f t="shared" ca="1" si="139"/>
        <v>0.38615345684373448</v>
      </c>
      <c r="D408">
        <f t="shared" ca="1" si="139"/>
        <v>0.72778327768388218</v>
      </c>
      <c r="E408">
        <f t="shared" ca="1" si="139"/>
        <v>0.13534648052334386</v>
      </c>
      <c r="F408">
        <f t="shared" ca="1" si="139"/>
        <v>5.8286322713312244E-2</v>
      </c>
      <c r="G408">
        <f t="shared" ca="1" si="139"/>
        <v>0.38521895386166882</v>
      </c>
      <c r="H408">
        <f t="shared" ca="1" si="139"/>
        <v>0.44722378047622646</v>
      </c>
      <c r="I408">
        <f t="shared" ca="1" si="139"/>
        <v>0.12485330698089958</v>
      </c>
      <c r="J408">
        <f t="shared" ca="1" si="139"/>
        <v>0.69079273034101196</v>
      </c>
      <c r="K408">
        <f t="shared" ca="1" si="139"/>
        <v>0.93708791820013992</v>
      </c>
      <c r="L408">
        <f t="shared" ca="1" si="139"/>
        <v>0.1783365030219487</v>
      </c>
      <c r="M408">
        <f t="shared" ca="1" si="139"/>
        <v>0.58497824062434023</v>
      </c>
      <c r="N408">
        <f t="shared" ca="1" si="139"/>
        <v>0.26488801545298113</v>
      </c>
      <c r="O408">
        <f t="shared" ca="1" si="139"/>
        <v>8.9869306009286998E-2</v>
      </c>
      <c r="P408">
        <f t="shared" ca="1" si="139"/>
        <v>0.61089961624425138</v>
      </c>
      <c r="Q408">
        <f t="shared" ca="1" si="139"/>
        <v>0.67386087239925818</v>
      </c>
      <c r="R408">
        <f t="shared" ca="1" si="138"/>
        <v>0.24033899559202254</v>
      </c>
      <c r="S408">
        <f t="shared" ca="1" si="138"/>
        <v>0.26949307872708794</v>
      </c>
      <c r="T408">
        <f t="shared" ca="1" si="138"/>
        <v>0.5255834229050228</v>
      </c>
      <c r="U408">
        <f t="shared" ca="1" si="135"/>
        <v>7.9615925570463411</v>
      </c>
      <c r="V408" s="3">
        <f t="shared" ca="1" si="115"/>
        <v>7.920504270063615E-2</v>
      </c>
      <c r="W408" s="3">
        <f t="shared" ca="1" si="116"/>
        <v>4.8502037007906486E-2</v>
      </c>
      <c r="X408" s="3">
        <f t="shared" ca="1" si="117"/>
        <v>9.1411771259226726E-2</v>
      </c>
      <c r="Y408" s="3">
        <f t="shared" ca="1" si="118"/>
        <v>1.6999925524141094E-2</v>
      </c>
      <c r="Z408" s="3">
        <f t="shared" ca="1" si="119"/>
        <v>7.3209376510640981E-3</v>
      </c>
      <c r="AA408" s="3">
        <f t="shared" ca="1" si="120"/>
        <v>4.8384660619279492E-2</v>
      </c>
      <c r="AB408" s="3">
        <f t="shared" ca="1" si="121"/>
        <v>5.6172653557913461E-2</v>
      </c>
      <c r="AC408" s="3">
        <f t="shared" ca="1" si="122"/>
        <v>1.5681951328996257E-2</v>
      </c>
      <c r="AD408" s="3">
        <f t="shared" ca="1" si="123"/>
        <v>8.6765647122902773E-2</v>
      </c>
      <c r="AE408" s="3">
        <f t="shared" ca="1" si="124"/>
        <v>0.11770106438953323</v>
      </c>
      <c r="AF408" s="3">
        <f t="shared" ca="1" si="125"/>
        <v>2.239960180631367E-2</v>
      </c>
      <c r="AG408" s="3">
        <f t="shared" ca="1" si="126"/>
        <v>7.3475028574102319E-2</v>
      </c>
      <c r="AH408" s="3">
        <f t="shared" ca="1" si="127"/>
        <v>3.32707324012134E-2</v>
      </c>
      <c r="AI408" s="3">
        <f t="shared" ca="1" si="128"/>
        <v>1.1287855459238355E-2</v>
      </c>
      <c r="AJ408" s="3">
        <f t="shared" ca="1" si="129"/>
        <v>7.6730831409298858E-2</v>
      </c>
      <c r="AK408" s="3">
        <f t="shared" ca="1" si="130"/>
        <v>8.463895477832048E-2</v>
      </c>
      <c r="AL408" s="3">
        <f t="shared" ca="1" si="131"/>
        <v>3.0187301581931936E-2</v>
      </c>
      <c r="AM408" s="3">
        <f t="shared" ca="1" si="132"/>
        <v>3.3849142215721065E-2</v>
      </c>
      <c r="AN408" s="3">
        <f t="shared" ca="1" si="133"/>
        <v>6.6014860612260237E-2</v>
      </c>
      <c r="AO408" s="4">
        <f t="shared" ca="1" si="134"/>
        <v>1</v>
      </c>
      <c r="AP408" s="126" cm="1">
        <f t="array" aca="1" ref="AP408" ca="1">SQRT(MMULT(V408:AN408,MMULT($D$49:$V$67,TRANSPOSE(V408:AN408))))</f>
        <v>1.0137384411722582E-2</v>
      </c>
      <c r="AQ408" s="4" cm="1">
        <f t="array" aca="1" ref="AQ408" ca="1">MMULT(V408:AN408,TRANSPOSE($C$75:$U$75))</f>
        <v>4.6397337522997351E-2</v>
      </c>
    </row>
    <row r="409" spans="1:43" x14ac:dyDescent="0.3">
      <c r="A409">
        <v>295</v>
      </c>
      <c r="B409">
        <f t="shared" ca="1" si="139"/>
        <v>0.75345410267223145</v>
      </c>
      <c r="C409">
        <f t="shared" ca="1" si="139"/>
        <v>6.9059572688972448E-2</v>
      </c>
      <c r="D409">
        <f t="shared" ca="1" si="139"/>
        <v>0.18713103626941263</v>
      </c>
      <c r="E409">
        <f t="shared" ca="1" si="139"/>
        <v>0.71847178603656259</v>
      </c>
      <c r="F409">
        <f t="shared" ca="1" si="139"/>
        <v>0.77799278695269281</v>
      </c>
      <c r="G409">
        <f t="shared" ca="1" si="139"/>
        <v>0.75906022469248835</v>
      </c>
      <c r="H409">
        <f t="shared" ca="1" si="139"/>
        <v>0.59299605824998236</v>
      </c>
      <c r="I409">
        <f t="shared" ca="1" si="139"/>
        <v>0.33104661548957903</v>
      </c>
      <c r="J409">
        <f t="shared" ca="1" si="139"/>
        <v>0.18927322221545717</v>
      </c>
      <c r="K409">
        <f t="shared" ca="1" si="139"/>
        <v>0.81814242253900382</v>
      </c>
      <c r="L409">
        <f t="shared" ca="1" si="139"/>
        <v>0.36060828416677193</v>
      </c>
      <c r="M409">
        <f t="shared" ca="1" si="139"/>
        <v>0.19873674748918557</v>
      </c>
      <c r="N409">
        <f t="shared" ca="1" si="139"/>
        <v>0.66903790854855139</v>
      </c>
      <c r="O409">
        <f t="shared" ca="1" si="139"/>
        <v>0.58376421674146683</v>
      </c>
      <c r="P409">
        <f t="shared" ca="1" si="139"/>
        <v>0.45644567574555983</v>
      </c>
      <c r="Q409">
        <f t="shared" ca="1" si="139"/>
        <v>0.39006752916547682</v>
      </c>
      <c r="R409">
        <f t="shared" ca="1" si="138"/>
        <v>0.61135035281551275</v>
      </c>
      <c r="S409">
        <f t="shared" ca="1" si="138"/>
        <v>0.8795275709286926</v>
      </c>
      <c r="T409">
        <f t="shared" ca="1" si="138"/>
        <v>0.29062444036725088</v>
      </c>
      <c r="U409">
        <f t="shared" ca="1" si="135"/>
        <v>9.6367905537748513</v>
      </c>
      <c r="V409" s="3">
        <f t="shared" ca="1" si="115"/>
        <v>7.8185169478140637E-2</v>
      </c>
      <c r="W409" s="3">
        <f t="shared" ca="1" si="116"/>
        <v>7.1662419457607651E-3</v>
      </c>
      <c r="X409" s="3">
        <f t="shared" ca="1" si="117"/>
        <v>1.9418398192343308E-2</v>
      </c>
      <c r="Y409" s="3">
        <f t="shared" ca="1" si="118"/>
        <v>7.4555089895061405E-2</v>
      </c>
      <c r="Z409" s="3">
        <f t="shared" ca="1" si="119"/>
        <v>8.0731523904288172E-2</v>
      </c>
      <c r="AA409" s="3">
        <f t="shared" ca="1" si="120"/>
        <v>7.8766911084848151E-2</v>
      </c>
      <c r="AB409" s="3">
        <f t="shared" ca="1" si="121"/>
        <v>6.1534600647484075E-2</v>
      </c>
      <c r="AC409" s="3">
        <f t="shared" ca="1" si="122"/>
        <v>3.4352372155676242E-2</v>
      </c>
      <c r="AD409" s="3">
        <f t="shared" ca="1" si="123"/>
        <v>1.9640690659331231E-2</v>
      </c>
      <c r="AE409" s="3">
        <f t="shared" ca="1" si="124"/>
        <v>8.4897810943761476E-2</v>
      </c>
      <c r="AF409" s="3">
        <f t="shared" ca="1" si="125"/>
        <v>3.7419956587675052E-2</v>
      </c>
      <c r="AG409" s="3">
        <f t="shared" ca="1" si="126"/>
        <v>2.0622711096625203E-2</v>
      </c>
      <c r="AH409" s="3">
        <f t="shared" ca="1" si="127"/>
        <v>6.9425386472312695E-2</v>
      </c>
      <c r="AI409" s="3">
        <f t="shared" ca="1" si="128"/>
        <v>6.0576621799962135E-2</v>
      </c>
      <c r="AJ409" s="3">
        <f t="shared" ca="1" si="129"/>
        <v>4.7364905691217325E-2</v>
      </c>
      <c r="AK409" s="3">
        <f t="shared" ca="1" si="130"/>
        <v>4.0476912618245348E-2</v>
      </c>
      <c r="AL409" s="3">
        <f t="shared" ca="1" si="131"/>
        <v>6.3439207213654675E-2</v>
      </c>
      <c r="AM409" s="3">
        <f t="shared" ca="1" si="132"/>
        <v>9.1267685649157396E-2</v>
      </c>
      <c r="AN409" s="3">
        <f t="shared" ca="1" si="133"/>
        <v>3.0157803964454707E-2</v>
      </c>
      <c r="AO409" s="4">
        <f t="shared" ca="1" si="134"/>
        <v>0.99999999999999989</v>
      </c>
      <c r="AP409" s="126" cm="1">
        <f t="array" aca="1" ref="AP409" ca="1">SQRT(MMULT(V409:AN409,MMULT($D$49:$V$67,TRANSPOSE(V409:AN409))))</f>
        <v>9.2684755335841994E-3</v>
      </c>
      <c r="AQ409" s="4" cm="1">
        <f t="array" aca="1" ref="AQ409" ca="1">MMULT(V409:AN409,TRANSPOSE($C$75:$U$75))</f>
        <v>3.8514248962905201E-2</v>
      </c>
    </row>
    <row r="410" spans="1:43" x14ac:dyDescent="0.3">
      <c r="A410">
        <v>296</v>
      </c>
      <c r="B410">
        <f t="shared" ca="1" si="139"/>
        <v>0.58850706908363226</v>
      </c>
      <c r="C410">
        <f t="shared" ca="1" si="139"/>
        <v>0.46151404808830798</v>
      </c>
      <c r="D410">
        <f t="shared" ca="1" si="139"/>
        <v>0.94783659470817316</v>
      </c>
      <c r="E410">
        <f t="shared" ca="1" si="139"/>
        <v>0.57562369370349109</v>
      </c>
      <c r="F410">
        <f t="shared" ca="1" si="139"/>
        <v>0.22131381454255505</v>
      </c>
      <c r="G410">
        <f t="shared" ca="1" si="139"/>
        <v>7.7613218144701124E-2</v>
      </c>
      <c r="H410">
        <f t="shared" ca="1" si="139"/>
        <v>0.8798880441906709</v>
      </c>
      <c r="I410">
        <f t="shared" ca="1" si="139"/>
        <v>0.16798319903010017</v>
      </c>
      <c r="J410">
        <f t="shared" ca="1" si="139"/>
        <v>0.6687875259217102</v>
      </c>
      <c r="K410">
        <f t="shared" ca="1" si="139"/>
        <v>2.4906430205338559E-2</v>
      </c>
      <c r="L410">
        <f t="shared" ca="1" si="139"/>
        <v>0.61895865617117252</v>
      </c>
      <c r="M410">
        <f t="shared" ca="1" si="139"/>
        <v>0.9239164608091659</v>
      </c>
      <c r="N410">
        <f t="shared" ca="1" si="139"/>
        <v>0.71064010255263099</v>
      </c>
      <c r="O410">
        <f t="shared" ca="1" si="139"/>
        <v>0.64174057122872952</v>
      </c>
      <c r="P410">
        <f t="shared" ca="1" si="139"/>
        <v>0.54955998804926665</v>
      </c>
      <c r="Q410">
        <f t="shared" ca="1" si="139"/>
        <v>6.0844762073659742E-2</v>
      </c>
      <c r="R410">
        <f t="shared" ca="1" si="138"/>
        <v>2.1997184380574963E-2</v>
      </c>
      <c r="S410">
        <f t="shared" ca="1" si="138"/>
        <v>0.2853735588499352</v>
      </c>
      <c r="T410">
        <f t="shared" ca="1" si="138"/>
        <v>0.26782318372125613</v>
      </c>
      <c r="U410">
        <f t="shared" ca="1" si="135"/>
        <v>8.6948281054550733</v>
      </c>
      <c r="V410" s="3">
        <f t="shared" ca="1" si="115"/>
        <v>6.7684727282234264E-2</v>
      </c>
      <c r="W410" s="3">
        <f t="shared" ca="1" si="116"/>
        <v>5.3079145727879008E-2</v>
      </c>
      <c r="X410" s="3">
        <f t="shared" ca="1" si="117"/>
        <v>0.10901153918310441</v>
      </c>
      <c r="Y410" s="3">
        <f t="shared" ca="1" si="118"/>
        <v>6.6202998693251788E-2</v>
      </c>
      <c r="Z410" s="3">
        <f t="shared" ca="1" si="119"/>
        <v>2.5453500846520972E-2</v>
      </c>
      <c r="AA410" s="3">
        <f t="shared" ca="1" si="120"/>
        <v>8.9263660193589275E-3</v>
      </c>
      <c r="AB410" s="3">
        <f t="shared" ca="1" si="121"/>
        <v>0.10119671527935502</v>
      </c>
      <c r="AC410" s="3">
        <f t="shared" ca="1" si="122"/>
        <v>1.9319898794170377E-2</v>
      </c>
      <c r="AD410" s="3">
        <f t="shared" ca="1" si="123"/>
        <v>7.6917854822468268E-2</v>
      </c>
      <c r="AE410" s="3">
        <f t="shared" ca="1" si="124"/>
        <v>2.864510937221685E-3</v>
      </c>
      <c r="AF410" s="3">
        <f t="shared" ca="1" si="125"/>
        <v>7.1186991699449725E-2</v>
      </c>
      <c r="AG410" s="3">
        <f t="shared" ca="1" si="126"/>
        <v>0.10626046307108789</v>
      </c>
      <c r="AH410" s="3">
        <f t="shared" ca="1" si="127"/>
        <v>8.1731357300414073E-2</v>
      </c>
      <c r="AI410" s="3">
        <f t="shared" ca="1" si="128"/>
        <v>7.3807160238867298E-2</v>
      </c>
      <c r="AJ410" s="3">
        <f t="shared" ca="1" si="129"/>
        <v>6.3205388465871634E-2</v>
      </c>
      <c r="AK410" s="3">
        <f t="shared" ca="1" si="130"/>
        <v>6.9978108061142892E-3</v>
      </c>
      <c r="AL410" s="3">
        <f t="shared" ca="1" si="131"/>
        <v>2.5299159585195348E-3</v>
      </c>
      <c r="AM410" s="3">
        <f t="shared" ca="1" si="132"/>
        <v>3.2821069650691988E-2</v>
      </c>
      <c r="AN410" s="3">
        <f t="shared" ca="1" si="133"/>
        <v>3.0802585223418708E-2</v>
      </c>
      <c r="AO410" s="4">
        <f t="shared" ca="1" si="134"/>
        <v>0.99999999999999989</v>
      </c>
      <c r="AP410" s="126" cm="1">
        <f t="array" aca="1" ref="AP410" ca="1">SQRT(MMULT(V410:AN410,MMULT($D$49:$V$67,TRANSPOSE(V410:AN410))))</f>
        <v>1.3690548629650324E-2</v>
      </c>
      <c r="AQ410" s="4" cm="1">
        <f t="array" aca="1" ref="AQ410" ca="1">MMULT(V410:AN410,TRANSPOSE($C$75:$U$75))</f>
        <v>4.5154208044919861E-2</v>
      </c>
    </row>
    <row r="411" spans="1:43" x14ac:dyDescent="0.3">
      <c r="A411">
        <v>297</v>
      </c>
      <c r="B411">
        <f t="shared" ca="1" si="139"/>
        <v>0.64923337121916513</v>
      </c>
      <c r="C411">
        <f t="shared" ca="1" si="139"/>
        <v>0.19414725523077914</v>
      </c>
      <c r="D411">
        <f t="shared" ca="1" si="139"/>
        <v>2.5950159671726314E-2</v>
      </c>
      <c r="E411">
        <f t="shared" ca="1" si="139"/>
        <v>0.80918806987739234</v>
      </c>
      <c r="F411">
        <f t="shared" ca="1" si="139"/>
        <v>0.36924065005276041</v>
      </c>
      <c r="G411">
        <f t="shared" ca="1" si="139"/>
        <v>0.68124160470181239</v>
      </c>
      <c r="H411">
        <f t="shared" ca="1" si="139"/>
        <v>0.73577315748759231</v>
      </c>
      <c r="I411">
        <f t="shared" ca="1" si="139"/>
        <v>0.56056335141859592</v>
      </c>
      <c r="J411">
        <f t="shared" ca="1" si="139"/>
        <v>0.71346923007317953</v>
      </c>
      <c r="K411">
        <f t="shared" ca="1" si="139"/>
        <v>0.32553805059112628</v>
      </c>
      <c r="L411">
        <f t="shared" ca="1" si="139"/>
        <v>5.0353395715022398E-2</v>
      </c>
      <c r="M411">
        <f t="shared" ca="1" si="139"/>
        <v>0.87500239923440992</v>
      </c>
      <c r="N411">
        <f t="shared" ca="1" si="139"/>
        <v>0.74709036288483721</v>
      </c>
      <c r="O411">
        <f t="shared" ca="1" si="139"/>
        <v>0.82101334913313051</v>
      </c>
      <c r="P411">
        <f t="shared" ca="1" si="139"/>
        <v>0.86120591911630329</v>
      </c>
      <c r="Q411">
        <f t="shared" ca="1" si="139"/>
        <v>0.442905003462289</v>
      </c>
      <c r="R411">
        <f t="shared" ca="1" si="138"/>
        <v>0.48172908994389396</v>
      </c>
      <c r="S411">
        <f t="shared" ca="1" si="138"/>
        <v>0.45547822554623718</v>
      </c>
      <c r="T411">
        <f t="shared" ca="1" si="138"/>
        <v>2.5872664484206442E-2</v>
      </c>
      <c r="U411">
        <f t="shared" ca="1" si="135"/>
        <v>9.8249953098444607</v>
      </c>
      <c r="V411" s="3">
        <f t="shared" ca="1" si="115"/>
        <v>6.6079763984074932E-2</v>
      </c>
      <c r="W411" s="3">
        <f t="shared" ca="1" si="116"/>
        <v>1.9760544316621428E-2</v>
      </c>
      <c r="X411" s="3">
        <f t="shared" ca="1" si="117"/>
        <v>2.6412388864679396E-3</v>
      </c>
      <c r="Y411" s="3">
        <f t="shared" ca="1" si="118"/>
        <v>8.2360148209597722E-2</v>
      </c>
      <c r="Z411" s="3">
        <f t="shared" ca="1" si="119"/>
        <v>3.7581763492832231E-2</v>
      </c>
      <c r="AA411" s="3">
        <f t="shared" ca="1" si="120"/>
        <v>6.9337601008238756E-2</v>
      </c>
      <c r="AB411" s="3">
        <f t="shared" ca="1" si="121"/>
        <v>7.488788892859434E-2</v>
      </c>
      <c r="AC411" s="3">
        <f t="shared" ca="1" si="122"/>
        <v>5.70548212737488E-2</v>
      </c>
      <c r="AD411" s="3">
        <f t="shared" ca="1" si="123"/>
        <v>7.2617768006290731E-2</v>
      </c>
      <c r="AE411" s="3">
        <f t="shared" ca="1" si="124"/>
        <v>3.3133659643068053E-2</v>
      </c>
      <c r="AF411" s="3">
        <f t="shared" ca="1" si="125"/>
        <v>5.1250300002249607E-3</v>
      </c>
      <c r="AG411" s="3">
        <f t="shared" ca="1" si="126"/>
        <v>8.9058810883876349E-2</v>
      </c>
      <c r="AH411" s="3">
        <f t="shared" ca="1" si="127"/>
        <v>7.6039767890399568E-2</v>
      </c>
      <c r="AI411" s="3">
        <f t="shared" ca="1" si="128"/>
        <v>8.356373954809837E-2</v>
      </c>
      <c r="AJ411" s="3">
        <f t="shared" ca="1" si="129"/>
        <v>8.7654588318570606E-2</v>
      </c>
      <c r="AK411" s="3">
        <f t="shared" ca="1" si="130"/>
        <v>4.507941118490983E-2</v>
      </c>
      <c r="AL411" s="3">
        <f t="shared" ca="1" si="131"/>
        <v>4.9030974036314345E-2</v>
      </c>
      <c r="AM411" s="3">
        <f t="shared" ca="1" si="132"/>
        <v>4.6359129056260877E-2</v>
      </c>
      <c r="AN411" s="3">
        <f t="shared" ca="1" si="133"/>
        <v>2.6333513318100537E-3</v>
      </c>
      <c r="AO411" s="4">
        <f t="shared" ca="1" si="134"/>
        <v>0.99999999999999989</v>
      </c>
      <c r="AP411" s="126" cm="1">
        <f t="array" aca="1" ref="AP411" ca="1">SQRT(MMULT(V411:AN411,MMULT($D$49:$V$67,TRANSPOSE(V411:AN411))))</f>
        <v>8.9799531093908806E-3</v>
      </c>
      <c r="AQ411" s="4" cm="1">
        <f t="array" aca="1" ref="AQ411" ca="1">MMULT(V411:AN411,TRANSPOSE($C$75:$U$75))</f>
        <v>3.8310025674553196E-2</v>
      </c>
    </row>
    <row r="412" spans="1:43" x14ac:dyDescent="0.3">
      <c r="A412">
        <v>298</v>
      </c>
      <c r="B412">
        <f t="shared" ca="1" si="139"/>
        <v>0.8892402788971645</v>
      </c>
      <c r="C412">
        <f t="shared" ca="1" si="139"/>
        <v>0.62812316792741651</v>
      </c>
      <c r="D412">
        <f t="shared" ca="1" si="139"/>
        <v>0.63802032313556356</v>
      </c>
      <c r="E412">
        <f t="shared" ca="1" si="139"/>
        <v>0.13731686872245641</v>
      </c>
      <c r="F412">
        <f t="shared" ca="1" si="139"/>
        <v>7.7695508215294584E-2</v>
      </c>
      <c r="G412">
        <f t="shared" ca="1" si="139"/>
        <v>2.6210656288729872E-3</v>
      </c>
      <c r="H412">
        <f t="shared" ca="1" si="139"/>
        <v>0.54040278117144569</v>
      </c>
      <c r="I412">
        <f t="shared" ca="1" si="139"/>
        <v>0.85116444132640889</v>
      </c>
      <c r="J412">
        <f t="shared" ca="1" si="139"/>
        <v>0.75079762413616535</v>
      </c>
      <c r="K412">
        <f t="shared" ca="1" si="139"/>
        <v>0.59060971098510928</v>
      </c>
      <c r="L412">
        <f t="shared" ca="1" si="139"/>
        <v>0.21541763219641241</v>
      </c>
      <c r="M412">
        <f t="shared" ca="1" si="139"/>
        <v>0.44619430882760103</v>
      </c>
      <c r="N412">
        <f t="shared" ca="1" si="139"/>
        <v>3.2721053636067809E-3</v>
      </c>
      <c r="O412">
        <f t="shared" ca="1" si="139"/>
        <v>0.39675892973067906</v>
      </c>
      <c r="P412">
        <f t="shared" ca="1" si="139"/>
        <v>0.8302285573869157</v>
      </c>
      <c r="Q412">
        <f t="shared" ca="1" si="139"/>
        <v>0.9477711565894793</v>
      </c>
      <c r="R412">
        <f t="shared" ca="1" si="138"/>
        <v>0.59174722427876636</v>
      </c>
      <c r="S412">
        <f t="shared" ca="1" si="138"/>
        <v>0.19001789833716676</v>
      </c>
      <c r="T412">
        <f t="shared" ca="1" si="138"/>
        <v>0.99949463199595334</v>
      </c>
      <c r="U412">
        <f t="shared" ca="1" si="135"/>
        <v>9.7268942148524804</v>
      </c>
      <c r="V412" s="3">
        <f t="shared" ca="1" si="115"/>
        <v>9.1420782343796761E-2</v>
      </c>
      <c r="W412" s="3">
        <f t="shared" ca="1" si="116"/>
        <v>6.4575922596989271E-2</v>
      </c>
      <c r="X412" s="3">
        <f t="shared" ca="1" si="117"/>
        <v>6.5593426744719657E-2</v>
      </c>
      <c r="Y412" s="3">
        <f t="shared" ca="1" si="118"/>
        <v>1.4117236775617485E-2</v>
      </c>
      <c r="Z412" s="3">
        <f t="shared" ca="1" si="119"/>
        <v>7.987699516322222E-3</v>
      </c>
      <c r="AA412" s="3">
        <f t="shared" ca="1" si="120"/>
        <v>2.6946583061125012E-4</v>
      </c>
      <c r="AB412" s="3">
        <f t="shared" ca="1" si="121"/>
        <v>5.5557587985924396E-2</v>
      </c>
      <c r="AC412" s="3">
        <f t="shared" ca="1" si="122"/>
        <v>8.7506291579353607E-2</v>
      </c>
      <c r="AD412" s="3">
        <f t="shared" ca="1" si="123"/>
        <v>7.7187806051158131E-2</v>
      </c>
      <c r="AE412" s="3">
        <f t="shared" ca="1" si="124"/>
        <v>6.0719248913314781E-2</v>
      </c>
      <c r="AF412" s="3">
        <f t="shared" ca="1" si="125"/>
        <v>2.2146599668728839E-2</v>
      </c>
      <c r="AG412" s="3">
        <f t="shared" ca="1" si="126"/>
        <v>4.5872227966279787E-2</v>
      </c>
      <c r="AH412" s="3">
        <f t="shared" ca="1" si="127"/>
        <v>3.3639775362319043E-4</v>
      </c>
      <c r="AI412" s="3">
        <f t="shared" ca="1" si="128"/>
        <v>4.0789888423464919E-2</v>
      </c>
      <c r="AJ412" s="3">
        <f t="shared" ca="1" si="129"/>
        <v>8.5353920691272483E-2</v>
      </c>
      <c r="AK412" s="3">
        <f t="shared" ca="1" si="130"/>
        <v>9.7438209530672212E-2</v>
      </c>
      <c r="AL412" s="3">
        <f t="shared" ca="1" si="131"/>
        <v>6.0836194082916822E-2</v>
      </c>
      <c r="AM412" s="3">
        <f t="shared" ca="1" si="132"/>
        <v>1.9535310463952505E-2</v>
      </c>
      <c r="AN412" s="3">
        <f t="shared" ca="1" si="133"/>
        <v>0.1027557830812815</v>
      </c>
      <c r="AO412" s="4">
        <f t="shared" ca="1" si="134"/>
        <v>0.99999999999999978</v>
      </c>
      <c r="AP412" s="126" cm="1">
        <f t="array" aca="1" ref="AP412" ca="1">SQRT(MMULT(V412:AN412,MMULT($D$49:$V$67,TRANSPOSE(V412:AN412))))</f>
        <v>9.8761001267792855E-3</v>
      </c>
      <c r="AQ412" s="4" cm="1">
        <f t="array" aca="1" ref="AQ412" ca="1">MMULT(V412:AN412,TRANSPOSE($C$75:$U$75))</f>
        <v>5.0787303083688895E-2</v>
      </c>
    </row>
    <row r="413" spans="1:43" x14ac:dyDescent="0.3">
      <c r="A413">
        <v>299</v>
      </c>
      <c r="B413">
        <f t="shared" ca="1" si="139"/>
        <v>0.38226385146426645</v>
      </c>
      <c r="C413">
        <f t="shared" ca="1" si="139"/>
        <v>0.11376594108229021</v>
      </c>
      <c r="D413">
        <f t="shared" ca="1" si="139"/>
        <v>0.19394711682654608</v>
      </c>
      <c r="E413">
        <f t="shared" ca="1" si="139"/>
        <v>0.32550199736240626</v>
      </c>
      <c r="F413">
        <f t="shared" ca="1" si="139"/>
        <v>0.31027967089546882</v>
      </c>
      <c r="G413">
        <f t="shared" ca="1" si="139"/>
        <v>0.8848609052514973</v>
      </c>
      <c r="H413">
        <f t="shared" ca="1" si="139"/>
        <v>0.56362845014499285</v>
      </c>
      <c r="I413">
        <f t="shared" ca="1" si="139"/>
        <v>0.58334844081500548</v>
      </c>
      <c r="J413">
        <f t="shared" ca="1" si="139"/>
        <v>7.6839116591402301E-2</v>
      </c>
      <c r="K413">
        <f t="shared" ca="1" si="139"/>
        <v>0.34303955696312138</v>
      </c>
      <c r="L413">
        <f t="shared" ca="1" si="139"/>
        <v>0.22582714460321263</v>
      </c>
      <c r="M413">
        <f t="shared" ca="1" si="139"/>
        <v>0.8653046770922781</v>
      </c>
      <c r="N413">
        <f t="shared" ca="1" si="139"/>
        <v>0.35421626696166852</v>
      </c>
      <c r="O413">
        <f t="shared" ca="1" si="139"/>
        <v>0.44548004212907721</v>
      </c>
      <c r="P413">
        <f t="shared" ca="1" si="139"/>
        <v>0.95512432814593595</v>
      </c>
      <c r="Q413">
        <f t="shared" ca="1" si="139"/>
        <v>0.60374849048719115</v>
      </c>
      <c r="R413">
        <f t="shared" ca="1" si="138"/>
        <v>7.710423629796892E-2</v>
      </c>
      <c r="S413">
        <f t="shared" ca="1" si="138"/>
        <v>0.45662225701778936</v>
      </c>
      <c r="T413">
        <f t="shared" ca="1" si="138"/>
        <v>0.86211448602505603</v>
      </c>
      <c r="U413">
        <f t="shared" ca="1" si="135"/>
        <v>8.6230169761571744</v>
      </c>
      <c r="V413" s="3">
        <f t="shared" ca="1" si="115"/>
        <v>4.4330638861228518E-2</v>
      </c>
      <c r="W413" s="3">
        <f t="shared" ca="1" si="116"/>
        <v>1.319328738385364E-2</v>
      </c>
      <c r="X413" s="3">
        <f t="shared" ca="1" si="117"/>
        <v>2.2491793459622541E-2</v>
      </c>
      <c r="Y413" s="3">
        <f t="shared" ca="1" si="118"/>
        <v>3.7748040884347814E-2</v>
      </c>
      <c r="Z413" s="3">
        <f t="shared" ca="1" si="119"/>
        <v>3.5982727594460119E-2</v>
      </c>
      <c r="AA413" s="3">
        <f t="shared" ca="1" si="120"/>
        <v>0.10261616180255199</v>
      </c>
      <c r="AB413" s="3">
        <f t="shared" ca="1" si="121"/>
        <v>6.5363254149149605E-2</v>
      </c>
      <c r="AC413" s="3">
        <f t="shared" ca="1" si="122"/>
        <v>6.7650155673817686E-2</v>
      </c>
      <c r="AD413" s="3">
        <f t="shared" ca="1" si="123"/>
        <v>8.9109318471555943E-3</v>
      </c>
      <c r="AE413" s="3">
        <f t="shared" ca="1" si="124"/>
        <v>3.978184873248343E-2</v>
      </c>
      <c r="AF413" s="3">
        <f t="shared" ca="1" si="125"/>
        <v>2.6188878582476354E-2</v>
      </c>
      <c r="AG413" s="3">
        <f t="shared" ca="1" si="126"/>
        <v>0.1003482516020627</v>
      </c>
      <c r="AH413" s="3">
        <f t="shared" ca="1" si="127"/>
        <v>4.1077997172113197E-2</v>
      </c>
      <c r="AI413" s="3">
        <f t="shared" ca="1" si="128"/>
        <v>5.1661737807178046E-2</v>
      </c>
      <c r="AJ413" s="3">
        <f t="shared" ca="1" si="129"/>
        <v>0.11076451905253985</v>
      </c>
      <c r="AK413" s="3">
        <f t="shared" ca="1" si="130"/>
        <v>7.0015922751464899E-2</v>
      </c>
      <c r="AL413" s="3">
        <f t="shared" ca="1" si="131"/>
        <v>8.941677432755122E-3</v>
      </c>
      <c r="AM413" s="3">
        <f t="shared" ca="1" si="132"/>
        <v>5.2953885894039134E-2</v>
      </c>
      <c r="AN413" s="3">
        <f t="shared" ca="1" si="133"/>
        <v>9.9978289316699817E-2</v>
      </c>
      <c r="AO413" s="4">
        <f t="shared" ca="1" si="134"/>
        <v>1</v>
      </c>
      <c r="AP413" s="126" cm="1">
        <f t="array" aca="1" ref="AP413" ca="1">SQRT(MMULT(V413:AN413,MMULT($D$49:$V$67,TRANSPOSE(V413:AN413))))</f>
        <v>6.6632436911506707E-3</v>
      </c>
      <c r="AQ413" s="4" cm="1">
        <f t="array" aca="1" ref="AQ413" ca="1">MMULT(V413:AN413,TRANSPOSE($C$75:$U$75))</f>
        <v>4.7282634237542059E-2</v>
      </c>
    </row>
    <row r="414" spans="1:43" x14ac:dyDescent="0.3">
      <c r="A414">
        <v>300</v>
      </c>
      <c r="B414">
        <f t="shared" ca="1" si="139"/>
        <v>0.48035495074239443</v>
      </c>
      <c r="C414">
        <f t="shared" ca="1" si="139"/>
        <v>0.40562729545004139</v>
      </c>
      <c r="D414">
        <f t="shared" ca="1" si="139"/>
        <v>0.64844695195073276</v>
      </c>
      <c r="E414">
        <f t="shared" ca="1" si="139"/>
        <v>0.20324801435003248</v>
      </c>
      <c r="F414">
        <f t="shared" ca="1" si="139"/>
        <v>0.15045920754150033</v>
      </c>
      <c r="G414">
        <f t="shared" ca="1" si="139"/>
        <v>0.74025338976338562</v>
      </c>
      <c r="H414">
        <f t="shared" ca="1" si="139"/>
        <v>2.6191752127020407E-2</v>
      </c>
      <c r="I414">
        <f t="shared" ca="1" si="139"/>
        <v>1.2902278366328623E-2</v>
      </c>
      <c r="J414">
        <f t="shared" ca="1" si="139"/>
        <v>0.67837945317211545</v>
      </c>
      <c r="K414">
        <f t="shared" ca="1" si="139"/>
        <v>0.64224802834044159</v>
      </c>
      <c r="L414">
        <f t="shared" ca="1" si="139"/>
        <v>0.53008975491148402</v>
      </c>
      <c r="M414">
        <f t="shared" ca="1" si="139"/>
        <v>0.69989794928757099</v>
      </c>
      <c r="N414">
        <f t="shared" ca="1" si="139"/>
        <v>0.28923691010497654</v>
      </c>
      <c r="O414">
        <f t="shared" ca="1" si="139"/>
        <v>0.40363969406889888</v>
      </c>
      <c r="P414">
        <f t="shared" ca="1" si="139"/>
        <v>0.5181241742719328</v>
      </c>
      <c r="Q414">
        <f t="shared" ca="1" si="139"/>
        <v>0.65328932634659997</v>
      </c>
      <c r="R414">
        <f t="shared" ca="1" si="138"/>
        <v>0.41536883162999727</v>
      </c>
      <c r="S414">
        <f t="shared" ca="1" si="138"/>
        <v>0.80910562698277533</v>
      </c>
      <c r="T414">
        <f t="shared" ca="1" si="138"/>
        <v>0.22745555583149502</v>
      </c>
      <c r="U414">
        <f t="shared" ca="1" si="135"/>
        <v>8.5343191452397242</v>
      </c>
      <c r="V414" s="3">
        <f t="shared" ca="1" si="115"/>
        <v>5.6285093464113888E-2</v>
      </c>
      <c r="W414" s="3">
        <f t="shared" ca="1" si="116"/>
        <v>4.7528957910636882E-2</v>
      </c>
      <c r="X414" s="3">
        <f t="shared" ca="1" si="117"/>
        <v>7.5981099477914857E-2</v>
      </c>
      <c r="Y414" s="3">
        <f t="shared" ca="1" si="118"/>
        <v>2.3815375414382087E-2</v>
      </c>
      <c r="Z414" s="3">
        <f t="shared" ca="1" si="119"/>
        <v>1.7629901692324632E-2</v>
      </c>
      <c r="AA414" s="3">
        <f t="shared" ca="1" si="120"/>
        <v>8.6738423671006537E-2</v>
      </c>
      <c r="AB414" s="3">
        <f t="shared" ca="1" si="121"/>
        <v>3.0689914076660295E-3</v>
      </c>
      <c r="AC414" s="3">
        <f t="shared" ca="1" si="122"/>
        <v>1.5118110943302678E-3</v>
      </c>
      <c r="AD414" s="3">
        <f t="shared" ca="1" si="123"/>
        <v>7.9488409283416855E-2</v>
      </c>
      <c r="AE414" s="3">
        <f t="shared" ca="1" si="124"/>
        <v>7.5254747029079055E-2</v>
      </c>
      <c r="AF414" s="3">
        <f t="shared" ca="1" si="125"/>
        <v>6.2112717592376153E-2</v>
      </c>
      <c r="AG414" s="3">
        <f t="shared" ca="1" si="126"/>
        <v>8.2009816761769494E-2</v>
      </c>
      <c r="AH414" s="3">
        <f t="shared" ca="1" si="127"/>
        <v>3.3891035146758862E-2</v>
      </c>
      <c r="AI414" s="3">
        <f t="shared" ca="1" si="128"/>
        <v>4.7296062778955386E-2</v>
      </c>
      <c r="AJ414" s="3">
        <f t="shared" ca="1" si="129"/>
        <v>6.0710663083291455E-2</v>
      </c>
      <c r="AK414" s="3">
        <f t="shared" ca="1" si="130"/>
        <v>7.6548499678617238E-2</v>
      </c>
      <c r="AL414" s="3">
        <f t="shared" ca="1" si="131"/>
        <v>4.8670412315396226E-2</v>
      </c>
      <c r="AM414" s="3">
        <f t="shared" ca="1" si="132"/>
        <v>9.4806113201669817E-2</v>
      </c>
      <c r="AN414" s="3">
        <f t="shared" ca="1" si="133"/>
        <v>2.6651868996294247E-2</v>
      </c>
      <c r="AO414" s="4">
        <f t="shared" ca="1" si="134"/>
        <v>1</v>
      </c>
      <c r="AP414" s="126" cm="1">
        <f t="array" aca="1" ref="AP414" ca="1">SQRT(MMULT(V414:AN414,MMULT($D$49:$V$67,TRANSPOSE(V414:AN414))))</f>
        <v>7.6735371690315338E-3</v>
      </c>
      <c r="AQ414" s="4" cm="1">
        <f t="array" aca="1" ref="AQ414" ca="1">MMULT(V414:AN414,TRANSPOSE($C$75:$U$75))</f>
        <v>3.7261132782615253E-2</v>
      </c>
    </row>
    <row r="415" spans="1:43" x14ac:dyDescent="0.3">
      <c r="A415">
        <v>301</v>
      </c>
      <c r="B415">
        <f t="shared" ca="1" si="139"/>
        <v>0.32535166410596594</v>
      </c>
      <c r="C415">
        <f t="shared" ca="1" si="139"/>
        <v>8.1826895080163609E-2</v>
      </c>
      <c r="D415">
        <f t="shared" ca="1" si="139"/>
        <v>0.90500534632130147</v>
      </c>
      <c r="E415">
        <f t="shared" ca="1" si="139"/>
        <v>0.21074059865726669</v>
      </c>
      <c r="F415">
        <f t="shared" ca="1" si="139"/>
        <v>0.67349813256293556</v>
      </c>
      <c r="G415">
        <f t="shared" ca="1" si="139"/>
        <v>0.71662654450320584</v>
      </c>
      <c r="H415">
        <f t="shared" ca="1" si="139"/>
        <v>0.94506794118546267</v>
      </c>
      <c r="I415">
        <f t="shared" ca="1" si="139"/>
        <v>0.75227009310274129</v>
      </c>
      <c r="J415">
        <f t="shared" ca="1" si="139"/>
        <v>3.4873701160614612E-2</v>
      </c>
      <c r="K415">
        <f t="shared" ca="1" si="139"/>
        <v>0.30528349856648151</v>
      </c>
      <c r="L415">
        <f t="shared" ca="1" si="139"/>
        <v>0.29159656877018347</v>
      </c>
      <c r="M415">
        <f t="shared" ca="1" si="139"/>
        <v>0.26506054654517341</v>
      </c>
      <c r="N415">
        <f t="shared" ca="1" si="139"/>
        <v>0.76261695183275657</v>
      </c>
      <c r="O415">
        <f t="shared" ca="1" si="139"/>
        <v>0.61986430248132762</v>
      </c>
      <c r="P415">
        <f t="shared" ca="1" si="139"/>
        <v>0.79690517319441767</v>
      </c>
      <c r="Q415">
        <f t="shared" ref="Q415:T430" ca="1" si="140">+RAND()</f>
        <v>0.82951345067496229</v>
      </c>
      <c r="R415">
        <f t="shared" ca="1" si="140"/>
        <v>0.38112844279127245</v>
      </c>
      <c r="S415">
        <f t="shared" ca="1" si="140"/>
        <v>0.12850372749742334</v>
      </c>
      <c r="T415">
        <f t="shared" ca="1" si="140"/>
        <v>0.75183080997507368</v>
      </c>
      <c r="U415">
        <f t="shared" ca="1" si="135"/>
        <v>9.7775643890087292</v>
      </c>
      <c r="V415" s="3">
        <f t="shared" ca="1" si="115"/>
        <v>3.3275328206654825E-2</v>
      </c>
      <c r="W415" s="3">
        <f t="shared" ca="1" si="116"/>
        <v>8.3688423644796266E-3</v>
      </c>
      <c r="X415" s="3">
        <f t="shared" ca="1" si="117"/>
        <v>9.2559384966939898E-2</v>
      </c>
      <c r="Y415" s="3">
        <f t="shared" ca="1" si="118"/>
        <v>2.1553486151844409E-2</v>
      </c>
      <c r="Z415" s="3">
        <f t="shared" ca="1" si="119"/>
        <v>6.888199410070224E-2</v>
      </c>
      <c r="AA415" s="3">
        <f t="shared" ca="1" si="120"/>
        <v>7.3292950676836097E-2</v>
      </c>
      <c r="AB415" s="3">
        <f t="shared" ca="1" si="121"/>
        <v>9.6656785226374331E-2</v>
      </c>
      <c r="AC415" s="3">
        <f t="shared" ca="1" si="122"/>
        <v>7.6938393159383542E-2</v>
      </c>
      <c r="AD415" s="3">
        <f t="shared" ca="1" si="123"/>
        <v>3.5667063670598016E-3</v>
      </c>
      <c r="AE415" s="3">
        <f t="shared" ca="1" si="124"/>
        <v>3.1222857392753187E-2</v>
      </c>
      <c r="AF415" s="3">
        <f t="shared" ca="1" si="125"/>
        <v>2.9823027204809456E-2</v>
      </c>
      <c r="AG415" s="3">
        <f t="shared" ca="1" si="126"/>
        <v>2.7109056611597095E-2</v>
      </c>
      <c r="AH415" s="3">
        <f t="shared" ca="1" si="127"/>
        <v>7.7996617714943262E-2</v>
      </c>
      <c r="AI415" s="3">
        <f t="shared" ca="1" si="128"/>
        <v>6.3396596311668052E-2</v>
      </c>
      <c r="AJ415" s="3">
        <f t="shared" ca="1" si="129"/>
        <v>8.1503444159390467E-2</v>
      </c>
      <c r="AK415" s="3">
        <f t="shared" ca="1" si="130"/>
        <v>8.4838454411759717E-2</v>
      </c>
      <c r="AL415" s="3">
        <f t="shared" ca="1" si="131"/>
        <v>3.897989597692765E-2</v>
      </c>
      <c r="AM415" s="3">
        <f t="shared" ca="1" si="132"/>
        <v>1.3142713500499005E-2</v>
      </c>
      <c r="AN415" s="3">
        <f t="shared" ca="1" si="133"/>
        <v>7.6893465495377414E-2</v>
      </c>
      <c r="AO415" s="4">
        <f t="shared" ca="1" si="134"/>
        <v>1.0000000000000002</v>
      </c>
      <c r="AP415" s="126" cm="1">
        <f t="array" aca="1" ref="AP415" ca="1">SQRT(MMULT(V415:AN415,MMULT($D$49:$V$67,TRANSPOSE(V415:AN415))))</f>
        <v>9.3969566205817628E-3</v>
      </c>
      <c r="AQ415" s="4" cm="1">
        <f t="array" aca="1" ref="AQ415" ca="1">MMULT(V415:AN415,TRANSPOSE($C$75:$U$75))</f>
        <v>4.5276470914833236E-2</v>
      </c>
    </row>
    <row r="416" spans="1:43" x14ac:dyDescent="0.3">
      <c r="A416">
        <v>302</v>
      </c>
      <c r="B416">
        <f t="shared" ref="B416:Q431" ca="1" si="141">+RAND()</f>
        <v>0.55074035125739218</v>
      </c>
      <c r="C416">
        <f t="shared" ca="1" si="141"/>
        <v>0.39677291305141249</v>
      </c>
      <c r="D416">
        <f t="shared" ca="1" si="141"/>
        <v>0.57750332080230593</v>
      </c>
      <c r="E416">
        <f t="shared" ca="1" si="141"/>
        <v>0.56671175062561452</v>
      </c>
      <c r="F416">
        <f t="shared" ca="1" si="141"/>
        <v>0.42067589819063</v>
      </c>
      <c r="G416">
        <f t="shared" ca="1" si="141"/>
        <v>4.9333688535956766E-2</v>
      </c>
      <c r="H416">
        <f t="shared" ca="1" si="141"/>
        <v>0.43963777149901595</v>
      </c>
      <c r="I416">
        <f t="shared" ca="1" si="141"/>
        <v>0.94776411494619428</v>
      </c>
      <c r="J416">
        <f t="shared" ca="1" si="141"/>
        <v>0.4581379778198007</v>
      </c>
      <c r="K416">
        <f t="shared" ca="1" si="141"/>
        <v>0.66942522558283069</v>
      </c>
      <c r="L416">
        <f t="shared" ca="1" si="141"/>
        <v>0.69596532921441245</v>
      </c>
      <c r="M416">
        <f t="shared" ca="1" si="141"/>
        <v>0.65702516143082035</v>
      </c>
      <c r="N416">
        <f t="shared" ca="1" si="141"/>
        <v>0.7503934315566505</v>
      </c>
      <c r="O416">
        <f t="shared" ca="1" si="141"/>
        <v>0.14166087541203576</v>
      </c>
      <c r="P416">
        <f t="shared" ca="1" si="141"/>
        <v>0.6917330489253628</v>
      </c>
      <c r="Q416">
        <f t="shared" ca="1" si="141"/>
        <v>0.1759305865798686</v>
      </c>
      <c r="R416">
        <f t="shared" ca="1" si="140"/>
        <v>0.58359050618162933</v>
      </c>
      <c r="S416">
        <f t="shared" ca="1" si="140"/>
        <v>0.22680663742025309</v>
      </c>
      <c r="T416">
        <f t="shared" ca="1" si="140"/>
        <v>0.87425696890810811</v>
      </c>
      <c r="U416">
        <f t="shared" ca="1" si="135"/>
        <v>9.8740655579402965</v>
      </c>
      <c r="V416" s="3">
        <f t="shared" ca="1" si="115"/>
        <v>5.5776452771726902E-2</v>
      </c>
      <c r="W416" s="3">
        <f t="shared" ca="1" si="116"/>
        <v>4.0183337929364349E-2</v>
      </c>
      <c r="X416" s="3">
        <f t="shared" ca="1" si="117"/>
        <v>5.8486883382894164E-2</v>
      </c>
      <c r="Y416" s="3">
        <f t="shared" ca="1" si="118"/>
        <v>5.7393962729960751E-2</v>
      </c>
      <c r="Z416" s="3">
        <f t="shared" ca="1" si="119"/>
        <v>4.2604122458184478E-2</v>
      </c>
      <c r="AA416" s="3">
        <f t="shared" ca="1" si="120"/>
        <v>4.9962893446949767E-3</v>
      </c>
      <c r="AB416" s="3">
        <f t="shared" ca="1" si="121"/>
        <v>4.4524493879370519E-2</v>
      </c>
      <c r="AC416" s="3">
        <f t="shared" ca="1" si="122"/>
        <v>9.598519570128268E-2</v>
      </c>
      <c r="AD416" s="3">
        <f t="shared" ca="1" si="123"/>
        <v>4.6398109788868672E-2</v>
      </c>
      <c r="AE416" s="3">
        <f t="shared" ca="1" si="124"/>
        <v>6.7796311626117156E-2</v>
      </c>
      <c r="AF416" s="3">
        <f t="shared" ca="1" si="125"/>
        <v>7.0484171401388684E-2</v>
      </c>
      <c r="AG416" s="3">
        <f t="shared" ca="1" si="126"/>
        <v>6.6540490092499849E-2</v>
      </c>
      <c r="AH416" s="3">
        <f t="shared" ca="1" si="127"/>
        <v>7.5996399573549173E-2</v>
      </c>
      <c r="AI416" s="3">
        <f t="shared" ca="1" si="128"/>
        <v>1.434676269676154E-2</v>
      </c>
      <c r="AJ416" s="3">
        <f t="shared" ca="1" si="129"/>
        <v>7.0055545496059732E-2</v>
      </c>
      <c r="AK416" s="3">
        <f t="shared" ca="1" si="130"/>
        <v>1.7817441614856693E-2</v>
      </c>
      <c r="AL416" s="3">
        <f t="shared" ca="1" si="131"/>
        <v>5.9103365554660621E-2</v>
      </c>
      <c r="AM416" s="3">
        <f t="shared" ca="1" si="132"/>
        <v>2.2969934328404877E-2</v>
      </c>
      <c r="AN416" s="3">
        <f t="shared" ca="1" si="133"/>
        <v>8.8540729629353984E-2</v>
      </c>
      <c r="AO416" s="4">
        <f t="shared" ca="1" si="134"/>
        <v>0.99999999999999978</v>
      </c>
      <c r="AP416" s="126" cm="1">
        <f t="array" aca="1" ref="AP416" ca="1">SQRT(MMULT(V416:AN416,MMULT($D$49:$V$67,TRANSPOSE(V416:AN416))))</f>
        <v>9.1798310357329143E-3</v>
      </c>
      <c r="AQ416" s="4" cm="1">
        <f t="array" aca="1" ref="AQ416" ca="1">MMULT(V416:AN416,TRANSPOSE($C$75:$U$75))</f>
        <v>4.5314701549196319E-2</v>
      </c>
    </row>
    <row r="417" spans="1:43" x14ac:dyDescent="0.3">
      <c r="A417">
        <v>303</v>
      </c>
      <c r="B417">
        <f t="shared" ca="1" si="141"/>
        <v>0.83012667601451751</v>
      </c>
      <c r="C417">
        <f t="shared" ca="1" si="141"/>
        <v>0.64417931303852083</v>
      </c>
      <c r="D417">
        <f t="shared" ca="1" si="141"/>
        <v>0.24779163460748832</v>
      </c>
      <c r="E417">
        <f t="shared" ca="1" si="141"/>
        <v>0.61468264928397498</v>
      </c>
      <c r="F417">
        <f t="shared" ca="1" si="141"/>
        <v>0.74288039917060811</v>
      </c>
      <c r="G417">
        <f t="shared" ca="1" si="141"/>
        <v>0.15665406813384974</v>
      </c>
      <c r="H417">
        <f t="shared" ca="1" si="141"/>
        <v>0.60428528004920856</v>
      </c>
      <c r="I417">
        <f t="shared" ca="1" si="141"/>
        <v>0.49182951045298573</v>
      </c>
      <c r="J417">
        <f t="shared" ca="1" si="141"/>
        <v>0.65325396282202308</v>
      </c>
      <c r="K417">
        <f t="shared" ca="1" si="141"/>
        <v>0.37374771567406029</v>
      </c>
      <c r="L417">
        <f t="shared" ca="1" si="141"/>
        <v>5.8477701935062854E-2</v>
      </c>
      <c r="M417">
        <f t="shared" ca="1" si="141"/>
        <v>0.3255520356252084</v>
      </c>
      <c r="N417">
        <f t="shared" ca="1" si="141"/>
        <v>0.49288289998412549</v>
      </c>
      <c r="O417">
        <f t="shared" ca="1" si="141"/>
        <v>0.41422364097178899</v>
      </c>
      <c r="P417">
        <f t="shared" ca="1" si="141"/>
        <v>0.28886128896668506</v>
      </c>
      <c r="Q417">
        <f t="shared" ca="1" si="141"/>
        <v>0.65766642705495393</v>
      </c>
      <c r="R417">
        <f t="shared" ca="1" si="140"/>
        <v>8.0989646498557222E-2</v>
      </c>
      <c r="S417">
        <f t="shared" ca="1" si="140"/>
        <v>0.35251196042811039</v>
      </c>
      <c r="T417">
        <f t="shared" ca="1" si="140"/>
        <v>0.30933043250840919</v>
      </c>
      <c r="U417">
        <f t="shared" ca="1" si="135"/>
        <v>8.3399272432201403</v>
      </c>
      <c r="V417" s="3">
        <f t="shared" ca="1" si="115"/>
        <v>9.9536441003050785E-2</v>
      </c>
      <c r="W417" s="3">
        <f t="shared" ca="1" si="116"/>
        <v>7.7240399616459468E-2</v>
      </c>
      <c r="X417" s="3">
        <f t="shared" ca="1" si="117"/>
        <v>2.9711486369251965E-2</v>
      </c>
      <c r="Y417" s="3">
        <f t="shared" ca="1" si="118"/>
        <v>7.3703598527634043E-2</v>
      </c>
      <c r="Z417" s="3">
        <f t="shared" ca="1" si="119"/>
        <v>8.9075165466764139E-2</v>
      </c>
      <c r="AA417" s="3">
        <f t="shared" ca="1" si="120"/>
        <v>1.8783625272174895E-2</v>
      </c>
      <c r="AB417" s="3">
        <f t="shared" ca="1" si="121"/>
        <v>7.2456900693043363E-2</v>
      </c>
      <c r="AC417" s="3">
        <f t="shared" ca="1" si="122"/>
        <v>5.8972877833294475E-2</v>
      </c>
      <c r="AD417" s="3">
        <f t="shared" ca="1" si="123"/>
        <v>7.8328496612854667E-2</v>
      </c>
      <c r="AE417" s="3">
        <f t="shared" ca="1" si="124"/>
        <v>4.4814265733300579E-2</v>
      </c>
      <c r="AF417" s="3">
        <f t="shared" ca="1" si="125"/>
        <v>7.0117760298930316E-3</v>
      </c>
      <c r="AG417" s="3">
        <f t="shared" ca="1" si="126"/>
        <v>3.9035356800008372E-2</v>
      </c>
      <c r="AH417" s="3">
        <f t="shared" ca="1" si="127"/>
        <v>5.9099184634351536E-2</v>
      </c>
      <c r="AI417" s="3">
        <f t="shared" ca="1" si="128"/>
        <v>4.9667536525396898E-2</v>
      </c>
      <c r="AJ417" s="3">
        <f t="shared" ca="1" si="129"/>
        <v>3.4635948317356356E-2</v>
      </c>
      <c r="AK417" s="3">
        <f t="shared" ca="1" si="130"/>
        <v>7.8857573678427134E-2</v>
      </c>
      <c r="AL417" s="3">
        <f t="shared" ca="1" si="131"/>
        <v>9.7110735065940694E-3</v>
      </c>
      <c r="AM417" s="3">
        <f t="shared" ca="1" si="132"/>
        <v>4.2267989893398819E-2</v>
      </c>
      <c r="AN417" s="3">
        <f t="shared" ca="1" si="133"/>
        <v>3.7090303486745191E-2</v>
      </c>
      <c r="AO417" s="4">
        <f t="shared" ca="1" si="134"/>
        <v>1</v>
      </c>
      <c r="AP417" s="126" cm="1">
        <f t="array" aca="1" ref="AP417" ca="1">SQRT(MMULT(V417:AN417,MMULT($D$49:$V$67,TRANSPOSE(V417:AN417))))</f>
        <v>1.2946536139554482E-2</v>
      </c>
      <c r="AQ417" s="4" cm="1">
        <f t="array" aca="1" ref="AQ417" ca="1">MMULT(V417:AN417,TRANSPOSE($C$75:$U$75))</f>
        <v>4.5549111170646639E-2</v>
      </c>
    </row>
    <row r="418" spans="1:43" x14ac:dyDescent="0.3">
      <c r="A418">
        <v>304</v>
      </c>
      <c r="B418">
        <f t="shared" ca="1" si="141"/>
        <v>0.648658626612584</v>
      </c>
      <c r="C418">
        <f t="shared" ca="1" si="141"/>
        <v>0.29726921537840856</v>
      </c>
      <c r="D418">
        <f t="shared" ca="1" si="141"/>
        <v>0.14667934291467533</v>
      </c>
      <c r="E418">
        <f t="shared" ca="1" si="141"/>
        <v>0.51392264490065298</v>
      </c>
      <c r="F418">
        <f t="shared" ca="1" si="141"/>
        <v>0.54723555471741847</v>
      </c>
      <c r="G418">
        <f t="shared" ca="1" si="141"/>
        <v>0.80432904511914027</v>
      </c>
      <c r="H418">
        <f t="shared" ca="1" si="141"/>
        <v>0.28801010020068341</v>
      </c>
      <c r="I418">
        <f t="shared" ca="1" si="141"/>
        <v>0.75433950772409208</v>
      </c>
      <c r="J418">
        <f t="shared" ca="1" si="141"/>
        <v>0.80668905388562395</v>
      </c>
      <c r="K418">
        <f t="shared" ca="1" si="141"/>
        <v>0.1451439125380164</v>
      </c>
      <c r="L418">
        <f t="shared" ca="1" si="141"/>
        <v>0.78700275460224489</v>
      </c>
      <c r="M418">
        <f t="shared" ca="1" si="141"/>
        <v>0.57824594505126015</v>
      </c>
      <c r="N418">
        <f t="shared" ca="1" si="141"/>
        <v>0.86955706885091033</v>
      </c>
      <c r="O418">
        <f t="shared" ca="1" si="141"/>
        <v>0.67048269419249051</v>
      </c>
      <c r="P418">
        <f t="shared" ca="1" si="141"/>
        <v>0.82437943066772001</v>
      </c>
      <c r="Q418">
        <f t="shared" ca="1" si="141"/>
        <v>0.87525750679048298</v>
      </c>
      <c r="R418">
        <f t="shared" ca="1" si="140"/>
        <v>0.88580480207195267</v>
      </c>
      <c r="S418">
        <f t="shared" ca="1" si="140"/>
        <v>0.29413383050610054</v>
      </c>
      <c r="T418">
        <f t="shared" ca="1" si="140"/>
        <v>0.26530801979860763</v>
      </c>
      <c r="U418">
        <f t="shared" ca="1" si="135"/>
        <v>11.002449056523066</v>
      </c>
      <c r="V418" s="3">
        <f t="shared" ca="1" si="115"/>
        <v>5.8955840038905812E-2</v>
      </c>
      <c r="W418" s="3">
        <f t="shared" ca="1" si="116"/>
        <v>2.7018458695081654E-2</v>
      </c>
      <c r="X418" s="3">
        <f t="shared" ca="1" si="117"/>
        <v>1.333151757041883E-2</v>
      </c>
      <c r="Y418" s="3">
        <f t="shared" ca="1" si="118"/>
        <v>4.6709840896374033E-2</v>
      </c>
      <c r="Z418" s="3">
        <f t="shared" ca="1" si="119"/>
        <v>4.9737613135593363E-2</v>
      </c>
      <c r="AA418" s="3">
        <f t="shared" ca="1" si="120"/>
        <v>7.3104546177587118E-2</v>
      </c>
      <c r="AB418" s="3">
        <f t="shared" ca="1" si="121"/>
        <v>2.6176908315692651E-2</v>
      </c>
      <c r="AC418" s="3">
        <f t="shared" ca="1" si="122"/>
        <v>6.856105434788301E-2</v>
      </c>
      <c r="AD418" s="3">
        <f t="shared" ca="1" si="123"/>
        <v>7.3319044672818454E-2</v>
      </c>
      <c r="AE418" s="3">
        <f t="shared" ca="1" si="124"/>
        <v>1.3191964061125496E-2</v>
      </c>
      <c r="AF418" s="3">
        <f t="shared" ca="1" si="125"/>
        <v>7.1529779466295407E-2</v>
      </c>
      <c r="AG418" s="3">
        <f t="shared" ca="1" si="126"/>
        <v>5.2556112014754859E-2</v>
      </c>
      <c r="AH418" s="3">
        <f t="shared" ca="1" si="127"/>
        <v>7.9033046586602693E-2</v>
      </c>
      <c r="AI418" s="3">
        <f t="shared" ca="1" si="128"/>
        <v>6.0939404558749473E-2</v>
      </c>
      <c r="AJ418" s="3">
        <f t="shared" ca="1" si="129"/>
        <v>7.492690276797663E-2</v>
      </c>
      <c r="AK418" s="3">
        <f t="shared" ca="1" si="130"/>
        <v>7.9551152865512759E-2</v>
      </c>
      <c r="AL418" s="3">
        <f t="shared" ca="1" si="131"/>
        <v>8.0509784459922767E-2</v>
      </c>
      <c r="AM418" s="3">
        <f t="shared" ca="1" si="132"/>
        <v>2.6733487153182158E-2</v>
      </c>
      <c r="AN418" s="3">
        <f t="shared" ca="1" si="133"/>
        <v>2.4113542215522771E-2</v>
      </c>
      <c r="AO418" s="4">
        <f t="shared" ca="1" si="134"/>
        <v>0.99999999999999989</v>
      </c>
      <c r="AP418" s="126" cm="1">
        <f t="array" aca="1" ref="AP418" ca="1">SQRT(MMULT(V418:AN418,MMULT($D$49:$V$67,TRANSPOSE(V418:AN418))))</f>
        <v>6.8187956753602138E-3</v>
      </c>
      <c r="AQ418" s="4" cm="1">
        <f t="array" aca="1" ref="AQ418" ca="1">MMULT(V418:AN418,TRANSPOSE($C$75:$U$75))</f>
        <v>3.620117437529257E-2</v>
      </c>
    </row>
    <row r="419" spans="1:43" x14ac:dyDescent="0.3">
      <c r="A419">
        <v>305</v>
      </c>
      <c r="B419">
        <f t="shared" ca="1" si="141"/>
        <v>0.69286340161742344</v>
      </c>
      <c r="C419">
        <f t="shared" ca="1" si="141"/>
        <v>0.95865737300406695</v>
      </c>
      <c r="D419">
        <f t="shared" ca="1" si="141"/>
        <v>0.65721414049039695</v>
      </c>
      <c r="E419">
        <f t="shared" ca="1" si="141"/>
        <v>0.19184559068952944</v>
      </c>
      <c r="F419">
        <f t="shared" ca="1" si="141"/>
        <v>9.5431092643607052E-2</v>
      </c>
      <c r="G419">
        <f t="shared" ca="1" si="141"/>
        <v>0.25478227511112461</v>
      </c>
      <c r="H419">
        <f t="shared" ca="1" si="141"/>
        <v>0.42471685303242768</v>
      </c>
      <c r="I419">
        <f t="shared" ca="1" si="141"/>
        <v>0.21654096550926416</v>
      </c>
      <c r="J419">
        <f t="shared" ca="1" si="141"/>
        <v>0.70570950829923718</v>
      </c>
      <c r="K419">
        <f t="shared" ca="1" si="141"/>
        <v>0.6550085377957322</v>
      </c>
      <c r="L419">
        <f t="shared" ca="1" si="141"/>
        <v>0.12954331394870278</v>
      </c>
      <c r="M419">
        <f t="shared" ca="1" si="141"/>
        <v>0.34777465918257611</v>
      </c>
      <c r="N419">
        <f t="shared" ca="1" si="141"/>
        <v>9.9240301955543453E-2</v>
      </c>
      <c r="O419">
        <f t="shared" ca="1" si="141"/>
        <v>0.18928317355260571</v>
      </c>
      <c r="P419">
        <f t="shared" ca="1" si="141"/>
        <v>0.85624147828126029</v>
      </c>
      <c r="Q419">
        <f t="shared" ca="1" si="141"/>
        <v>1.6618365780380007E-2</v>
      </c>
      <c r="R419">
        <f t="shared" ca="1" si="140"/>
        <v>0.86461542609042141</v>
      </c>
      <c r="S419">
        <f t="shared" ca="1" si="140"/>
        <v>0.38412382372506748</v>
      </c>
      <c r="T419">
        <f t="shared" ca="1" si="140"/>
        <v>0.49539573686139071</v>
      </c>
      <c r="U419">
        <f t="shared" ca="1" si="135"/>
        <v>8.2356060175707579</v>
      </c>
      <c r="V419" s="3">
        <f t="shared" ca="1" si="115"/>
        <v>8.4130226742171924E-2</v>
      </c>
      <c r="W419" s="3">
        <f t="shared" ca="1" si="116"/>
        <v>0.11640398665972615</v>
      </c>
      <c r="X419" s="3">
        <f t="shared" ca="1" si="117"/>
        <v>7.9801551833371245E-2</v>
      </c>
      <c r="Y419" s="3">
        <f t="shared" ca="1" si="118"/>
        <v>2.329465376078272E-2</v>
      </c>
      <c r="Z419" s="3">
        <f t="shared" ca="1" si="119"/>
        <v>1.1587622385044129E-2</v>
      </c>
      <c r="AA419" s="3">
        <f t="shared" ca="1" si="120"/>
        <v>3.0936676009943136E-2</v>
      </c>
      <c r="AB419" s="3">
        <f t="shared" ca="1" si="121"/>
        <v>5.1570807555180453E-2</v>
      </c>
      <c r="AC419" s="3">
        <f t="shared" ca="1" si="122"/>
        <v>2.6293264277974394E-2</v>
      </c>
      <c r="AD419" s="3">
        <f t="shared" ca="1" si="123"/>
        <v>8.5690052048822879E-2</v>
      </c>
      <c r="AE419" s="3">
        <f t="shared" ca="1" si="124"/>
        <v>7.9533738792052958E-2</v>
      </c>
      <c r="AF419" s="3">
        <f t="shared" ca="1" si="125"/>
        <v>1.5729663812513697E-2</v>
      </c>
      <c r="AG419" s="3">
        <f t="shared" ca="1" si="126"/>
        <v>4.2228180711971285E-2</v>
      </c>
      <c r="AH419" s="3">
        <f t="shared" ca="1" si="127"/>
        <v>1.2050151712431746E-2</v>
      </c>
      <c r="AI419" s="3">
        <f t="shared" ca="1" si="128"/>
        <v>2.2983514892379254E-2</v>
      </c>
      <c r="AJ419" s="3">
        <f t="shared" ca="1" si="129"/>
        <v>0.10396824185791058</v>
      </c>
      <c r="AK419" s="3">
        <f t="shared" ca="1" si="130"/>
        <v>2.0178679923401554E-3</v>
      </c>
      <c r="AL419" s="3">
        <f t="shared" ca="1" si="131"/>
        <v>0.10498503986783179</v>
      </c>
      <c r="AM419" s="3">
        <f t="shared" ca="1" si="132"/>
        <v>4.6641840673963153E-2</v>
      </c>
      <c r="AN419" s="3">
        <f t="shared" ca="1" si="133"/>
        <v>6.0152918413588309E-2</v>
      </c>
      <c r="AO419" s="4">
        <f t="shared" ca="1" si="134"/>
        <v>1</v>
      </c>
      <c r="AP419" s="126" cm="1">
        <f t="array" aca="1" ref="AP419" ca="1">SQRT(MMULT(V419:AN419,MMULT($D$49:$V$67,TRANSPOSE(V419:AN419))))</f>
        <v>1.2172090679526472E-2</v>
      </c>
      <c r="AQ419" s="4" cm="1">
        <f t="array" aca="1" ref="AQ419" ca="1">MMULT(V419:AN419,TRANSPOSE($C$75:$U$75))</f>
        <v>5.3086585276801851E-2</v>
      </c>
    </row>
    <row r="420" spans="1:43" x14ac:dyDescent="0.3">
      <c r="A420">
        <v>306</v>
      </c>
      <c r="B420">
        <f t="shared" ca="1" si="141"/>
        <v>0.72830314948581187</v>
      </c>
      <c r="C420">
        <f t="shared" ca="1" si="141"/>
        <v>0.49213902128769327</v>
      </c>
      <c r="D420">
        <f t="shared" ca="1" si="141"/>
        <v>0.24677825159740485</v>
      </c>
      <c r="E420">
        <f t="shared" ca="1" si="141"/>
        <v>0.95046539802569197</v>
      </c>
      <c r="F420">
        <f t="shared" ca="1" si="141"/>
        <v>0.85276156841231143</v>
      </c>
      <c r="G420">
        <f t="shared" ca="1" si="141"/>
        <v>0.57462308154245367</v>
      </c>
      <c r="H420">
        <f t="shared" ca="1" si="141"/>
        <v>0.23538321875064017</v>
      </c>
      <c r="I420">
        <f t="shared" ca="1" si="141"/>
        <v>5.2511404795962946E-4</v>
      </c>
      <c r="J420">
        <f t="shared" ca="1" si="141"/>
        <v>0.65278554892350116</v>
      </c>
      <c r="K420">
        <f t="shared" ca="1" si="141"/>
        <v>0.55156599609714019</v>
      </c>
      <c r="L420">
        <f t="shared" ca="1" si="141"/>
        <v>0.57160741072644694</v>
      </c>
      <c r="M420">
        <f t="shared" ca="1" si="141"/>
        <v>4.871776014739837E-2</v>
      </c>
      <c r="N420">
        <f t="shared" ca="1" si="141"/>
        <v>0.71584883985096759</v>
      </c>
      <c r="O420">
        <f t="shared" ca="1" si="141"/>
        <v>0.64196122882757278</v>
      </c>
      <c r="P420">
        <f t="shared" ca="1" si="141"/>
        <v>0.58059655832486445</v>
      </c>
      <c r="Q420">
        <f t="shared" ca="1" si="141"/>
        <v>2.0352815758735376E-2</v>
      </c>
      <c r="R420">
        <f t="shared" ca="1" si="140"/>
        <v>3.6468178115579342E-2</v>
      </c>
      <c r="S420">
        <f t="shared" ca="1" si="140"/>
        <v>0.38805777069253677</v>
      </c>
      <c r="T420">
        <f t="shared" ca="1" si="140"/>
        <v>0.30125738341388775</v>
      </c>
      <c r="U420">
        <f t="shared" ca="1" si="135"/>
        <v>8.5901982940285961</v>
      </c>
      <c r="V420" s="3">
        <f t="shared" ca="1" si="115"/>
        <v>8.478304278401648E-2</v>
      </c>
      <c r="W420" s="3">
        <f t="shared" ca="1" si="116"/>
        <v>5.7290763780132939E-2</v>
      </c>
      <c r="X420" s="3">
        <f t="shared" ca="1" si="117"/>
        <v>2.8727887663425728E-2</v>
      </c>
      <c r="Y420" s="3">
        <f t="shared" ca="1" si="118"/>
        <v>0.11064533850009027</v>
      </c>
      <c r="Z420" s="3">
        <f t="shared" ca="1" si="119"/>
        <v>9.9271464897975809E-2</v>
      </c>
      <c r="AA420" s="3">
        <f t="shared" ca="1" si="120"/>
        <v>6.6892877425413805E-2</v>
      </c>
      <c r="AB420" s="3">
        <f t="shared" ca="1" si="121"/>
        <v>2.7401371969988729E-2</v>
      </c>
      <c r="AC420" s="3">
        <f t="shared" ca="1" si="122"/>
        <v>6.112944427891241E-5</v>
      </c>
      <c r="AD420" s="3">
        <f t="shared" ca="1" si="123"/>
        <v>7.5991906889655791E-2</v>
      </c>
      <c r="AE420" s="3">
        <f t="shared" ca="1" si="124"/>
        <v>6.4208761802455327E-2</v>
      </c>
      <c r="AF420" s="3">
        <f t="shared" ca="1" si="125"/>
        <v>6.6541817914004972E-2</v>
      </c>
      <c r="AG420" s="3">
        <f t="shared" ca="1" si="126"/>
        <v>5.6713196226522633E-3</v>
      </c>
      <c r="AH420" s="3">
        <f t="shared" ca="1" si="127"/>
        <v>8.3333214827949184E-2</v>
      </c>
      <c r="AI420" s="3">
        <f t="shared" ca="1" si="128"/>
        <v>7.4731828865211028E-2</v>
      </c>
      <c r="AJ420" s="3">
        <f t="shared" ca="1" si="129"/>
        <v>6.7588260299935241E-2</v>
      </c>
      <c r="AK420" s="3">
        <f t="shared" ca="1" si="130"/>
        <v>2.369306861389156E-3</v>
      </c>
      <c r="AL420" s="3">
        <f t="shared" ca="1" si="131"/>
        <v>4.245324364739041E-3</v>
      </c>
      <c r="AM420" s="3">
        <f t="shared" ca="1" si="132"/>
        <v>4.5174483453110953E-2</v>
      </c>
      <c r="AN420" s="3">
        <f t="shared" ca="1" si="133"/>
        <v>3.5069898633574535E-2</v>
      </c>
      <c r="AO420" s="4">
        <f t="shared" ca="1" si="134"/>
        <v>1.0000000000000002</v>
      </c>
      <c r="AP420" s="126" cm="1">
        <f t="array" aca="1" ref="AP420" ca="1">SQRT(MMULT(V420:AN420,MMULT($D$49:$V$67,TRANSPOSE(V420:AN420))))</f>
        <v>1.1763615130016591E-2</v>
      </c>
      <c r="AQ420" s="4" cm="1">
        <f t="array" aca="1" ref="AQ420" ca="1">MMULT(V420:AN420,TRANSPOSE($C$75:$U$75))</f>
        <v>4.6887466460664107E-2</v>
      </c>
    </row>
    <row r="421" spans="1:43" x14ac:dyDescent="0.3">
      <c r="A421">
        <v>307</v>
      </c>
      <c r="B421">
        <f t="shared" ca="1" si="141"/>
        <v>0.4596182875159277</v>
      </c>
      <c r="C421">
        <f t="shared" ca="1" si="141"/>
        <v>0.64121321683622723</v>
      </c>
      <c r="D421">
        <f t="shared" ca="1" si="141"/>
        <v>0.76120128365576367</v>
      </c>
      <c r="E421">
        <f t="shared" ca="1" si="141"/>
        <v>0.29108108313485648</v>
      </c>
      <c r="F421">
        <f t="shared" ca="1" si="141"/>
        <v>0.1121828611329202</v>
      </c>
      <c r="G421">
        <f t="shared" ca="1" si="141"/>
        <v>9.9442055301099619E-2</v>
      </c>
      <c r="H421">
        <f t="shared" ca="1" si="141"/>
        <v>0.78235503573330378</v>
      </c>
      <c r="I421">
        <f t="shared" ca="1" si="141"/>
        <v>0.9597002750671173</v>
      </c>
      <c r="J421">
        <f t="shared" ca="1" si="141"/>
        <v>8.8573618457051251E-2</v>
      </c>
      <c r="K421">
        <f t="shared" ca="1" si="141"/>
        <v>0.78460725235001538</v>
      </c>
      <c r="L421">
        <f t="shared" ca="1" si="141"/>
        <v>0.38288016523444668</v>
      </c>
      <c r="M421">
        <f t="shared" ca="1" si="141"/>
        <v>5.3424691884752518E-3</v>
      </c>
      <c r="N421">
        <f t="shared" ca="1" si="141"/>
        <v>0.58312779234336087</v>
      </c>
      <c r="O421">
        <f t="shared" ca="1" si="141"/>
        <v>0.50690894206046033</v>
      </c>
      <c r="P421">
        <f t="shared" ca="1" si="141"/>
        <v>0.460500832372289</v>
      </c>
      <c r="Q421">
        <f t="shared" ca="1" si="141"/>
        <v>0.11928027870206659</v>
      </c>
      <c r="R421">
        <f t="shared" ca="1" si="140"/>
        <v>4.1725615943764338E-2</v>
      </c>
      <c r="S421">
        <f t="shared" ca="1" si="140"/>
        <v>0.29855882600905326</v>
      </c>
      <c r="T421">
        <f t="shared" ca="1" si="140"/>
        <v>0.68522494579090687</v>
      </c>
      <c r="U421">
        <f t="shared" ca="1" si="135"/>
        <v>8.0635248368291066</v>
      </c>
      <c r="V421" s="3">
        <f t="shared" ca="1" si="115"/>
        <v>5.6999674065202927E-2</v>
      </c>
      <c r="W421" s="3">
        <f t="shared" ca="1" si="116"/>
        <v>7.9520213530882775E-2</v>
      </c>
      <c r="X421" s="3">
        <f t="shared" ca="1" si="117"/>
        <v>9.4400562912521246E-2</v>
      </c>
      <c r="Y421" s="3">
        <f t="shared" ca="1" si="118"/>
        <v>3.6098491543720593E-2</v>
      </c>
      <c r="Z421" s="3">
        <f t="shared" ca="1" si="119"/>
        <v>1.3912384894077524E-2</v>
      </c>
      <c r="AA421" s="3">
        <f t="shared" ca="1" si="120"/>
        <v>1.2332330750307966E-2</v>
      </c>
      <c r="AB421" s="3">
        <f t="shared" ca="1" si="121"/>
        <v>9.7023950637567136E-2</v>
      </c>
      <c r="AC421" s="3">
        <f t="shared" ca="1" si="122"/>
        <v>0.11901746376272203</v>
      </c>
      <c r="AD421" s="3">
        <f t="shared" ca="1" si="123"/>
        <v>1.0984478903382638E-2</v>
      </c>
      <c r="AE421" s="3">
        <f t="shared" ca="1" si="124"/>
        <v>9.7303259830790537E-2</v>
      </c>
      <c r="AF421" s="3">
        <f t="shared" ca="1" si="125"/>
        <v>4.7482977107690061E-2</v>
      </c>
      <c r="AG421" s="3">
        <f t="shared" ca="1" si="126"/>
        <v>6.6254761987886675E-4</v>
      </c>
      <c r="AH421" s="3">
        <f t="shared" ca="1" si="127"/>
        <v>7.2316735440560692E-2</v>
      </c>
      <c r="AI421" s="3">
        <f t="shared" ca="1" si="128"/>
        <v>6.2864436126645176E-2</v>
      </c>
      <c r="AJ421" s="3">
        <f t="shared" ca="1" si="129"/>
        <v>5.7109123080890258E-2</v>
      </c>
      <c r="AK421" s="3">
        <f t="shared" ca="1" si="130"/>
        <v>1.4792572865562384E-2</v>
      </c>
      <c r="AL421" s="3">
        <f t="shared" ca="1" si="131"/>
        <v>5.1746124415947706E-3</v>
      </c>
      <c r="AM421" s="3">
        <f t="shared" ca="1" si="132"/>
        <v>3.7025845650704076E-2</v>
      </c>
      <c r="AN421" s="3">
        <f t="shared" ca="1" si="133"/>
        <v>8.4978338835298248E-2</v>
      </c>
      <c r="AO421" s="4">
        <f t="shared" ca="1" si="134"/>
        <v>0.99999999999999978</v>
      </c>
      <c r="AP421" s="126" cm="1">
        <f t="array" aca="1" ref="AP421" ca="1">SQRT(MMULT(V421:AN421,MMULT($D$49:$V$67,TRANSPOSE(V421:AN421))))</f>
        <v>1.198072866065779E-2</v>
      </c>
      <c r="AQ421" s="4" cm="1">
        <f t="array" aca="1" ref="AQ421" ca="1">MMULT(V421:AN421,TRANSPOSE($C$75:$U$75))</f>
        <v>4.7754286156975204E-2</v>
      </c>
    </row>
    <row r="422" spans="1:43" x14ac:dyDescent="0.3">
      <c r="A422">
        <v>308</v>
      </c>
      <c r="B422">
        <f t="shared" ca="1" si="141"/>
        <v>0.33537409058317069</v>
      </c>
      <c r="C422">
        <f t="shared" ca="1" si="141"/>
        <v>0.20109478808716252</v>
      </c>
      <c r="D422">
        <f t="shared" ca="1" si="141"/>
        <v>0.48782933145628438</v>
      </c>
      <c r="E422">
        <f t="shared" ca="1" si="141"/>
        <v>0.82196948453684082</v>
      </c>
      <c r="F422">
        <f t="shared" ca="1" si="141"/>
        <v>0.78780199924678862</v>
      </c>
      <c r="G422">
        <f t="shared" ca="1" si="141"/>
        <v>0.32423031566185379</v>
      </c>
      <c r="H422">
        <f t="shared" ca="1" si="141"/>
        <v>0.13426534441005922</v>
      </c>
      <c r="I422">
        <f t="shared" ca="1" si="141"/>
        <v>0.43647922617202595</v>
      </c>
      <c r="J422">
        <f t="shared" ca="1" si="141"/>
        <v>0.17583456880260417</v>
      </c>
      <c r="K422">
        <f t="shared" ca="1" si="141"/>
        <v>0.75742272938707267</v>
      </c>
      <c r="L422">
        <f t="shared" ca="1" si="141"/>
        <v>3.5170218784678076E-2</v>
      </c>
      <c r="M422">
        <f t="shared" ca="1" si="141"/>
        <v>0.65418384992311007</v>
      </c>
      <c r="N422">
        <f t="shared" ca="1" si="141"/>
        <v>0.58027285440493837</v>
      </c>
      <c r="O422">
        <f t="shared" ca="1" si="141"/>
        <v>0.20803351008124749</v>
      </c>
      <c r="P422">
        <f t="shared" ca="1" si="141"/>
        <v>0.39337300182557411</v>
      </c>
      <c r="Q422">
        <f t="shared" ca="1" si="141"/>
        <v>0.49902514433146017</v>
      </c>
      <c r="R422">
        <f t="shared" ca="1" si="140"/>
        <v>5.5032301998069855E-2</v>
      </c>
      <c r="S422">
        <f t="shared" ca="1" si="140"/>
        <v>0.47557226443035083</v>
      </c>
      <c r="T422">
        <f t="shared" ca="1" si="140"/>
        <v>0.79305648228898706</v>
      </c>
      <c r="U422">
        <f t="shared" ca="1" si="135"/>
        <v>8.1560215064122801</v>
      </c>
      <c r="V422" s="3">
        <f t="shared" ca="1" si="115"/>
        <v>4.1119814399643129E-2</v>
      </c>
      <c r="W422" s="3">
        <f t="shared" ca="1" si="116"/>
        <v>2.4655990415064673E-2</v>
      </c>
      <c r="X422" s="3">
        <f t="shared" ca="1" si="117"/>
        <v>5.9812168355950511E-2</v>
      </c>
      <c r="Y422" s="3">
        <f t="shared" ca="1" si="118"/>
        <v>0.10078069116058691</v>
      </c>
      <c r="Z422" s="3">
        <f t="shared" ca="1" si="119"/>
        <v>9.6591456830688482E-2</v>
      </c>
      <c r="AA422" s="3">
        <f t="shared" ca="1" si="120"/>
        <v>3.9753489542290105E-2</v>
      </c>
      <c r="AB422" s="3">
        <f t="shared" ca="1" si="121"/>
        <v>1.6462112600426512E-2</v>
      </c>
      <c r="AC422" s="3">
        <f t="shared" ca="1" si="122"/>
        <v>5.3516193628090007E-2</v>
      </c>
      <c r="AD422" s="3">
        <f t="shared" ca="1" si="123"/>
        <v>2.1558865270814048E-2</v>
      </c>
      <c r="AE422" s="3">
        <f t="shared" ca="1" si="124"/>
        <v>9.2866691044351149E-2</v>
      </c>
      <c r="AF422" s="3">
        <f t="shared" ca="1" si="125"/>
        <v>4.3121782792047789E-3</v>
      </c>
      <c r="AG422" s="3">
        <f t="shared" ca="1" si="126"/>
        <v>8.0208696042401245E-2</v>
      </c>
      <c r="AH422" s="3">
        <f t="shared" ca="1" si="127"/>
        <v>7.1146557662792667E-2</v>
      </c>
      <c r="AI422" s="3">
        <f t="shared" ca="1" si="128"/>
        <v>2.5506738784061705E-2</v>
      </c>
      <c r="AJ422" s="3">
        <f t="shared" ca="1" si="129"/>
        <v>4.823099123957722E-2</v>
      </c>
      <c r="AK422" s="3">
        <f t="shared" ca="1" si="130"/>
        <v>6.1184873524318888E-2</v>
      </c>
      <c r="AL422" s="3">
        <f t="shared" ca="1" si="131"/>
        <v>6.7474444439367103E-3</v>
      </c>
      <c r="AM422" s="3">
        <f t="shared" ca="1" si="132"/>
        <v>5.8309344090921658E-2</v>
      </c>
      <c r="AN422" s="3">
        <f t="shared" ca="1" si="133"/>
        <v>9.7235702684879452E-2</v>
      </c>
      <c r="AO422" s="4">
        <f t="shared" ca="1" si="134"/>
        <v>1</v>
      </c>
      <c r="AP422" s="126" cm="1">
        <f t="array" aca="1" ref="AP422" ca="1">SQRT(MMULT(V422:AN422,MMULT($D$49:$V$67,TRANSPOSE(V422:AN422))))</f>
        <v>9.433010809377718E-3</v>
      </c>
      <c r="AQ422" s="4" cm="1">
        <f t="array" aca="1" ref="AQ422" ca="1">MMULT(V422:AN422,TRANSPOSE($C$75:$U$75))</f>
        <v>4.6645562615124495E-2</v>
      </c>
    </row>
    <row r="423" spans="1:43" x14ac:dyDescent="0.3">
      <c r="A423">
        <v>309</v>
      </c>
      <c r="B423">
        <f t="shared" ca="1" si="141"/>
        <v>0.97515846949210394</v>
      </c>
      <c r="C423">
        <f t="shared" ca="1" si="141"/>
        <v>0.63188516800559513</v>
      </c>
      <c r="D423">
        <f t="shared" ca="1" si="141"/>
        <v>0.76785632067589571</v>
      </c>
      <c r="E423">
        <f t="shared" ca="1" si="141"/>
        <v>0.15810008082059079</v>
      </c>
      <c r="F423">
        <f t="shared" ca="1" si="141"/>
        <v>0.19036188587954894</v>
      </c>
      <c r="G423">
        <f t="shared" ca="1" si="141"/>
        <v>0.1408660255375157</v>
      </c>
      <c r="H423">
        <f t="shared" ca="1" si="141"/>
        <v>7.5416589307384485E-2</v>
      </c>
      <c r="I423">
        <f t="shared" ca="1" si="141"/>
        <v>0.82480196396272687</v>
      </c>
      <c r="J423">
        <f t="shared" ca="1" si="141"/>
        <v>0.8375029345528594</v>
      </c>
      <c r="K423">
        <f t="shared" ca="1" si="141"/>
        <v>0.30803047750833257</v>
      </c>
      <c r="L423">
        <f t="shared" ca="1" si="141"/>
        <v>0.16940323415114122</v>
      </c>
      <c r="M423">
        <f t="shared" ca="1" si="141"/>
        <v>0.58134996439360065</v>
      </c>
      <c r="N423">
        <f t="shared" ca="1" si="141"/>
        <v>0.85547959268082752</v>
      </c>
      <c r="O423">
        <f t="shared" ca="1" si="141"/>
        <v>0.60127193447255867</v>
      </c>
      <c r="P423">
        <f t="shared" ca="1" si="141"/>
        <v>0.44204805549406789</v>
      </c>
      <c r="Q423">
        <f t="shared" ca="1" si="141"/>
        <v>0.69917075210059376</v>
      </c>
      <c r="R423">
        <f t="shared" ca="1" si="140"/>
        <v>5.9329058464045903E-2</v>
      </c>
      <c r="S423">
        <f t="shared" ca="1" si="140"/>
        <v>9.6060715458011758E-2</v>
      </c>
      <c r="T423">
        <f t="shared" ca="1" si="140"/>
        <v>6.0960736847479047E-2</v>
      </c>
      <c r="U423">
        <f t="shared" ca="1" si="135"/>
        <v>8.47505395980488</v>
      </c>
      <c r="V423" s="3">
        <f t="shared" ca="1" si="115"/>
        <v>0.11506221365870276</v>
      </c>
      <c r="W423" s="3">
        <f t="shared" ca="1" si="116"/>
        <v>7.4558247180781717E-2</v>
      </c>
      <c r="X423" s="3">
        <f t="shared" ca="1" si="117"/>
        <v>9.0601938856985628E-2</v>
      </c>
      <c r="Y423" s="3">
        <f t="shared" ca="1" si="118"/>
        <v>1.8654758019290618E-2</v>
      </c>
      <c r="Z423" s="3">
        <f t="shared" ca="1" si="119"/>
        <v>2.2461436444226678E-2</v>
      </c>
      <c r="AA423" s="3">
        <f t="shared" ca="1" si="120"/>
        <v>1.6621254118924671E-2</v>
      </c>
      <c r="AB423" s="3">
        <f t="shared" ca="1" si="121"/>
        <v>8.8986559454449533E-3</v>
      </c>
      <c r="AC423" s="3">
        <f t="shared" ca="1" si="122"/>
        <v>9.7321146021554797E-2</v>
      </c>
      <c r="AD423" s="3">
        <f t="shared" ca="1" si="123"/>
        <v>9.8819776077524957E-2</v>
      </c>
      <c r="AE423" s="3">
        <f t="shared" ca="1" si="124"/>
        <v>3.6345547647159089E-2</v>
      </c>
      <c r="AF423" s="3">
        <f t="shared" ca="1" si="125"/>
        <v>1.9988454935458769E-2</v>
      </c>
      <c r="AG423" s="3">
        <f t="shared" ca="1" si="126"/>
        <v>6.8595429262256286E-2</v>
      </c>
      <c r="AH423" s="3">
        <f t="shared" ca="1" si="127"/>
        <v>0.1009409021745654</v>
      </c>
      <c r="AI423" s="3">
        <f t="shared" ca="1" si="128"/>
        <v>7.0946089231318787E-2</v>
      </c>
      <c r="AJ423" s="3">
        <f t="shared" ca="1" si="129"/>
        <v>5.2158730503734173E-2</v>
      </c>
      <c r="AK423" s="3">
        <f t="shared" ca="1" si="130"/>
        <v>8.2497498590167168E-2</v>
      </c>
      <c r="AL423" s="3">
        <f t="shared" ca="1" si="131"/>
        <v>7.0004343034780897E-3</v>
      </c>
      <c r="AM423" s="3">
        <f t="shared" ca="1" si="132"/>
        <v>1.1334525527932255E-2</v>
      </c>
      <c r="AN423" s="3">
        <f t="shared" ca="1" si="133"/>
        <v>7.1929615004932123E-3</v>
      </c>
      <c r="AO423" s="4">
        <f t="shared" ca="1" si="134"/>
        <v>1.0000000000000002</v>
      </c>
      <c r="AP423" s="126" cm="1">
        <f t="array" aca="1" ref="AP423" ca="1">SQRT(MMULT(V423:AN423,MMULT($D$49:$V$67,TRANSPOSE(V423:AN423))))</f>
        <v>1.0870486727752768E-2</v>
      </c>
      <c r="AQ423" s="4" cm="1">
        <f t="array" aca="1" ref="AQ423" ca="1">MMULT(V423:AN423,TRANSPOSE($C$75:$U$75))</f>
        <v>3.9625085402935106E-2</v>
      </c>
    </row>
    <row r="424" spans="1:43" x14ac:dyDescent="0.3">
      <c r="A424">
        <v>310</v>
      </c>
      <c r="B424">
        <f t="shared" ca="1" si="141"/>
        <v>0.42857489484042843</v>
      </c>
      <c r="C424">
        <f t="shared" ca="1" si="141"/>
        <v>0.22480128140599309</v>
      </c>
      <c r="D424">
        <f t="shared" ca="1" si="141"/>
        <v>0.43965326546188277</v>
      </c>
      <c r="E424">
        <f t="shared" ca="1" si="141"/>
        <v>0.52792864596763345</v>
      </c>
      <c r="F424">
        <f t="shared" ca="1" si="141"/>
        <v>0.75336192053480378</v>
      </c>
      <c r="G424">
        <f t="shared" ca="1" si="141"/>
        <v>0.82938324319018975</v>
      </c>
      <c r="H424">
        <f t="shared" ca="1" si="141"/>
        <v>0.64689404448450794</v>
      </c>
      <c r="I424">
        <f t="shared" ca="1" si="141"/>
        <v>0.18447296951718173</v>
      </c>
      <c r="J424">
        <f t="shared" ca="1" si="141"/>
        <v>0.72553036918023961</v>
      </c>
      <c r="K424">
        <f t="shared" ca="1" si="141"/>
        <v>0.7125552308756965</v>
      </c>
      <c r="L424">
        <f t="shared" ca="1" si="141"/>
        <v>0.95095973269866318</v>
      </c>
      <c r="M424">
        <f t="shared" ca="1" si="141"/>
        <v>0.62806463405330093</v>
      </c>
      <c r="N424">
        <f t="shared" ca="1" si="141"/>
        <v>2.9487315360324673E-2</v>
      </c>
      <c r="O424">
        <f t="shared" ca="1" si="141"/>
        <v>1.6417258528666934E-2</v>
      </c>
      <c r="P424">
        <f t="shared" ca="1" si="141"/>
        <v>0.78983014019230868</v>
      </c>
      <c r="Q424">
        <f t="shared" ca="1" si="141"/>
        <v>0.99616603234135048</v>
      </c>
      <c r="R424">
        <f t="shared" ca="1" si="140"/>
        <v>0.2869141673277148</v>
      </c>
      <c r="S424">
        <f t="shared" ca="1" si="140"/>
        <v>0.2869468774572046</v>
      </c>
      <c r="T424">
        <f t="shared" ca="1" si="140"/>
        <v>0.10864546905003591</v>
      </c>
      <c r="U424">
        <f t="shared" ca="1" si="135"/>
        <v>9.5665874924681269</v>
      </c>
      <c r="V424" s="3">
        <f t="shared" ca="1" si="115"/>
        <v>4.4799140255378407E-2</v>
      </c>
      <c r="W424" s="3">
        <f t="shared" ca="1" si="116"/>
        <v>2.3498586260041154E-2</v>
      </c>
      <c r="X424" s="3">
        <f t="shared" ca="1" si="117"/>
        <v>4.5957167674264866E-2</v>
      </c>
      <c r="Y424" s="3">
        <f t="shared" ca="1" si="118"/>
        <v>5.5184635731735807E-2</v>
      </c>
      <c r="Z424" s="3">
        <f t="shared" ca="1" si="119"/>
        <v>7.8749284541424353E-2</v>
      </c>
      <c r="AA424" s="3">
        <f t="shared" ca="1" si="120"/>
        <v>8.6695830027496396E-2</v>
      </c>
      <c r="AB424" s="3">
        <f t="shared" ca="1" si="121"/>
        <v>6.7620146159099503E-2</v>
      </c>
      <c r="AC424" s="3">
        <f t="shared" ca="1" si="122"/>
        <v>1.9283048387151551E-2</v>
      </c>
      <c r="AD424" s="3">
        <f t="shared" ca="1" si="123"/>
        <v>7.5840039068419865E-2</v>
      </c>
      <c r="AE424" s="3">
        <f t="shared" ca="1" si="124"/>
        <v>7.4483741609711773E-2</v>
      </c>
      <c r="AF424" s="3">
        <f t="shared" ca="1" si="125"/>
        <v>9.9404279054298481E-2</v>
      </c>
      <c r="AG424" s="3">
        <f t="shared" ca="1" si="126"/>
        <v>6.5651898814261894E-2</v>
      </c>
      <c r="AH424" s="3">
        <f t="shared" ca="1" si="127"/>
        <v>3.0823232823136088E-3</v>
      </c>
      <c r="AI424" s="3">
        <f t="shared" ca="1" si="128"/>
        <v>1.7161039442321947E-3</v>
      </c>
      <c r="AJ424" s="3">
        <f t="shared" ca="1" si="129"/>
        <v>8.2561325113490056E-2</v>
      </c>
      <c r="AK424" s="3">
        <f t="shared" ca="1" si="130"/>
        <v>0.10412971533743273</v>
      </c>
      <c r="AL424" s="3">
        <f t="shared" ca="1" si="131"/>
        <v>2.9991276152923421E-2</v>
      </c>
      <c r="AM424" s="3">
        <f t="shared" ca="1" si="132"/>
        <v>2.9994695358519518E-2</v>
      </c>
      <c r="AN424" s="3">
        <f t="shared" ca="1" si="133"/>
        <v>1.1356763227804441E-2</v>
      </c>
      <c r="AO424" s="4">
        <f t="shared" ca="1" si="134"/>
        <v>1</v>
      </c>
      <c r="AP424" s="126" cm="1">
        <f t="array" aca="1" ref="AP424" ca="1">SQRT(MMULT(V424:AN424,MMULT($D$49:$V$67,TRANSPOSE(V424:AN424))))</f>
        <v>9.3230587565404192E-3</v>
      </c>
      <c r="AQ424" s="4" cm="1">
        <f t="array" aca="1" ref="AQ424" ca="1">MMULT(V424:AN424,TRANSPOSE($C$75:$U$75))</f>
        <v>4.140694923033672E-2</v>
      </c>
    </row>
    <row r="425" spans="1:43" x14ac:dyDescent="0.3">
      <c r="A425">
        <v>311</v>
      </c>
      <c r="B425">
        <f t="shared" ca="1" si="141"/>
        <v>0.11726360075080888</v>
      </c>
      <c r="C425">
        <f t="shared" ca="1" si="141"/>
        <v>0.71303805325184122</v>
      </c>
      <c r="D425">
        <f t="shared" ca="1" si="141"/>
        <v>0.5215271018954869</v>
      </c>
      <c r="E425">
        <f t="shared" ca="1" si="141"/>
        <v>0.53980270438526268</v>
      </c>
      <c r="F425">
        <f t="shared" ca="1" si="141"/>
        <v>0.11652571534892664</v>
      </c>
      <c r="G425">
        <f t="shared" ca="1" si="141"/>
        <v>0.25119665460945384</v>
      </c>
      <c r="H425">
        <f t="shared" ca="1" si="141"/>
        <v>0.38924401962612631</v>
      </c>
      <c r="I425">
        <f t="shared" ca="1" si="141"/>
        <v>0.77194614161897412</v>
      </c>
      <c r="J425">
        <f t="shared" ca="1" si="141"/>
        <v>0.13667398332185121</v>
      </c>
      <c r="K425">
        <f t="shared" ca="1" si="141"/>
        <v>0.84856836650407808</v>
      </c>
      <c r="L425">
        <f t="shared" ca="1" si="141"/>
        <v>0.1952696019337854</v>
      </c>
      <c r="M425">
        <f t="shared" ca="1" si="141"/>
        <v>0.29750583660289742</v>
      </c>
      <c r="N425">
        <f t="shared" ca="1" si="141"/>
        <v>0.13160760745457079</v>
      </c>
      <c r="O425">
        <f t="shared" ca="1" si="141"/>
        <v>0.92709356106627494</v>
      </c>
      <c r="P425">
        <f t="shared" ca="1" si="141"/>
        <v>0.97108095225280278</v>
      </c>
      <c r="Q425">
        <f t="shared" ca="1" si="141"/>
        <v>0.67813877131712808</v>
      </c>
      <c r="R425">
        <f t="shared" ca="1" si="140"/>
        <v>9.2307549224709518E-2</v>
      </c>
      <c r="S425">
        <f t="shared" ca="1" si="140"/>
        <v>0.14203809065933926</v>
      </c>
      <c r="T425">
        <f t="shared" ca="1" si="140"/>
        <v>0.3672437272761061</v>
      </c>
      <c r="U425">
        <f t="shared" ca="1" si="135"/>
        <v>8.2080720391004238</v>
      </c>
      <c r="V425" s="3">
        <f t="shared" ca="1" si="115"/>
        <v>1.4286375678990821E-2</v>
      </c>
      <c r="W425" s="3">
        <f t="shared" ca="1" si="116"/>
        <v>8.6870345417922004E-2</v>
      </c>
      <c r="X425" s="3">
        <f t="shared" ca="1" si="117"/>
        <v>6.3538319280229474E-2</v>
      </c>
      <c r="Y425" s="3">
        <f t="shared" ca="1" si="118"/>
        <v>6.5764859496094674E-2</v>
      </c>
      <c r="Z425" s="3">
        <f t="shared" ca="1" si="119"/>
        <v>1.4196478149051121E-2</v>
      </c>
      <c r="AA425" s="3">
        <f t="shared" ca="1" si="120"/>
        <v>3.0603612323678402E-2</v>
      </c>
      <c r="AB425" s="3">
        <f t="shared" ca="1" si="121"/>
        <v>4.7422100801735423E-2</v>
      </c>
      <c r="AC425" s="3">
        <f t="shared" ca="1" si="122"/>
        <v>9.4047193779695032E-2</v>
      </c>
      <c r="AD425" s="3">
        <f t="shared" ca="1" si="123"/>
        <v>1.6651167615340544E-2</v>
      </c>
      <c r="AE425" s="3">
        <f t="shared" ca="1" si="124"/>
        <v>0.10338217823403488</v>
      </c>
      <c r="AF425" s="3">
        <f t="shared" ca="1" si="125"/>
        <v>2.378994738393966E-2</v>
      </c>
      <c r="AG425" s="3">
        <f t="shared" ca="1" si="126"/>
        <v>3.624551967693293E-2</v>
      </c>
      <c r="AH425" s="3">
        <f t="shared" ca="1" si="127"/>
        <v>1.6033924510851946E-2</v>
      </c>
      <c r="AI425" s="3">
        <f t="shared" ca="1" si="128"/>
        <v>0.11294900393782133</v>
      </c>
      <c r="AJ425" s="3">
        <f t="shared" ca="1" si="129"/>
        <v>0.11830804452335555</v>
      </c>
      <c r="AK425" s="3">
        <f t="shared" ca="1" si="130"/>
        <v>8.261852090073149E-2</v>
      </c>
      <c r="AL425" s="3">
        <f t="shared" ca="1" si="131"/>
        <v>1.1245947743268845E-2</v>
      </c>
      <c r="AM425" s="3">
        <f t="shared" ca="1" si="132"/>
        <v>1.7304683728739074E-2</v>
      </c>
      <c r="AN425" s="3">
        <f t="shared" ca="1" si="133"/>
        <v>4.4741776817586842E-2</v>
      </c>
      <c r="AO425" s="4">
        <f t="shared" ca="1" si="134"/>
        <v>1</v>
      </c>
      <c r="AP425" s="126" cm="1">
        <f t="array" aca="1" ref="AP425" ca="1">SQRT(MMULT(V425:AN425,MMULT($D$49:$V$67,TRANSPOSE(V425:AN425))))</f>
        <v>9.165709265685943E-3</v>
      </c>
      <c r="AQ425" s="4" cm="1">
        <f t="array" aca="1" ref="AQ425" ca="1">MMULT(V425:AN425,TRANSPOSE($C$75:$U$75))</f>
        <v>4.6960089031774559E-2</v>
      </c>
    </row>
    <row r="426" spans="1:43" x14ac:dyDescent="0.3">
      <c r="A426">
        <v>312</v>
      </c>
      <c r="B426">
        <f t="shared" ca="1" si="141"/>
        <v>0.38067274964061781</v>
      </c>
      <c r="C426">
        <f t="shared" ca="1" si="141"/>
        <v>0.31078349786721038</v>
      </c>
      <c r="D426">
        <f t="shared" ca="1" si="141"/>
        <v>0.75527960039420672</v>
      </c>
      <c r="E426">
        <f t="shared" ca="1" si="141"/>
        <v>0.5630122179217778</v>
      </c>
      <c r="F426">
        <f t="shared" ca="1" si="141"/>
        <v>0.19648312199669127</v>
      </c>
      <c r="G426">
        <f t="shared" ca="1" si="141"/>
        <v>0.60896110674950266</v>
      </c>
      <c r="H426">
        <f t="shared" ca="1" si="141"/>
        <v>0.3879927496462735</v>
      </c>
      <c r="I426">
        <f t="shared" ca="1" si="141"/>
        <v>0.87778972557856083</v>
      </c>
      <c r="J426">
        <f t="shared" ca="1" si="141"/>
        <v>0.8193918387628828</v>
      </c>
      <c r="K426">
        <f t="shared" ca="1" si="141"/>
        <v>0.93714850600150501</v>
      </c>
      <c r="L426">
        <f t="shared" ca="1" si="141"/>
        <v>0.53732635966300901</v>
      </c>
      <c r="M426">
        <f t="shared" ca="1" si="141"/>
        <v>9.6547079383923817E-2</v>
      </c>
      <c r="N426">
        <f t="shared" ca="1" si="141"/>
        <v>5.3342872559837273E-2</v>
      </c>
      <c r="O426">
        <f t="shared" ca="1" si="141"/>
        <v>3.349247198208638E-2</v>
      </c>
      <c r="P426">
        <f t="shared" ca="1" si="141"/>
        <v>0.98800831271612077</v>
      </c>
      <c r="Q426">
        <f t="shared" ca="1" si="141"/>
        <v>0.87385239937485748</v>
      </c>
      <c r="R426">
        <f t="shared" ca="1" si="140"/>
        <v>1.6000570343614684E-2</v>
      </c>
      <c r="S426">
        <f t="shared" ca="1" si="140"/>
        <v>0.27727492102656293</v>
      </c>
      <c r="T426">
        <f t="shared" ca="1" si="140"/>
        <v>8.9905465675667817E-2</v>
      </c>
      <c r="U426">
        <f t="shared" ca="1" si="135"/>
        <v>8.8032655672849103</v>
      </c>
      <c r="V426" s="3">
        <f t="shared" ca="1" si="115"/>
        <v>4.3242220370505569E-2</v>
      </c>
      <c r="W426" s="3">
        <f t="shared" ca="1" si="116"/>
        <v>3.5303206008251972E-2</v>
      </c>
      <c r="X426" s="3">
        <f t="shared" ca="1" si="117"/>
        <v>8.5795389747301345E-2</v>
      </c>
      <c r="Y426" s="3">
        <f t="shared" ca="1" si="118"/>
        <v>6.395492827276153E-2</v>
      </c>
      <c r="Z426" s="3">
        <f t="shared" ca="1" si="119"/>
        <v>2.2319345076544168E-2</v>
      </c>
      <c r="AA426" s="3">
        <f t="shared" ca="1" si="120"/>
        <v>6.9174456012386046E-2</v>
      </c>
      <c r="AB426" s="3">
        <f t="shared" ca="1" si="121"/>
        <v>4.4073729990396923E-2</v>
      </c>
      <c r="AC426" s="3">
        <f t="shared" ca="1" si="122"/>
        <v>9.971183066891022E-2</v>
      </c>
      <c r="AD426" s="3">
        <f t="shared" ca="1" si="123"/>
        <v>9.3078168834068054E-2</v>
      </c>
      <c r="AE426" s="3">
        <f t="shared" ca="1" si="124"/>
        <v>0.10645464445423279</v>
      </c>
      <c r="AF426" s="3">
        <f t="shared" ca="1" si="125"/>
        <v>6.1037163488495146E-2</v>
      </c>
      <c r="AG426" s="3">
        <f t="shared" ca="1" si="126"/>
        <v>1.0967189237448022E-2</v>
      </c>
      <c r="AH426" s="3">
        <f t="shared" ca="1" si="127"/>
        <v>6.0594414824962734E-3</v>
      </c>
      <c r="AI426" s="3">
        <f t="shared" ca="1" si="128"/>
        <v>3.8045509051269116E-3</v>
      </c>
      <c r="AJ426" s="3">
        <f t="shared" ca="1" si="129"/>
        <v>0.11223202403296811</v>
      </c>
      <c r="AK426" s="3">
        <f t="shared" ca="1" si="130"/>
        <v>9.9264573208186158E-2</v>
      </c>
      <c r="AL426" s="3">
        <f t="shared" ca="1" si="131"/>
        <v>1.8175721522109614E-3</v>
      </c>
      <c r="AM426" s="3">
        <f t="shared" ca="1" si="132"/>
        <v>3.1496825684435147E-2</v>
      </c>
      <c r="AN426" s="3">
        <f t="shared" ca="1" si="133"/>
        <v>1.0212740373274496E-2</v>
      </c>
      <c r="AO426" s="4">
        <f t="shared" ca="1" si="134"/>
        <v>0.99999999999999978</v>
      </c>
      <c r="AP426" s="126" cm="1">
        <f t="array" aca="1" ref="AP426" ca="1">SQRT(MMULT(V426:AN426,MMULT($D$49:$V$67,TRANSPOSE(V426:AN426))))</f>
        <v>9.6446281037892208E-3</v>
      </c>
      <c r="AQ426" s="4" cm="1">
        <f t="array" aca="1" ref="AQ426" ca="1">MMULT(V426:AN426,TRANSPOSE($C$75:$U$75))</f>
        <v>4.5353335196920044E-2</v>
      </c>
    </row>
    <row r="427" spans="1:43" x14ac:dyDescent="0.3">
      <c r="A427">
        <v>313</v>
      </c>
      <c r="B427">
        <f t="shared" ca="1" si="141"/>
        <v>0.90796110119885387</v>
      </c>
      <c r="C427">
        <f t="shared" ca="1" si="141"/>
        <v>9.6032348703460668E-2</v>
      </c>
      <c r="D427">
        <f t="shared" ca="1" si="141"/>
        <v>0.62875179916474089</v>
      </c>
      <c r="E427">
        <f t="shared" ca="1" si="141"/>
        <v>0.56568866821702268</v>
      </c>
      <c r="F427">
        <f t="shared" ca="1" si="141"/>
        <v>0.18757220304560418</v>
      </c>
      <c r="G427">
        <f t="shared" ca="1" si="141"/>
        <v>0.62106369533073158</v>
      </c>
      <c r="H427">
        <f t="shared" ca="1" si="141"/>
        <v>0.65291496444933661</v>
      </c>
      <c r="I427">
        <f t="shared" ca="1" si="141"/>
        <v>6.6854864710709228E-2</v>
      </c>
      <c r="J427">
        <f t="shared" ca="1" si="141"/>
        <v>0.87822409559348857</v>
      </c>
      <c r="K427">
        <f t="shared" ca="1" si="141"/>
        <v>0.66066301785407411</v>
      </c>
      <c r="L427">
        <f t="shared" ca="1" si="141"/>
        <v>0.21150962617949198</v>
      </c>
      <c r="M427">
        <f t="shared" ca="1" si="141"/>
        <v>0.80241084824561559</v>
      </c>
      <c r="N427">
        <f t="shared" ca="1" si="141"/>
        <v>0.75585715350452365</v>
      </c>
      <c r="O427">
        <f t="shared" ca="1" si="141"/>
        <v>0.934077320523651</v>
      </c>
      <c r="P427">
        <f t="shared" ca="1" si="141"/>
        <v>0.38439631618500825</v>
      </c>
      <c r="Q427">
        <f t="shared" ca="1" si="141"/>
        <v>0.70525519376815449</v>
      </c>
      <c r="R427">
        <f t="shared" ca="1" si="140"/>
        <v>0.87955218748230513</v>
      </c>
      <c r="S427">
        <f t="shared" ca="1" si="140"/>
        <v>0.87586854976275064</v>
      </c>
      <c r="T427">
        <f t="shared" ca="1" si="140"/>
        <v>0.82805365944285236</v>
      </c>
      <c r="U427">
        <f t="shared" ca="1" si="135"/>
        <v>11.642707613362376</v>
      </c>
      <c r="V427" s="3">
        <f t="shared" ca="1" si="115"/>
        <v>7.7985390628274795E-2</v>
      </c>
      <c r="W427" s="3">
        <f t="shared" ca="1" si="116"/>
        <v>8.2482831221531334E-3</v>
      </c>
      <c r="X427" s="3">
        <f t="shared" ca="1" si="117"/>
        <v>5.4003915587738392E-2</v>
      </c>
      <c r="Y427" s="3">
        <f t="shared" ca="1" si="118"/>
        <v>4.8587380788278137E-2</v>
      </c>
      <c r="Z427" s="3">
        <f t="shared" ca="1" si="119"/>
        <v>1.6110702877252275E-2</v>
      </c>
      <c r="AA427" s="3">
        <f t="shared" ca="1" si="120"/>
        <v>5.33435791703585E-2</v>
      </c>
      <c r="AB427" s="3">
        <f t="shared" ca="1" si="121"/>
        <v>5.6079306131503623E-2</v>
      </c>
      <c r="AC427" s="3">
        <f t="shared" ca="1" si="122"/>
        <v>5.7422093666579469E-3</v>
      </c>
      <c r="AD427" s="3">
        <f t="shared" ca="1" si="123"/>
        <v>7.5431259184551513E-2</v>
      </c>
      <c r="AE427" s="3">
        <f t="shared" ca="1" si="124"/>
        <v>5.674479165789828E-2</v>
      </c>
      <c r="AF427" s="3">
        <f t="shared" ca="1" si="125"/>
        <v>1.816670427562242E-2</v>
      </c>
      <c r="AG427" s="3">
        <f t="shared" ca="1" si="126"/>
        <v>6.8919608298389792E-2</v>
      </c>
      <c r="AH427" s="3">
        <f t="shared" ca="1" si="127"/>
        <v>6.4921080096267625E-2</v>
      </c>
      <c r="AI427" s="3">
        <f t="shared" ca="1" si="128"/>
        <v>8.0228530299224152E-2</v>
      </c>
      <c r="AJ427" s="3">
        <f t="shared" ca="1" si="129"/>
        <v>3.3016058544993031E-2</v>
      </c>
      <c r="AK427" s="3">
        <f t="shared" ca="1" si="130"/>
        <v>6.0574843686594916E-2</v>
      </c>
      <c r="AL427" s="3">
        <f t="shared" ca="1" si="131"/>
        <v>7.5545329891548593E-2</v>
      </c>
      <c r="AM427" s="3">
        <f t="shared" ca="1" si="132"/>
        <v>7.5228939766340375E-2</v>
      </c>
      <c r="AN427" s="3">
        <f t="shared" ca="1" si="133"/>
        <v>7.1122086626352471E-2</v>
      </c>
      <c r="AO427" s="4">
        <f t="shared" ca="1" si="134"/>
        <v>1</v>
      </c>
      <c r="AP427" s="126" cm="1">
        <f t="array" aca="1" ref="AP427" ca="1">SQRT(MMULT(V427:AN427,MMULT($D$49:$V$67,TRANSPOSE(V427:AN427))))</f>
        <v>8.8063678617608058E-3</v>
      </c>
      <c r="AQ427" s="4" cm="1">
        <f t="array" aca="1" ref="AQ427" ca="1">MMULT(V427:AN427,TRANSPOSE($C$75:$U$75))</f>
        <v>3.8270424816331611E-2</v>
      </c>
    </row>
    <row r="428" spans="1:43" x14ac:dyDescent="0.3">
      <c r="A428">
        <v>314</v>
      </c>
      <c r="B428">
        <f t="shared" ca="1" si="141"/>
        <v>0.3719357366695194</v>
      </c>
      <c r="C428">
        <f t="shared" ca="1" si="141"/>
        <v>0.87707084401169</v>
      </c>
      <c r="D428">
        <f t="shared" ca="1" si="141"/>
        <v>0.6828340286097232</v>
      </c>
      <c r="E428">
        <f t="shared" ca="1" si="141"/>
        <v>0.17114538575699068</v>
      </c>
      <c r="F428">
        <f t="shared" ca="1" si="141"/>
        <v>4.1126300929716919E-3</v>
      </c>
      <c r="G428">
        <f t="shared" ca="1" si="141"/>
        <v>0.60190937027287628</v>
      </c>
      <c r="H428">
        <f t="shared" ca="1" si="141"/>
        <v>0.2959551192590022</v>
      </c>
      <c r="I428">
        <f t="shared" ca="1" si="141"/>
        <v>0.49662068377980528</v>
      </c>
      <c r="J428">
        <f t="shared" ca="1" si="141"/>
        <v>0.43213482492403543</v>
      </c>
      <c r="K428">
        <f t="shared" ca="1" si="141"/>
        <v>0.11667428717279604</v>
      </c>
      <c r="L428">
        <f t="shared" ca="1" si="141"/>
        <v>3.7286967435873786E-2</v>
      </c>
      <c r="M428">
        <f t="shared" ca="1" si="141"/>
        <v>0.50311423066488847</v>
      </c>
      <c r="N428">
        <f t="shared" ca="1" si="141"/>
        <v>0.94685794486329056</v>
      </c>
      <c r="O428">
        <f t="shared" ca="1" si="141"/>
        <v>0.8214147663917778</v>
      </c>
      <c r="P428">
        <f t="shared" ca="1" si="141"/>
        <v>0.24062882300348543</v>
      </c>
      <c r="Q428">
        <f t="shared" ca="1" si="141"/>
        <v>0.31818986915145897</v>
      </c>
      <c r="R428">
        <f t="shared" ca="1" si="140"/>
        <v>0.46258852792728178</v>
      </c>
      <c r="S428">
        <f t="shared" ca="1" si="140"/>
        <v>0.27460519930427585</v>
      </c>
      <c r="T428">
        <f t="shared" ca="1" si="140"/>
        <v>0.74948907688064503</v>
      </c>
      <c r="U428">
        <f t="shared" ca="1" si="135"/>
        <v>8.4045683161723872</v>
      </c>
      <c r="V428" s="3">
        <f t="shared" ca="1" si="115"/>
        <v>4.4253996478775315E-2</v>
      </c>
      <c r="W428" s="3">
        <f t="shared" ca="1" si="116"/>
        <v>0.10435644176084538</v>
      </c>
      <c r="X428" s="3">
        <f t="shared" ca="1" si="117"/>
        <v>8.1245580132389222E-2</v>
      </c>
      <c r="Y428" s="3">
        <f t="shared" ca="1" si="118"/>
        <v>2.036337612101579E-2</v>
      </c>
      <c r="Z428" s="3">
        <f t="shared" ca="1" si="119"/>
        <v>4.8933269839189887E-4</v>
      </c>
      <c r="AA428" s="3">
        <f t="shared" ca="1" si="120"/>
        <v>7.1616928749887079E-2</v>
      </c>
      <c r="AB428" s="3">
        <f t="shared" ca="1" si="121"/>
        <v>3.5213601475463555E-2</v>
      </c>
      <c r="AC428" s="3">
        <f t="shared" ca="1" si="122"/>
        <v>5.908937438514112E-2</v>
      </c>
      <c r="AD428" s="3">
        <f t="shared" ca="1" si="123"/>
        <v>5.1416659210504041E-2</v>
      </c>
      <c r="AE428" s="3">
        <f t="shared" ca="1" si="124"/>
        <v>1.3882246271743306E-2</v>
      </c>
      <c r="AF428" s="3">
        <f t="shared" ca="1" si="125"/>
        <v>4.4365119103291478E-3</v>
      </c>
      <c r="AG428" s="3">
        <f t="shared" ca="1" si="126"/>
        <v>5.9861995493186382E-2</v>
      </c>
      <c r="AH428" s="3">
        <f t="shared" ca="1" si="127"/>
        <v>0.11265991413756621</v>
      </c>
      <c r="AI428" s="3">
        <f t="shared" ca="1" si="128"/>
        <v>9.773431965698709E-2</v>
      </c>
      <c r="AJ428" s="3">
        <f t="shared" ca="1" si="129"/>
        <v>2.8630717718179335E-2</v>
      </c>
      <c r="AK428" s="3">
        <f t="shared" ca="1" si="130"/>
        <v>3.78591567325577E-2</v>
      </c>
      <c r="AL428" s="3">
        <f t="shared" ca="1" si="131"/>
        <v>5.504012943022326E-2</v>
      </c>
      <c r="AM428" s="3">
        <f t="shared" ca="1" si="132"/>
        <v>3.2673325859683973E-2</v>
      </c>
      <c r="AN428" s="3">
        <f t="shared" ca="1" si="133"/>
        <v>8.9176391777130284E-2</v>
      </c>
      <c r="AO428" s="4">
        <f t="shared" ca="1" si="134"/>
        <v>1</v>
      </c>
      <c r="AP428" s="126" cm="1">
        <f t="array" aca="1" ref="AP428" ca="1">SQRT(MMULT(V428:AN428,MMULT($D$49:$V$67,TRANSPOSE(V428:AN428))))</f>
        <v>9.6901243552417037E-3</v>
      </c>
      <c r="AQ428" s="4" cm="1">
        <f t="array" aca="1" ref="AQ428" ca="1">MMULT(V428:AN428,TRANSPOSE($C$75:$U$75))</f>
        <v>4.1461983857792109E-2</v>
      </c>
    </row>
    <row r="429" spans="1:43" x14ac:dyDescent="0.3">
      <c r="A429">
        <v>315</v>
      </c>
      <c r="B429">
        <f t="shared" ca="1" si="141"/>
        <v>0.97896054285370293</v>
      </c>
      <c r="C429">
        <f t="shared" ca="1" si="141"/>
        <v>0.28059838589597985</v>
      </c>
      <c r="D429">
        <f t="shared" ca="1" si="141"/>
        <v>0.92629459199886477</v>
      </c>
      <c r="E429">
        <f t="shared" ca="1" si="141"/>
        <v>0.93424839351256084</v>
      </c>
      <c r="F429">
        <f t="shared" ca="1" si="141"/>
        <v>0.6233339909820671</v>
      </c>
      <c r="G429">
        <f t="shared" ca="1" si="141"/>
        <v>0.41320980620108227</v>
      </c>
      <c r="H429">
        <f t="shared" ca="1" si="141"/>
        <v>0.25716805853511215</v>
      </c>
      <c r="I429">
        <f t="shared" ca="1" si="141"/>
        <v>0.89835247052360079</v>
      </c>
      <c r="J429">
        <f t="shared" ca="1" si="141"/>
        <v>0.1068029473230061</v>
      </c>
      <c r="K429">
        <f t="shared" ca="1" si="141"/>
        <v>0.49184718647688752</v>
      </c>
      <c r="L429">
        <f t="shared" ca="1" si="141"/>
        <v>0.84112199432305679</v>
      </c>
      <c r="M429">
        <f t="shared" ca="1" si="141"/>
        <v>5.134871199908686E-2</v>
      </c>
      <c r="N429">
        <f t="shared" ca="1" si="141"/>
        <v>0.66281727849021566</v>
      </c>
      <c r="O429">
        <f t="shared" ca="1" si="141"/>
        <v>0.7369089395994709</v>
      </c>
      <c r="P429">
        <f t="shared" ca="1" si="141"/>
        <v>0.29111689259557583</v>
      </c>
      <c r="Q429">
        <f t="shared" ca="1" si="141"/>
        <v>0.20109105886066336</v>
      </c>
      <c r="R429">
        <f t="shared" ca="1" si="140"/>
        <v>0.43615494745265759</v>
      </c>
      <c r="S429">
        <f t="shared" ca="1" si="140"/>
        <v>6.1445883760337772E-2</v>
      </c>
      <c r="T429">
        <f t="shared" ca="1" si="140"/>
        <v>0.15911124971402757</v>
      </c>
      <c r="U429">
        <f t="shared" ca="1" si="135"/>
        <v>9.3519333310979551</v>
      </c>
      <c r="V429" s="3">
        <f t="shared" ca="1" si="115"/>
        <v>0.10468001729635609</v>
      </c>
      <c r="W429" s="3">
        <f t="shared" ca="1" si="116"/>
        <v>3.0004318461393099E-2</v>
      </c>
      <c r="X429" s="3">
        <f t="shared" ca="1" si="117"/>
        <v>9.9048459735984237E-2</v>
      </c>
      <c r="Y429" s="3">
        <f t="shared" ca="1" si="118"/>
        <v>9.989895783430229E-2</v>
      </c>
      <c r="Z429" s="3">
        <f t="shared" ca="1" si="119"/>
        <v>6.6652954946684287E-2</v>
      </c>
      <c r="AA429" s="3">
        <f t="shared" ca="1" si="120"/>
        <v>4.4184425997460544E-2</v>
      </c>
      <c r="AB429" s="3">
        <f t="shared" ca="1" si="121"/>
        <v>2.749891914647766E-2</v>
      </c>
      <c r="AC429" s="3">
        <f t="shared" ca="1" si="122"/>
        <v>9.6060615352796849E-2</v>
      </c>
      <c r="AD429" s="3">
        <f t="shared" ca="1" si="123"/>
        <v>1.1420413677229135E-2</v>
      </c>
      <c r="AE429" s="3">
        <f t="shared" ca="1" si="124"/>
        <v>5.2593102309802575E-2</v>
      </c>
      <c r="AF429" s="3">
        <f t="shared" ca="1" si="125"/>
        <v>8.9940974186169226E-2</v>
      </c>
      <c r="AG429" s="3">
        <f t="shared" ca="1" si="126"/>
        <v>5.4907055237805374E-3</v>
      </c>
      <c r="AH429" s="3">
        <f t="shared" ca="1" si="127"/>
        <v>7.0874893460387639E-2</v>
      </c>
      <c r="AI429" s="3">
        <f t="shared" ca="1" si="128"/>
        <v>7.8797497106724429E-2</v>
      </c>
      <c r="AJ429" s="3">
        <f t="shared" ca="1" si="129"/>
        <v>3.112905987337674E-2</v>
      </c>
      <c r="AK429" s="3">
        <f t="shared" ca="1" si="130"/>
        <v>2.1502618949600066E-2</v>
      </c>
      <c r="AL429" s="3">
        <f t="shared" ca="1" si="131"/>
        <v>4.6637944477460384E-2</v>
      </c>
      <c r="AM429" s="3">
        <f t="shared" ca="1" si="132"/>
        <v>6.5703936913249763E-3</v>
      </c>
      <c r="AN429" s="3">
        <f t="shared" ca="1" si="133"/>
        <v>1.7013727972689394E-2</v>
      </c>
      <c r="AO429" s="4">
        <f t="shared" ca="1" si="134"/>
        <v>1</v>
      </c>
      <c r="AP429" s="126" cm="1">
        <f t="array" aca="1" ref="AP429" ca="1">SQRT(MMULT(V429:AN429,MMULT($D$49:$V$67,TRANSPOSE(V429:AN429))))</f>
        <v>1.2940057203545912E-2</v>
      </c>
      <c r="AQ429" s="4" cm="1">
        <f t="array" aca="1" ref="AQ429" ca="1">MMULT(V429:AN429,TRANSPOSE($C$75:$U$75))</f>
        <v>4.1875143582352475E-2</v>
      </c>
    </row>
    <row r="430" spans="1:43" x14ac:dyDescent="0.3">
      <c r="A430">
        <v>316</v>
      </c>
      <c r="B430">
        <f t="shared" ca="1" si="141"/>
        <v>0.13175324592936466</v>
      </c>
      <c r="C430">
        <f t="shared" ca="1" si="141"/>
        <v>0.11992375371276898</v>
      </c>
      <c r="D430">
        <f t="shared" ca="1" si="141"/>
        <v>0.82701756653816694</v>
      </c>
      <c r="E430">
        <f t="shared" ca="1" si="141"/>
        <v>1.4926996779188184E-2</v>
      </c>
      <c r="F430">
        <f t="shared" ca="1" si="141"/>
        <v>0.65842734020676308</v>
      </c>
      <c r="G430">
        <f t="shared" ca="1" si="141"/>
        <v>0.52832270614451626</v>
      </c>
      <c r="H430">
        <f t="shared" ca="1" si="141"/>
        <v>0.12781010999831921</v>
      </c>
      <c r="I430">
        <f t="shared" ca="1" si="141"/>
        <v>6.2928854489452291E-2</v>
      </c>
      <c r="J430">
        <f t="shared" ca="1" si="141"/>
        <v>0.38582498007843402</v>
      </c>
      <c r="K430">
        <f t="shared" ca="1" si="141"/>
        <v>0.95109468061004698</v>
      </c>
      <c r="L430">
        <f t="shared" ca="1" si="141"/>
        <v>0.80177016251678435</v>
      </c>
      <c r="M430">
        <f t="shared" ca="1" si="141"/>
        <v>0.69936546896517338</v>
      </c>
      <c r="N430">
        <f t="shared" ca="1" si="141"/>
        <v>0.13698261038539794</v>
      </c>
      <c r="O430">
        <f t="shared" ca="1" si="141"/>
        <v>0.76194953200683113</v>
      </c>
      <c r="P430">
        <f t="shared" ca="1" si="141"/>
        <v>0.52716742501878366</v>
      </c>
      <c r="Q430">
        <f t="shared" ca="1" si="141"/>
        <v>0.50410097266614873</v>
      </c>
      <c r="R430">
        <f t="shared" ca="1" si="140"/>
        <v>0.92867290274234227</v>
      </c>
      <c r="S430">
        <f t="shared" ca="1" si="140"/>
        <v>0.86150592536243897</v>
      </c>
      <c r="T430">
        <f t="shared" ca="1" si="140"/>
        <v>0.1901730776967534</v>
      </c>
      <c r="U430">
        <f t="shared" ca="1" si="135"/>
        <v>9.2197183118476733</v>
      </c>
      <c r="V430" s="3">
        <f t="shared" ca="1" si="115"/>
        <v>1.4290376503158122E-2</v>
      </c>
      <c r="W430" s="3">
        <f t="shared" ca="1" si="116"/>
        <v>1.3007312116972446E-2</v>
      </c>
      <c r="X430" s="3">
        <f t="shared" ca="1" si="117"/>
        <v>8.9700958160014416E-2</v>
      </c>
      <c r="Y430" s="3">
        <f t="shared" ca="1" si="118"/>
        <v>1.6190295922605847E-3</v>
      </c>
      <c r="Z430" s="3">
        <f t="shared" ca="1" si="119"/>
        <v>7.1415125488233186E-2</v>
      </c>
      <c r="AA430" s="3">
        <f t="shared" ca="1" si="120"/>
        <v>5.730356267670373E-2</v>
      </c>
      <c r="AB430" s="3">
        <f t="shared" ca="1" si="121"/>
        <v>1.386269142670862E-2</v>
      </c>
      <c r="AC430" s="3">
        <f t="shared" ca="1" si="122"/>
        <v>6.8254638982393227E-3</v>
      </c>
      <c r="AD430" s="3">
        <f t="shared" ca="1" si="123"/>
        <v>4.1847805651788181E-2</v>
      </c>
      <c r="AE430" s="3">
        <f t="shared" ca="1" si="124"/>
        <v>0.1031587569641749</v>
      </c>
      <c r="AF430" s="3">
        <f t="shared" ca="1" si="125"/>
        <v>8.696254434221494E-2</v>
      </c>
      <c r="AG430" s="3">
        <f t="shared" ca="1" si="126"/>
        <v>7.5855405264005013E-2</v>
      </c>
      <c r="AH430" s="3">
        <f t="shared" ca="1" si="127"/>
        <v>1.4857570020265186E-2</v>
      </c>
      <c r="AI430" s="3">
        <f t="shared" ca="1" si="128"/>
        <v>8.264347198413842E-2</v>
      </c>
      <c r="AJ430" s="3">
        <f t="shared" ca="1" si="129"/>
        <v>5.7178257207853557E-2</v>
      </c>
      <c r="AK430" s="3">
        <f t="shared" ca="1" si="130"/>
        <v>5.4676396351324603E-2</v>
      </c>
      <c r="AL430" s="3">
        <f t="shared" ca="1" si="131"/>
        <v>0.10072681955466728</v>
      </c>
      <c r="AM430" s="3">
        <f t="shared" ca="1" si="132"/>
        <v>9.3441675355240797E-2</v>
      </c>
      <c r="AN430" s="3">
        <f t="shared" ca="1" si="133"/>
        <v>2.0626777442036823E-2</v>
      </c>
      <c r="AO430" s="4">
        <f t="shared" ca="1" si="134"/>
        <v>1.0000000000000002</v>
      </c>
      <c r="AP430" s="126" cm="1">
        <f t="array" aca="1" ref="AP430" ca="1">SQRT(MMULT(V430:AN430,MMULT($D$49:$V$67,TRANSPOSE(V430:AN430))))</f>
        <v>5.963925239340119E-3</v>
      </c>
      <c r="AQ430" s="4" cm="1">
        <f t="array" aca="1" ref="AQ430" ca="1">MMULT(V430:AN430,TRANSPOSE($C$75:$U$75))</f>
        <v>3.1534075399079903E-2</v>
      </c>
    </row>
    <row r="431" spans="1:43" x14ac:dyDescent="0.3">
      <c r="A431">
        <v>317</v>
      </c>
      <c r="B431">
        <f t="shared" ca="1" si="141"/>
        <v>0.47532713078465971</v>
      </c>
      <c r="C431">
        <f t="shared" ca="1" si="141"/>
        <v>0.58278728802783664</v>
      </c>
      <c r="D431">
        <f t="shared" ca="1" si="141"/>
        <v>0.89309838122933294</v>
      </c>
      <c r="E431">
        <f t="shared" ca="1" si="141"/>
        <v>0.9569088609097649</v>
      </c>
      <c r="F431">
        <f t="shared" ca="1" si="141"/>
        <v>0.44915632457935162</v>
      </c>
      <c r="G431">
        <f t="shared" ca="1" si="141"/>
        <v>0.27114825206091997</v>
      </c>
      <c r="H431">
        <f t="shared" ca="1" si="141"/>
        <v>0.27842901981825741</v>
      </c>
      <c r="I431">
        <f t="shared" ca="1" si="141"/>
        <v>0.30659915818518269</v>
      </c>
      <c r="J431">
        <f t="shared" ca="1" si="141"/>
        <v>0.24587018671009897</v>
      </c>
      <c r="K431">
        <f t="shared" ca="1" si="141"/>
        <v>3.4705726628353029E-2</v>
      </c>
      <c r="L431">
        <f t="shared" ca="1" si="141"/>
        <v>0.95928612365823285</v>
      </c>
      <c r="M431">
        <f t="shared" ca="1" si="141"/>
        <v>0.18704395803607887</v>
      </c>
      <c r="N431">
        <f t="shared" ca="1" si="141"/>
        <v>0.35039489068070784</v>
      </c>
      <c r="O431">
        <f t="shared" ca="1" si="141"/>
        <v>0.63621342537770786</v>
      </c>
      <c r="P431">
        <f t="shared" ca="1" si="141"/>
        <v>0.53067251498399071</v>
      </c>
      <c r="Q431">
        <f t="shared" ref="Q431:T446" ca="1" si="142">+RAND()</f>
        <v>0.77704605570914043</v>
      </c>
      <c r="R431">
        <f t="shared" ca="1" si="142"/>
        <v>0.20511200941975472</v>
      </c>
      <c r="S431">
        <f t="shared" ca="1" si="142"/>
        <v>0.27273722294526415</v>
      </c>
      <c r="T431">
        <f t="shared" ca="1" si="142"/>
        <v>0.28517706522686581</v>
      </c>
      <c r="U431">
        <f t="shared" ca="1" si="135"/>
        <v>8.6977135949715016</v>
      </c>
      <c r="V431" s="3">
        <f t="shared" ca="1" si="115"/>
        <v>5.4649664603748906E-2</v>
      </c>
      <c r="W431" s="3">
        <f t="shared" ca="1" si="116"/>
        <v>6.7004653770706982E-2</v>
      </c>
      <c r="X431" s="3">
        <f t="shared" ca="1" si="117"/>
        <v>0.10268197170181242</v>
      </c>
      <c r="Y431" s="3">
        <f t="shared" ca="1" si="118"/>
        <v>0.11001843765733933</v>
      </c>
      <c r="Z431" s="3">
        <f t="shared" ca="1" si="119"/>
        <v>5.1640735197239301E-2</v>
      </c>
      <c r="AA431" s="3">
        <f t="shared" ca="1" si="120"/>
        <v>3.1174658615763306E-2</v>
      </c>
      <c r="AB431" s="3">
        <f t="shared" ca="1" si="121"/>
        <v>3.2011748464473286E-2</v>
      </c>
      <c r="AC431" s="3">
        <f t="shared" ca="1" si="122"/>
        <v>3.5250546576107079E-2</v>
      </c>
      <c r="AD431" s="3">
        <f t="shared" ca="1" si="123"/>
        <v>2.8268370075124848E-2</v>
      </c>
      <c r="AE431" s="3">
        <f t="shared" ca="1" si="124"/>
        <v>3.9902126288014136E-3</v>
      </c>
      <c r="AF431" s="3">
        <f t="shared" ca="1" si="125"/>
        <v>0.11029175807913873</v>
      </c>
      <c r="AG431" s="3">
        <f t="shared" ca="1" si="126"/>
        <v>2.1504957135426547E-2</v>
      </c>
      <c r="AH431" s="3">
        <f t="shared" ca="1" si="127"/>
        <v>4.0285862123959244E-2</v>
      </c>
      <c r="AI431" s="3">
        <f t="shared" ca="1" si="128"/>
        <v>7.3147203392110824E-2</v>
      </c>
      <c r="AJ431" s="3">
        <f t="shared" ca="1" si="129"/>
        <v>6.1012875302170658E-2</v>
      </c>
      <c r="AK431" s="3">
        <f t="shared" ca="1" si="130"/>
        <v>8.9339117369693799E-2</v>
      </c>
      <c r="AL431" s="3">
        <f t="shared" ca="1" si="131"/>
        <v>2.3582290584773707E-2</v>
      </c>
      <c r="AM431" s="3">
        <f t="shared" ca="1" si="132"/>
        <v>3.1357346958739193E-2</v>
      </c>
      <c r="AN431" s="3">
        <f t="shared" ca="1" si="133"/>
        <v>3.2787589762870342E-2</v>
      </c>
      <c r="AO431" s="4">
        <f t="shared" ca="1" si="134"/>
        <v>0.99999999999999989</v>
      </c>
      <c r="AP431" s="126" cm="1">
        <f t="array" aca="1" ref="AP431" ca="1">SQRT(MMULT(V431:AN431,MMULT($D$49:$V$67,TRANSPOSE(V431:AN431))))</f>
        <v>1.2780959775831323E-2</v>
      </c>
      <c r="AQ431" s="4" cm="1">
        <f t="array" aca="1" ref="AQ431" ca="1">MMULT(V431:AN431,TRANSPOSE($C$75:$U$75))</f>
        <v>4.7172078132855108E-2</v>
      </c>
    </row>
    <row r="432" spans="1:43" x14ac:dyDescent="0.3">
      <c r="A432">
        <v>318</v>
      </c>
      <c r="B432">
        <f t="shared" ref="B432:Q447" ca="1" si="143">+RAND()</f>
        <v>0.57056202518761989</v>
      </c>
      <c r="C432">
        <f t="shared" ca="1" si="143"/>
        <v>0.32108047565727882</v>
      </c>
      <c r="D432">
        <f t="shared" ca="1" si="143"/>
        <v>0.75667647652693726</v>
      </c>
      <c r="E432">
        <f t="shared" ca="1" si="143"/>
        <v>0.74028241895201075</v>
      </c>
      <c r="F432">
        <f t="shared" ca="1" si="143"/>
        <v>0.40466401124219198</v>
      </c>
      <c r="G432">
        <f t="shared" ca="1" si="143"/>
        <v>0.41689648101208721</v>
      </c>
      <c r="H432">
        <f t="shared" ca="1" si="143"/>
        <v>0.64338230705960531</v>
      </c>
      <c r="I432">
        <f t="shared" ca="1" si="143"/>
        <v>0.6902724545922817</v>
      </c>
      <c r="J432">
        <f t="shared" ca="1" si="143"/>
        <v>0.33889935367177637</v>
      </c>
      <c r="K432">
        <f t="shared" ca="1" si="143"/>
        <v>0.54087096557400072</v>
      </c>
      <c r="L432">
        <f t="shared" ca="1" si="143"/>
        <v>0.79943429152547985</v>
      </c>
      <c r="M432">
        <f t="shared" ca="1" si="143"/>
        <v>0.77008023298680972</v>
      </c>
      <c r="N432">
        <f t="shared" ca="1" si="143"/>
        <v>0.88203382818374787</v>
      </c>
      <c r="O432">
        <f t="shared" ca="1" si="143"/>
        <v>0.77487896236462517</v>
      </c>
      <c r="P432">
        <f t="shared" ca="1" si="143"/>
        <v>0.88357105553400683</v>
      </c>
      <c r="Q432">
        <f t="shared" ca="1" si="143"/>
        <v>0.59276792702273329</v>
      </c>
      <c r="R432">
        <f t="shared" ca="1" si="142"/>
        <v>0.29868824454051468</v>
      </c>
      <c r="S432">
        <f t="shared" ca="1" si="142"/>
        <v>0.30521052764117973</v>
      </c>
      <c r="T432">
        <f t="shared" ca="1" si="142"/>
        <v>7.5893454456782861E-2</v>
      </c>
      <c r="U432">
        <f t="shared" ca="1" si="135"/>
        <v>10.80614549373167</v>
      </c>
      <c r="V432" s="3">
        <f t="shared" ca="1" si="115"/>
        <v>5.2799772640354167E-2</v>
      </c>
      <c r="W432" s="3">
        <f t="shared" ca="1" si="116"/>
        <v>2.9712766299836352E-2</v>
      </c>
      <c r="X432" s="3">
        <f t="shared" ca="1" si="117"/>
        <v>7.0022791842462531E-2</v>
      </c>
      <c r="Y432" s="3">
        <f t="shared" ca="1" si="118"/>
        <v>6.850568682250549E-2</v>
      </c>
      <c r="Z432" s="3">
        <f t="shared" ca="1" si="119"/>
        <v>3.74475812376324E-2</v>
      </c>
      <c r="AA432" s="3">
        <f t="shared" ca="1" si="120"/>
        <v>3.8579573193227565E-2</v>
      </c>
      <c r="AB432" s="3">
        <f t="shared" ca="1" si="121"/>
        <v>5.9538556780751532E-2</v>
      </c>
      <c r="AC432" s="3">
        <f t="shared" ca="1" si="122"/>
        <v>6.3877767978664429E-2</v>
      </c>
      <c r="AD432" s="3">
        <f t="shared" ca="1" si="123"/>
        <v>3.1361724110448262E-2</v>
      </c>
      <c r="AE432" s="3">
        <f t="shared" ca="1" si="124"/>
        <v>5.0052163917998715E-2</v>
      </c>
      <c r="AF432" s="3">
        <f t="shared" ca="1" si="125"/>
        <v>7.39795972568765E-2</v>
      </c>
      <c r="AG432" s="3">
        <f t="shared" ca="1" si="126"/>
        <v>7.1263174592042178E-2</v>
      </c>
      <c r="AH432" s="3">
        <f t="shared" ca="1" si="127"/>
        <v>8.1623352998105567E-2</v>
      </c>
      <c r="AI432" s="3">
        <f t="shared" ca="1" si="128"/>
        <v>7.1707248696041517E-2</v>
      </c>
      <c r="AJ432" s="3">
        <f t="shared" ca="1" si="129"/>
        <v>8.1765607916952504E-2</v>
      </c>
      <c r="AK432" s="3">
        <f t="shared" ca="1" si="130"/>
        <v>5.4854705349523629E-2</v>
      </c>
      <c r="AL432" s="3">
        <f t="shared" ca="1" si="131"/>
        <v>2.7640590691081757E-2</v>
      </c>
      <c r="AM432" s="3">
        <f t="shared" ca="1" si="132"/>
        <v>2.8244162344308935E-2</v>
      </c>
      <c r="AN432" s="3">
        <f t="shared" ca="1" si="133"/>
        <v>7.0231753311859853E-3</v>
      </c>
      <c r="AO432" s="4">
        <f t="shared" ca="1" si="134"/>
        <v>1</v>
      </c>
      <c r="AP432" s="126" cm="1">
        <f t="array" aca="1" ref="AP432" ca="1">SQRT(MMULT(V432:AN432,MMULT($D$49:$V$67,TRANSPOSE(V432:AN432))))</f>
        <v>9.9074512264571007E-3</v>
      </c>
      <c r="AQ432" s="4" cm="1">
        <f t="array" aca="1" ref="AQ432" ca="1">MMULT(V432:AN432,TRANSPOSE($C$75:$U$75))</f>
        <v>3.9456433396182343E-2</v>
      </c>
    </row>
    <row r="433" spans="1:43" x14ac:dyDescent="0.3">
      <c r="A433">
        <v>319</v>
      </c>
      <c r="B433">
        <f t="shared" ca="1" si="143"/>
        <v>6.7340652832812986E-2</v>
      </c>
      <c r="C433">
        <f t="shared" ca="1" si="143"/>
        <v>3.5032881172325503E-2</v>
      </c>
      <c r="D433">
        <f t="shared" ca="1" si="143"/>
        <v>0.98724465307962739</v>
      </c>
      <c r="E433">
        <f t="shared" ca="1" si="143"/>
        <v>0.82830809999809174</v>
      </c>
      <c r="F433">
        <f t="shared" ca="1" si="143"/>
        <v>0.95568648958113733</v>
      </c>
      <c r="G433">
        <f t="shared" ca="1" si="143"/>
        <v>0.62604365817675933</v>
      </c>
      <c r="H433">
        <f t="shared" ca="1" si="143"/>
        <v>0.81430086710169591</v>
      </c>
      <c r="I433">
        <f t="shared" ca="1" si="143"/>
        <v>8.5727793853900724E-2</v>
      </c>
      <c r="J433">
        <f t="shared" ca="1" si="143"/>
        <v>7.8331722992686426E-2</v>
      </c>
      <c r="K433">
        <f t="shared" ca="1" si="143"/>
        <v>0.2185055251861876</v>
      </c>
      <c r="L433">
        <f t="shared" ca="1" si="143"/>
        <v>0.52079805491264763</v>
      </c>
      <c r="M433">
        <f t="shared" ca="1" si="143"/>
        <v>0.18561747880346602</v>
      </c>
      <c r="N433">
        <f t="shared" ca="1" si="143"/>
        <v>0.38131737671537569</v>
      </c>
      <c r="O433">
        <f t="shared" ca="1" si="143"/>
        <v>0.52568266686854614</v>
      </c>
      <c r="P433">
        <f t="shared" ca="1" si="143"/>
        <v>0.77030235374341482</v>
      </c>
      <c r="Q433">
        <f t="shared" ca="1" si="143"/>
        <v>0.73944137993231174</v>
      </c>
      <c r="R433">
        <f t="shared" ca="1" si="142"/>
        <v>0.20855066627087926</v>
      </c>
      <c r="S433">
        <f t="shared" ca="1" si="142"/>
        <v>5.0130724677301952E-3</v>
      </c>
      <c r="T433">
        <f t="shared" ca="1" si="142"/>
        <v>0.84518574632038534</v>
      </c>
      <c r="U433">
        <f t="shared" ca="1" si="135"/>
        <v>8.8784311400099813</v>
      </c>
      <c r="V433" s="3">
        <f t="shared" ca="1" si="115"/>
        <v>7.5847468737294593E-3</v>
      </c>
      <c r="W433" s="3">
        <f t="shared" ca="1" si="116"/>
        <v>3.94584140146703E-3</v>
      </c>
      <c r="X433" s="3">
        <f t="shared" ca="1" si="117"/>
        <v>0.11119584502161466</v>
      </c>
      <c r="Y433" s="3">
        <f t="shared" ca="1" si="118"/>
        <v>9.3294421833761104E-2</v>
      </c>
      <c r="Z433" s="3">
        <f t="shared" ca="1" si="119"/>
        <v>0.10764136979949172</v>
      </c>
      <c r="AA433" s="3">
        <f t="shared" ca="1" si="120"/>
        <v>7.0512869706849529E-2</v>
      </c>
      <c r="AB433" s="3">
        <f t="shared" ca="1" si="121"/>
        <v>9.1716752009497526E-2</v>
      </c>
      <c r="AC433" s="3">
        <f t="shared" ca="1" si="122"/>
        <v>9.6557367514599375E-3</v>
      </c>
      <c r="AD433" s="3">
        <f t="shared" ca="1" si="123"/>
        <v>8.822698713029424E-3</v>
      </c>
      <c r="AE433" s="3">
        <f t="shared" ca="1" si="124"/>
        <v>2.4610826140387451E-2</v>
      </c>
      <c r="AF433" s="3">
        <f t="shared" ca="1" si="125"/>
        <v>5.865879305699747E-2</v>
      </c>
      <c r="AG433" s="3">
        <f t="shared" ca="1" si="126"/>
        <v>2.090656286863507E-2</v>
      </c>
      <c r="AH433" s="3">
        <f t="shared" ca="1" si="127"/>
        <v>4.294873392631246E-2</v>
      </c>
      <c r="AI433" s="3">
        <f t="shared" ca="1" si="128"/>
        <v>5.9208959170680142E-2</v>
      </c>
      <c r="AJ433" s="3">
        <f t="shared" ca="1" si="129"/>
        <v>8.6761088935195463E-2</v>
      </c>
      <c r="AK433" s="3">
        <f t="shared" ca="1" si="130"/>
        <v>8.3285139938752792E-2</v>
      </c>
      <c r="AL433" s="3">
        <f t="shared" ca="1" si="131"/>
        <v>2.3489585376301608E-2</v>
      </c>
      <c r="AM433" s="3">
        <f t="shared" ca="1" si="132"/>
        <v>5.6463494379532461E-4</v>
      </c>
      <c r="AN433" s="3">
        <f t="shared" ca="1" si="133"/>
        <v>9.5195393532041872E-2</v>
      </c>
      <c r="AO433" s="4">
        <f t="shared" ca="1" si="134"/>
        <v>0.99999999999999989</v>
      </c>
      <c r="AP433" s="126" cm="1">
        <f t="array" aca="1" ref="AP433" ca="1">SQRT(MMULT(V433:AN433,MMULT($D$49:$V$67,TRANSPOSE(V433:AN433))))</f>
        <v>1.1706434726460088E-2</v>
      </c>
      <c r="AQ433" s="4" cm="1">
        <f t="array" aca="1" ref="AQ433" ca="1">MMULT(V433:AN433,TRANSPOSE($C$75:$U$75))</f>
        <v>5.2749663044933059E-2</v>
      </c>
    </row>
    <row r="434" spans="1:43" x14ac:dyDescent="0.3">
      <c r="A434">
        <v>320</v>
      </c>
      <c r="B434">
        <f t="shared" ca="1" si="143"/>
        <v>0.35785347839086556</v>
      </c>
      <c r="C434">
        <f t="shared" ca="1" si="143"/>
        <v>0.26957296928205587</v>
      </c>
      <c r="D434">
        <f t="shared" ca="1" si="143"/>
        <v>0.23310344334317912</v>
      </c>
      <c r="E434">
        <f t="shared" ca="1" si="143"/>
        <v>0.20576397077448039</v>
      </c>
      <c r="F434">
        <f t="shared" ca="1" si="143"/>
        <v>8.3315265813743378E-2</v>
      </c>
      <c r="G434">
        <f t="shared" ca="1" si="143"/>
        <v>0.48568994730863968</v>
      </c>
      <c r="H434">
        <f t="shared" ca="1" si="143"/>
        <v>0.94749333487486287</v>
      </c>
      <c r="I434">
        <f t="shared" ca="1" si="143"/>
        <v>0.16918979009910451</v>
      </c>
      <c r="J434">
        <f t="shared" ca="1" si="143"/>
        <v>0.10345706646356045</v>
      </c>
      <c r="K434">
        <f t="shared" ca="1" si="143"/>
        <v>8.8306080350908367E-2</v>
      </c>
      <c r="L434">
        <f t="shared" ca="1" si="143"/>
        <v>9.1363181027708018E-2</v>
      </c>
      <c r="M434">
        <f t="shared" ca="1" si="143"/>
        <v>0.23911439446859384</v>
      </c>
      <c r="N434">
        <f t="shared" ca="1" si="143"/>
        <v>0.61722433885832728</v>
      </c>
      <c r="O434">
        <f t="shared" ca="1" si="143"/>
        <v>0.71786007452258049</v>
      </c>
      <c r="P434">
        <f t="shared" ca="1" si="143"/>
        <v>0.64388213441766173</v>
      </c>
      <c r="Q434">
        <f t="shared" ca="1" si="143"/>
        <v>0.73155244692716137</v>
      </c>
      <c r="R434">
        <f t="shared" ca="1" si="142"/>
        <v>0.77584246891238506</v>
      </c>
      <c r="S434">
        <f t="shared" ca="1" si="142"/>
        <v>0.55940645893308383</v>
      </c>
      <c r="T434">
        <f t="shared" ca="1" si="142"/>
        <v>0.75457557028420452</v>
      </c>
      <c r="U434">
        <f t="shared" ca="1" si="135"/>
        <v>8.0745664150531056</v>
      </c>
      <c r="V434" s="3">
        <f t="shared" ca="1" si="115"/>
        <v>4.4318599909430802E-2</v>
      </c>
      <c r="W434" s="3">
        <f t="shared" ca="1" si="116"/>
        <v>3.3385442069000917E-2</v>
      </c>
      <c r="X434" s="3">
        <f t="shared" ca="1" si="117"/>
        <v>2.886884959031525E-2</v>
      </c>
      <c r="Y434" s="3">
        <f t="shared" ca="1" si="118"/>
        <v>2.5482974589308285E-2</v>
      </c>
      <c r="Z434" s="3">
        <f t="shared" ca="1" si="119"/>
        <v>1.0318234011726241E-2</v>
      </c>
      <c r="AA434" s="3">
        <f t="shared" ca="1" si="120"/>
        <v>6.015059166560157E-2</v>
      </c>
      <c r="AB434" s="3">
        <f t="shared" ca="1" si="121"/>
        <v>0.11734293659514489</v>
      </c>
      <c r="AC434" s="3">
        <f t="shared" ca="1" si="122"/>
        <v>2.0953421075798007E-2</v>
      </c>
      <c r="AD434" s="3">
        <f t="shared" ca="1" si="123"/>
        <v>1.28127085896141E-2</v>
      </c>
      <c r="AE434" s="3">
        <f t="shared" ca="1" si="124"/>
        <v>1.0936324727762807E-2</v>
      </c>
      <c r="AF434" s="3">
        <f t="shared" ca="1" si="125"/>
        <v>1.1314933376160376E-2</v>
      </c>
      <c r="AG434" s="3">
        <f t="shared" ca="1" si="126"/>
        <v>2.9613279794543767E-2</v>
      </c>
      <c r="AH434" s="3">
        <f t="shared" ca="1" si="127"/>
        <v>7.6440555087596965E-2</v>
      </c>
      <c r="AI434" s="3">
        <f t="shared" ca="1" si="128"/>
        <v>8.8903854104698601E-2</v>
      </c>
      <c r="AJ434" s="3">
        <f t="shared" ca="1" si="129"/>
        <v>7.9742007350053726E-2</v>
      </c>
      <c r="AK434" s="3">
        <f t="shared" ca="1" si="130"/>
        <v>9.0599594990432686E-2</v>
      </c>
      <c r="AL434" s="3">
        <f t="shared" ca="1" si="131"/>
        <v>9.6084721956836178E-2</v>
      </c>
      <c r="AM434" s="3">
        <f t="shared" ca="1" si="132"/>
        <v>6.9280061637762208E-2</v>
      </c>
      <c r="AN434" s="3">
        <f t="shared" ca="1" si="133"/>
        <v>9.3450908878212724E-2</v>
      </c>
      <c r="AO434" s="4">
        <f t="shared" ca="1" si="134"/>
        <v>1</v>
      </c>
      <c r="AP434" s="126" cm="1">
        <f t="array" aca="1" ref="AP434" ca="1">SQRT(MMULT(V434:AN434,MMULT($D$49:$V$67,TRANSPOSE(V434:AN434))))</f>
        <v>8.4488933525844329E-3</v>
      </c>
      <c r="AQ434" s="4" cm="1">
        <f t="array" aca="1" ref="AQ434" ca="1">MMULT(V434:AN434,TRANSPOSE($C$75:$U$75))</f>
        <v>4.4072409806885066E-2</v>
      </c>
    </row>
    <row r="435" spans="1:43" x14ac:dyDescent="0.3">
      <c r="A435">
        <v>321</v>
      </c>
      <c r="B435">
        <f t="shared" ca="1" si="143"/>
        <v>0.50137762139977271</v>
      </c>
      <c r="C435">
        <f t="shared" ca="1" si="143"/>
        <v>0.68656151348121852</v>
      </c>
      <c r="D435">
        <f t="shared" ca="1" si="143"/>
        <v>0.16338172771801951</v>
      </c>
      <c r="E435">
        <f t="shared" ca="1" si="143"/>
        <v>0.752586975285083</v>
      </c>
      <c r="F435">
        <f t="shared" ca="1" si="143"/>
        <v>3.7103842211972382E-2</v>
      </c>
      <c r="G435">
        <f t="shared" ca="1" si="143"/>
        <v>0.20609280909713545</v>
      </c>
      <c r="H435">
        <f t="shared" ca="1" si="143"/>
        <v>0.48142462899718064</v>
      </c>
      <c r="I435">
        <f t="shared" ca="1" si="143"/>
        <v>0.34902721214682286</v>
      </c>
      <c r="J435">
        <f t="shared" ca="1" si="143"/>
        <v>0.95343238953530329</v>
      </c>
      <c r="K435">
        <f t="shared" ca="1" si="143"/>
        <v>0.11784602387122822</v>
      </c>
      <c r="L435">
        <f t="shared" ca="1" si="143"/>
        <v>0.29479931408193327</v>
      </c>
      <c r="M435">
        <f t="shared" ca="1" si="143"/>
        <v>0.94404438513788114</v>
      </c>
      <c r="N435">
        <f t="shared" ca="1" si="143"/>
        <v>5.4699911176653626E-2</v>
      </c>
      <c r="O435">
        <f t="shared" ca="1" si="143"/>
        <v>0.83154790640318443</v>
      </c>
      <c r="P435">
        <f t="shared" ca="1" si="143"/>
        <v>0.62653789679389638</v>
      </c>
      <c r="Q435">
        <f t="shared" ca="1" si="143"/>
        <v>1.7175401989837247E-2</v>
      </c>
      <c r="R435">
        <f t="shared" ca="1" si="142"/>
        <v>0.73737194290406538</v>
      </c>
      <c r="S435">
        <f t="shared" ca="1" si="142"/>
        <v>0.95207862314895586</v>
      </c>
      <c r="T435">
        <f t="shared" ca="1" si="142"/>
        <v>0.28589955965104175</v>
      </c>
      <c r="U435">
        <f t="shared" ca="1" si="135"/>
        <v>8.9929896850311852</v>
      </c>
      <c r="V435" s="3">
        <f t="shared" ref="V435:V498" ca="1" si="144">B435/$U435</f>
        <v>5.5752051204319163E-2</v>
      </c>
      <c r="W435" s="3">
        <f t="shared" ref="W435:W498" ca="1" si="145">C435/$U435</f>
        <v>7.6344078835539966E-2</v>
      </c>
      <c r="X435" s="3">
        <f t="shared" ref="X435:X498" ca="1" si="146">D435/$U435</f>
        <v>1.8167676539201205E-2</v>
      </c>
      <c r="Y435" s="3">
        <f t="shared" ref="Y435:Y498" ca="1" si="147">E435/$U435</f>
        <v>8.3685960024813849E-2</v>
      </c>
      <c r="Z435" s="3">
        <f t="shared" ref="Z435:Z498" ca="1" si="148">F435/$U435</f>
        <v>4.1258628677993099E-3</v>
      </c>
      <c r="AA435" s="3">
        <f t="shared" ref="AA435:AA498" ca="1" si="149">G435/$U435</f>
        <v>2.2917051649706276E-2</v>
      </c>
      <c r="AB435" s="3">
        <f t="shared" ref="AB435:AB498" ca="1" si="150">H435/$U435</f>
        <v>5.3533323828727511E-2</v>
      </c>
      <c r="AC435" s="3">
        <f t="shared" ref="AC435:AC498" ca="1" si="151">I435/$U435</f>
        <v>3.8811032189637447E-2</v>
      </c>
      <c r="AD435" s="3">
        <f t="shared" ref="AD435:AD498" ca="1" si="152">J435/$U435</f>
        <v>0.10601951330182105</v>
      </c>
      <c r="AE435" s="3">
        <f t="shared" ref="AE435:AE498" ca="1" si="153">K435/$U435</f>
        <v>1.3104209834398311E-2</v>
      </c>
      <c r="AF435" s="3">
        <f t="shared" ref="AF435:AF498" ca="1" si="154">L435/$U435</f>
        <v>3.2781013256651031E-2</v>
      </c>
      <c r="AG435" s="3">
        <f t="shared" ref="AG435:AG498" ca="1" si="155">M435/$U435</f>
        <v>0.10497558856419476</v>
      </c>
      <c r="AH435" s="3">
        <f t="shared" ref="AH435:AH498" ca="1" si="156">N435/$U435</f>
        <v>6.08250571750366E-3</v>
      </c>
      <c r="AI435" s="3">
        <f t="shared" ref="AI435:AI498" ca="1" si="157">O435/$U435</f>
        <v>9.2466235982377964E-2</v>
      </c>
      <c r="AJ435" s="3">
        <f t="shared" ref="AJ435:AJ498" ca="1" si="158">P435/$U435</f>
        <v>6.9669589173083066E-2</v>
      </c>
      <c r="AK435" s="3">
        <f t="shared" ref="AK435:AK498" ca="1" si="159">Q435/$U435</f>
        <v>1.9098656388348439E-3</v>
      </c>
      <c r="AL435" s="3">
        <f t="shared" ref="AL435:AL498" ca="1" si="160">R435/$U435</f>
        <v>8.1994083027963391E-2</v>
      </c>
      <c r="AM435" s="3">
        <f t="shared" ref="AM435:AM498" ca="1" si="161">S435/$U435</f>
        <v>0.10586897755856309</v>
      </c>
      <c r="AN435" s="3">
        <f t="shared" ref="AN435:AN498" ca="1" si="162">T435/$U435</f>
        <v>3.1791380804864156E-2</v>
      </c>
      <c r="AO435" s="4">
        <f t="shared" ref="AO435:AO498" ca="1" si="163">SUM(V435:AN435)</f>
        <v>1</v>
      </c>
      <c r="AP435" s="126" cm="1">
        <f t="array" aca="1" ref="AP435" ca="1">SQRT(MMULT(V435:AN435,MMULT($D$49:$V$67,TRANSPOSE(V435:AN435))))</f>
        <v>9.9560664799816945E-3</v>
      </c>
      <c r="AQ435" s="4" cm="1">
        <f t="array" aca="1" ref="AQ435" ca="1">MMULT(V435:AN435,TRANSPOSE($C$75:$U$75))</f>
        <v>4.1287112713289935E-2</v>
      </c>
    </row>
    <row r="436" spans="1:43" x14ac:dyDescent="0.3">
      <c r="A436">
        <v>322</v>
      </c>
      <c r="B436">
        <f t="shared" ca="1" si="143"/>
        <v>0.45010339144582179</v>
      </c>
      <c r="C436">
        <f t="shared" ca="1" si="143"/>
        <v>0.30322516578809611</v>
      </c>
      <c r="D436">
        <f t="shared" ca="1" si="143"/>
        <v>0.43500423963787771</v>
      </c>
      <c r="E436">
        <f t="shared" ca="1" si="143"/>
        <v>0.4190875191891057</v>
      </c>
      <c r="F436">
        <f t="shared" ca="1" si="143"/>
        <v>0.14924090064278694</v>
      </c>
      <c r="G436">
        <f t="shared" ca="1" si="143"/>
        <v>0.65744122781763581</v>
      </c>
      <c r="H436">
        <f t="shared" ca="1" si="143"/>
        <v>0.5292478990640842</v>
      </c>
      <c r="I436">
        <f t="shared" ca="1" si="143"/>
        <v>4.5106630006215398E-2</v>
      </c>
      <c r="J436">
        <f t="shared" ca="1" si="143"/>
        <v>0.85954573407375501</v>
      </c>
      <c r="K436">
        <f t="shared" ca="1" si="143"/>
        <v>0.90052574159099918</v>
      </c>
      <c r="L436">
        <f t="shared" ca="1" si="143"/>
        <v>0.45859443836626002</v>
      </c>
      <c r="M436">
        <f t="shared" ca="1" si="143"/>
        <v>0.16984073711044712</v>
      </c>
      <c r="N436">
        <f t="shared" ca="1" si="143"/>
        <v>0.31450087859422138</v>
      </c>
      <c r="O436">
        <f t="shared" ca="1" si="143"/>
        <v>3.5165963579497195E-2</v>
      </c>
      <c r="P436">
        <f t="shared" ca="1" si="143"/>
        <v>0.59279259267925444</v>
      </c>
      <c r="Q436">
        <f t="shared" ca="1" si="143"/>
        <v>0.35119771425513269</v>
      </c>
      <c r="R436">
        <f t="shared" ca="1" si="142"/>
        <v>0.1240448646273935</v>
      </c>
      <c r="S436">
        <f t="shared" ca="1" si="142"/>
        <v>0.9484539576074934</v>
      </c>
      <c r="T436">
        <f t="shared" ca="1" si="142"/>
        <v>0.52230985375135153</v>
      </c>
      <c r="U436">
        <f t="shared" ref="U436:U499" ca="1" si="164">SUM(B436:T436)</f>
        <v>8.2654294498274279</v>
      </c>
      <c r="V436" s="3">
        <f t="shared" ca="1" si="144"/>
        <v>5.445614098795791E-2</v>
      </c>
      <c r="W436" s="3">
        <f t="shared" ca="1" si="145"/>
        <v>3.6685954145362291E-2</v>
      </c>
      <c r="X436" s="3">
        <f t="shared" ca="1" si="146"/>
        <v>5.2629357286082708E-2</v>
      </c>
      <c r="Y436" s="3">
        <f t="shared" ca="1" si="147"/>
        <v>5.0703659348015573E-2</v>
      </c>
      <c r="Z436" s="3">
        <f t="shared" ca="1" si="148"/>
        <v>1.8056037081763843E-2</v>
      </c>
      <c r="AA436" s="3">
        <f t="shared" ca="1" si="149"/>
        <v>7.9541085167856879E-2</v>
      </c>
      <c r="AB436" s="3">
        <f t="shared" ca="1" si="150"/>
        <v>6.4031506442189065E-2</v>
      </c>
      <c r="AC436" s="3">
        <f t="shared" ca="1" si="151"/>
        <v>5.4572639304491513E-3</v>
      </c>
      <c r="AD436" s="3">
        <f t="shared" ca="1" si="152"/>
        <v>0.10399287046019143</v>
      </c>
      <c r="AE436" s="3">
        <f t="shared" ca="1" si="153"/>
        <v>0.10895087146497888</v>
      </c>
      <c r="AF436" s="3">
        <f t="shared" ca="1" si="154"/>
        <v>5.548343750920709E-2</v>
      </c>
      <c r="AG436" s="3">
        <f t="shared" ca="1" si="155"/>
        <v>2.0548325787717321E-2</v>
      </c>
      <c r="AH436" s="3">
        <f t="shared" ca="1" si="156"/>
        <v>3.8050155833196035E-2</v>
      </c>
      <c r="AI436" s="3">
        <f t="shared" ca="1" si="157"/>
        <v>4.2545839623894461E-3</v>
      </c>
      <c r="AJ436" s="3">
        <f t="shared" ca="1" si="158"/>
        <v>7.1719515153762667E-2</v>
      </c>
      <c r="AK436" s="3">
        <f t="shared" ca="1" si="159"/>
        <v>4.2489953654188561E-2</v>
      </c>
      <c r="AL436" s="3">
        <f t="shared" ca="1" si="160"/>
        <v>1.5007673270985745E-2</v>
      </c>
      <c r="AM436" s="3">
        <f t="shared" ca="1" si="161"/>
        <v>0.11474950737463448</v>
      </c>
      <c r="AN436" s="3">
        <f t="shared" ca="1" si="162"/>
        <v>6.3192101139071089E-2</v>
      </c>
      <c r="AO436" s="4">
        <f t="shared" ca="1" si="163"/>
        <v>1.0000000000000002</v>
      </c>
      <c r="AP436" s="126" cm="1">
        <f t="array" aca="1" ref="AP436" ca="1">SQRT(MMULT(V436:AN436,MMULT($D$49:$V$67,TRANSPOSE(V436:AN436))))</f>
        <v>9.2382569211048975E-3</v>
      </c>
      <c r="AQ436" s="4" cm="1">
        <f t="array" aca="1" ref="AQ436" ca="1">MMULT(V436:AN436,TRANSPOSE($C$75:$U$75))</f>
        <v>4.4496823531257286E-2</v>
      </c>
    </row>
    <row r="437" spans="1:43" x14ac:dyDescent="0.3">
      <c r="A437">
        <v>323</v>
      </c>
      <c r="B437">
        <f t="shared" ca="1" si="143"/>
        <v>0.11303842670388997</v>
      </c>
      <c r="C437">
        <f t="shared" ca="1" si="143"/>
        <v>0.83148458814225934</v>
      </c>
      <c r="D437">
        <f t="shared" ca="1" si="143"/>
        <v>0.2814802211842814</v>
      </c>
      <c r="E437">
        <f t="shared" ca="1" si="143"/>
        <v>0.31664197546558825</v>
      </c>
      <c r="F437">
        <f t="shared" ca="1" si="143"/>
        <v>0.32115894293840641</v>
      </c>
      <c r="G437">
        <f t="shared" ca="1" si="143"/>
        <v>0.90770633782529275</v>
      </c>
      <c r="H437">
        <f t="shared" ca="1" si="143"/>
        <v>0.12843098343009707</v>
      </c>
      <c r="I437">
        <f t="shared" ca="1" si="143"/>
        <v>0.97490852310614984</v>
      </c>
      <c r="J437">
        <f t="shared" ca="1" si="143"/>
        <v>0.56820476234644779</v>
      </c>
      <c r="K437">
        <f t="shared" ca="1" si="143"/>
        <v>0.33646036689892511</v>
      </c>
      <c r="L437">
        <f t="shared" ca="1" si="143"/>
        <v>0.47176663696003618</v>
      </c>
      <c r="M437">
        <f t="shared" ca="1" si="143"/>
        <v>0.46931976097140693</v>
      </c>
      <c r="N437">
        <f t="shared" ca="1" si="143"/>
        <v>0.54287012811427304</v>
      </c>
      <c r="O437">
        <f t="shared" ca="1" si="143"/>
        <v>0.68401871897349142</v>
      </c>
      <c r="P437">
        <f t="shared" ca="1" si="143"/>
        <v>0.6640897240176814</v>
      </c>
      <c r="Q437">
        <f t="shared" ca="1" si="143"/>
        <v>0.61991885815770387</v>
      </c>
      <c r="R437">
        <f t="shared" ca="1" si="142"/>
        <v>0.51293321074154574</v>
      </c>
      <c r="S437">
        <f t="shared" ca="1" si="142"/>
        <v>0.72466610699669831</v>
      </c>
      <c r="T437">
        <f t="shared" ca="1" si="142"/>
        <v>0.99873214303937297</v>
      </c>
      <c r="U437">
        <f t="shared" ca="1" si="164"/>
        <v>10.467830416013548</v>
      </c>
      <c r="V437" s="3">
        <f t="shared" ca="1" si="144"/>
        <v>1.0798649023866997E-2</v>
      </c>
      <c r="W437" s="3">
        <f t="shared" ca="1" si="145"/>
        <v>7.943237090183132E-2</v>
      </c>
      <c r="X437" s="3">
        <f t="shared" ca="1" si="146"/>
        <v>2.689002496197079E-2</v>
      </c>
      <c r="Y437" s="3">
        <f t="shared" ca="1" si="147"/>
        <v>3.0249054759350472E-2</v>
      </c>
      <c r="Z437" s="3">
        <f t="shared" ca="1" si="148"/>
        <v>3.0680564183300268E-2</v>
      </c>
      <c r="AA437" s="3">
        <f t="shared" ca="1" si="149"/>
        <v>8.6713894068888964E-2</v>
      </c>
      <c r="AB437" s="3">
        <f t="shared" ca="1" si="150"/>
        <v>1.2269111967425939E-2</v>
      </c>
      <c r="AC437" s="3">
        <f t="shared" ca="1" si="151"/>
        <v>9.3133771217266542E-2</v>
      </c>
      <c r="AD437" s="3">
        <f t="shared" ca="1" si="152"/>
        <v>5.4281043899719245E-2</v>
      </c>
      <c r="AE437" s="3">
        <f t="shared" ca="1" si="153"/>
        <v>3.2142321142709047E-2</v>
      </c>
      <c r="AF437" s="3">
        <f t="shared" ca="1" si="154"/>
        <v>4.5068234601731205E-2</v>
      </c>
      <c r="AG437" s="3">
        <f t="shared" ca="1" si="155"/>
        <v>4.4834482631037641E-2</v>
      </c>
      <c r="AH437" s="3">
        <f t="shared" ca="1" si="156"/>
        <v>5.1860806541515758E-2</v>
      </c>
      <c r="AI437" s="3">
        <f t="shared" ca="1" si="157"/>
        <v>6.5344841460852163E-2</v>
      </c>
      <c r="AJ437" s="3">
        <f t="shared" ca="1" si="158"/>
        <v>6.3441009036769053E-2</v>
      </c>
      <c r="AK437" s="3">
        <f t="shared" ca="1" si="159"/>
        <v>5.9221331787087439E-2</v>
      </c>
      <c r="AL437" s="3">
        <f t="shared" ca="1" si="160"/>
        <v>4.9000909487114663E-2</v>
      </c>
      <c r="AM437" s="3">
        <f t="shared" ca="1" si="161"/>
        <v>6.9227918126005719E-2</v>
      </c>
      <c r="AN437" s="3">
        <f t="shared" ca="1" si="162"/>
        <v>9.5409660201556737E-2</v>
      </c>
      <c r="AO437" s="4">
        <f t="shared" ca="1" si="163"/>
        <v>1</v>
      </c>
      <c r="AP437" s="126" cm="1">
        <f t="array" aca="1" ref="AP437" ca="1">SQRT(MMULT(V437:AN437,MMULT($D$49:$V$67,TRANSPOSE(V437:AN437))))</f>
        <v>5.977764522990976E-3</v>
      </c>
      <c r="AQ437" s="4" cm="1">
        <f t="array" aca="1" ref="AQ437" ca="1">MMULT(V437:AN437,TRANSPOSE($C$75:$U$75))</f>
        <v>4.121920181521161E-2</v>
      </c>
    </row>
    <row r="438" spans="1:43" x14ac:dyDescent="0.3">
      <c r="A438">
        <v>324</v>
      </c>
      <c r="B438">
        <f t="shared" ca="1" si="143"/>
        <v>0.30600306482467066</v>
      </c>
      <c r="C438">
        <f t="shared" ca="1" si="143"/>
        <v>7.3860767142493677E-2</v>
      </c>
      <c r="D438">
        <f t="shared" ca="1" si="143"/>
        <v>0.69195270383921192</v>
      </c>
      <c r="E438">
        <f t="shared" ca="1" si="143"/>
        <v>0.91687245930093852</v>
      </c>
      <c r="F438">
        <f t="shared" ca="1" si="143"/>
        <v>0.45990211509764722</v>
      </c>
      <c r="G438">
        <f t="shared" ca="1" si="143"/>
        <v>0.68754713505110476</v>
      </c>
      <c r="H438">
        <f t="shared" ca="1" si="143"/>
        <v>0.39479571425169013</v>
      </c>
      <c r="I438">
        <f t="shared" ca="1" si="143"/>
        <v>0.44495024223346347</v>
      </c>
      <c r="J438">
        <f t="shared" ca="1" si="143"/>
        <v>0.82194229327392132</v>
      </c>
      <c r="K438">
        <f t="shared" ca="1" si="143"/>
        <v>0.83427035324641186</v>
      </c>
      <c r="L438">
        <f t="shared" ca="1" si="143"/>
        <v>0.89004000585959697</v>
      </c>
      <c r="M438">
        <f t="shared" ca="1" si="143"/>
        <v>0.59854282832176375</v>
      </c>
      <c r="N438">
        <f t="shared" ca="1" si="143"/>
        <v>0.67445897161817026</v>
      </c>
      <c r="O438">
        <f t="shared" ca="1" si="143"/>
        <v>3.033222942843905E-2</v>
      </c>
      <c r="P438">
        <f t="shared" ca="1" si="143"/>
        <v>5.0154238953971975E-2</v>
      </c>
      <c r="Q438">
        <f t="shared" ca="1" si="143"/>
        <v>0.48014527016169417</v>
      </c>
      <c r="R438">
        <f t="shared" ca="1" si="142"/>
        <v>0.59893979367707362</v>
      </c>
      <c r="S438">
        <f t="shared" ca="1" si="142"/>
        <v>0.55174742938650401</v>
      </c>
      <c r="T438">
        <f t="shared" ca="1" si="142"/>
        <v>0.63114280823551328</v>
      </c>
      <c r="U438">
        <f t="shared" ca="1" si="164"/>
        <v>10.137600423904281</v>
      </c>
      <c r="V438" s="3">
        <f t="shared" ca="1" si="144"/>
        <v>3.0184960151232718E-2</v>
      </c>
      <c r="W438" s="3">
        <f t="shared" ca="1" si="145"/>
        <v>7.2858234743925498E-3</v>
      </c>
      <c r="X438" s="3">
        <f t="shared" ca="1" si="146"/>
        <v>6.8256064049200413E-2</v>
      </c>
      <c r="Y438" s="3">
        <f t="shared" ca="1" si="147"/>
        <v>9.0442749858138966E-2</v>
      </c>
      <c r="Z438" s="3">
        <f t="shared" ca="1" si="148"/>
        <v>4.5365973787367495E-2</v>
      </c>
      <c r="AA438" s="3">
        <f t="shared" ca="1" si="149"/>
        <v>6.7821486969429259E-2</v>
      </c>
      <c r="AB438" s="3">
        <f t="shared" ca="1" si="150"/>
        <v>3.8943704401760489E-2</v>
      </c>
      <c r="AC438" s="3">
        <f t="shared" ca="1" si="151"/>
        <v>4.3891081087027134E-2</v>
      </c>
      <c r="AD438" s="3">
        <f t="shared" ca="1" si="152"/>
        <v>8.1078584566797091E-2</v>
      </c>
      <c r="AE438" s="3">
        <f t="shared" ca="1" si="153"/>
        <v>8.2294657350985859E-2</v>
      </c>
      <c r="AF438" s="3">
        <f t="shared" ca="1" si="154"/>
        <v>8.7795924937118103E-2</v>
      </c>
      <c r="AG438" s="3">
        <f t="shared" ca="1" si="155"/>
        <v>5.9041864276916108E-2</v>
      </c>
      <c r="AH438" s="3">
        <f t="shared" ca="1" si="156"/>
        <v>6.6530435548417158E-2</v>
      </c>
      <c r="AI438" s="3">
        <f t="shared" ca="1" si="157"/>
        <v>2.9920521780397056E-3</v>
      </c>
      <c r="AJ438" s="3">
        <f t="shared" ca="1" si="158"/>
        <v>4.9473481747918545E-3</v>
      </c>
      <c r="AK438" s="3">
        <f t="shared" ca="1" si="159"/>
        <v>4.736281270561031E-2</v>
      </c>
      <c r="AL438" s="3">
        <f t="shared" ca="1" si="160"/>
        <v>5.9081022000510519E-2</v>
      </c>
      <c r="AM438" s="3">
        <f t="shared" ca="1" si="161"/>
        <v>5.4425841058550049E-2</v>
      </c>
      <c r="AN438" s="3">
        <f t="shared" ca="1" si="162"/>
        <v>6.225761342371413E-2</v>
      </c>
      <c r="AO438" s="4">
        <f t="shared" ca="1" si="163"/>
        <v>0.99999999999999989</v>
      </c>
      <c r="AP438" s="126" cm="1">
        <f t="array" aca="1" ref="AP438" ca="1">SQRT(MMULT(V438:AN438,MMULT($D$49:$V$67,TRANSPOSE(V438:AN438))))</f>
        <v>8.9487064701058022E-3</v>
      </c>
      <c r="AQ438" s="4" cm="1">
        <f t="array" aca="1" ref="AQ438" ca="1">MMULT(V438:AN438,TRANSPOSE($C$75:$U$75))</f>
        <v>3.5484275816329403E-2</v>
      </c>
    </row>
    <row r="439" spans="1:43" x14ac:dyDescent="0.3">
      <c r="A439">
        <v>325</v>
      </c>
      <c r="B439">
        <f t="shared" ca="1" si="143"/>
        <v>0.79273252145374595</v>
      </c>
      <c r="C439">
        <f t="shared" ca="1" si="143"/>
        <v>0.93279917868213724</v>
      </c>
      <c r="D439">
        <f t="shared" ca="1" si="143"/>
        <v>0.27649880934020687</v>
      </c>
      <c r="E439">
        <f t="shared" ca="1" si="143"/>
        <v>0.57218603116619293</v>
      </c>
      <c r="F439">
        <f t="shared" ca="1" si="143"/>
        <v>0.51034736726252294</v>
      </c>
      <c r="G439">
        <f t="shared" ca="1" si="143"/>
        <v>0.85728374058256063</v>
      </c>
      <c r="H439">
        <f t="shared" ca="1" si="143"/>
        <v>0.99008232353949099</v>
      </c>
      <c r="I439">
        <f t="shared" ca="1" si="143"/>
        <v>0.52077837151570161</v>
      </c>
      <c r="J439">
        <f t="shared" ca="1" si="143"/>
        <v>8.8680773161006976E-2</v>
      </c>
      <c r="K439">
        <f t="shared" ca="1" si="143"/>
        <v>0.1461733320694748</v>
      </c>
      <c r="L439">
        <f t="shared" ca="1" si="143"/>
        <v>0.87923753111343983</v>
      </c>
      <c r="M439">
        <f t="shared" ca="1" si="143"/>
        <v>4.1981180830664266E-2</v>
      </c>
      <c r="N439">
        <f t="shared" ca="1" si="143"/>
        <v>0.7189716753661195</v>
      </c>
      <c r="O439">
        <f t="shared" ca="1" si="143"/>
        <v>0.71667660455079196</v>
      </c>
      <c r="P439">
        <f t="shared" ca="1" si="143"/>
        <v>0.19291543244011922</v>
      </c>
      <c r="Q439">
        <f t="shared" ca="1" si="143"/>
        <v>0.33805703954278055</v>
      </c>
      <c r="R439">
        <f t="shared" ca="1" si="142"/>
        <v>0.9565707525724173</v>
      </c>
      <c r="S439">
        <f t="shared" ca="1" si="142"/>
        <v>0.67174454093977531</v>
      </c>
      <c r="T439">
        <f t="shared" ca="1" si="142"/>
        <v>0.34084869688894592</v>
      </c>
      <c r="U439">
        <f t="shared" ca="1" si="164"/>
        <v>10.544565903018096</v>
      </c>
      <c r="V439" s="3">
        <f t="shared" ca="1" si="144"/>
        <v>7.5179246708188124E-2</v>
      </c>
      <c r="W439" s="3">
        <f t="shared" ca="1" si="145"/>
        <v>8.8462549076121638E-2</v>
      </c>
      <c r="X439" s="3">
        <f t="shared" ca="1" si="146"/>
        <v>2.62219243431412E-2</v>
      </c>
      <c r="Y439" s="3">
        <f t="shared" ca="1" si="147"/>
        <v>5.4263592871321542E-2</v>
      </c>
      <c r="Z439" s="3">
        <f t="shared" ca="1" si="148"/>
        <v>4.8399087450005866E-2</v>
      </c>
      <c r="AA439" s="3">
        <f t="shared" ca="1" si="149"/>
        <v>8.1300998871578614E-2</v>
      </c>
      <c r="AB439" s="3">
        <f t="shared" ca="1" si="150"/>
        <v>9.3895029216528175E-2</v>
      </c>
      <c r="AC439" s="3">
        <f t="shared" ca="1" si="151"/>
        <v>4.9388317765328101E-2</v>
      </c>
      <c r="AD439" s="3">
        <f t="shared" ca="1" si="152"/>
        <v>8.4100923619458354E-3</v>
      </c>
      <c r="AE439" s="3">
        <f t="shared" ca="1" si="153"/>
        <v>1.3862432404887966E-2</v>
      </c>
      <c r="AF439" s="3">
        <f t="shared" ca="1" si="154"/>
        <v>8.3382999281343753E-2</v>
      </c>
      <c r="AG439" s="3">
        <f t="shared" ca="1" si="155"/>
        <v>3.9813095405519059E-3</v>
      </c>
      <c r="AH439" s="3">
        <f t="shared" ca="1" si="156"/>
        <v>6.8184094250891197E-2</v>
      </c>
      <c r="AI439" s="3">
        <f t="shared" ca="1" si="157"/>
        <v>6.7966439884041385E-2</v>
      </c>
      <c r="AJ439" s="3">
        <f t="shared" ca="1" si="158"/>
        <v>1.8295246500844801E-2</v>
      </c>
      <c r="AK439" s="3">
        <f t="shared" ca="1" si="159"/>
        <v>3.205983467238048E-2</v>
      </c>
      <c r="AL439" s="3">
        <f t="shared" ca="1" si="160"/>
        <v>9.0716940021079939E-2</v>
      </c>
      <c r="AM439" s="3">
        <f t="shared" ca="1" si="161"/>
        <v>6.3705281670012284E-2</v>
      </c>
      <c r="AN439" s="3">
        <f t="shared" ca="1" si="162"/>
        <v>3.2324583109807035E-2</v>
      </c>
      <c r="AO439" s="4">
        <f t="shared" ca="1" si="163"/>
        <v>0.99999999999999989</v>
      </c>
      <c r="AP439" s="126" cm="1">
        <f t="array" aca="1" ref="AP439" ca="1">SQRT(MMULT(V439:AN439,MMULT($D$49:$V$67,TRANSPOSE(V439:AN439))))</f>
        <v>1.1837333525808808E-2</v>
      </c>
      <c r="AQ439" s="4" cm="1">
        <f t="array" aca="1" ref="AQ439" ca="1">MMULT(V439:AN439,TRANSPOSE($C$75:$U$75))</f>
        <v>3.9530801080947899E-2</v>
      </c>
    </row>
    <row r="440" spans="1:43" x14ac:dyDescent="0.3">
      <c r="A440">
        <v>326</v>
      </c>
      <c r="B440">
        <f t="shared" ca="1" si="143"/>
        <v>0.69640592106751165</v>
      </c>
      <c r="C440">
        <f t="shared" ca="1" si="143"/>
        <v>0.77775880899515093</v>
      </c>
      <c r="D440">
        <f t="shared" ca="1" si="143"/>
        <v>0.60668800183954519</v>
      </c>
      <c r="E440">
        <f t="shared" ca="1" si="143"/>
        <v>0.1944115210931211</v>
      </c>
      <c r="F440">
        <f t="shared" ca="1" si="143"/>
        <v>0.50399242957786672</v>
      </c>
      <c r="G440">
        <f t="shared" ca="1" si="143"/>
        <v>0.5983820717889885</v>
      </c>
      <c r="H440">
        <f t="shared" ca="1" si="143"/>
        <v>0.36798483692123363</v>
      </c>
      <c r="I440">
        <f t="shared" ca="1" si="143"/>
        <v>0.62562172550249273</v>
      </c>
      <c r="J440">
        <f t="shared" ca="1" si="143"/>
        <v>0.98391841556178783</v>
      </c>
      <c r="K440">
        <f t="shared" ca="1" si="143"/>
        <v>0.6472361839681765</v>
      </c>
      <c r="L440">
        <f t="shared" ca="1" si="143"/>
        <v>0.17174619995067275</v>
      </c>
      <c r="M440">
        <f t="shared" ca="1" si="143"/>
        <v>8.2399721224808875E-2</v>
      </c>
      <c r="N440">
        <f t="shared" ca="1" si="143"/>
        <v>0.52184310422901237</v>
      </c>
      <c r="O440">
        <f t="shared" ca="1" si="143"/>
        <v>0.84898068115525449</v>
      </c>
      <c r="P440">
        <f t="shared" ca="1" si="143"/>
        <v>1.111320303836949E-2</v>
      </c>
      <c r="Q440">
        <f t="shared" ca="1" si="143"/>
        <v>0.64973944392703176</v>
      </c>
      <c r="R440">
        <f t="shared" ca="1" si="142"/>
        <v>6.9562977209144505E-2</v>
      </c>
      <c r="S440">
        <f t="shared" ca="1" si="142"/>
        <v>8.3753626347396137E-2</v>
      </c>
      <c r="T440">
        <f t="shared" ca="1" si="142"/>
        <v>0.92431352831623759</v>
      </c>
      <c r="U440">
        <f t="shared" ca="1" si="164"/>
        <v>9.3658524017138021</v>
      </c>
      <c r="V440" s="3">
        <f t="shared" ca="1" si="144"/>
        <v>7.4355850508607255E-2</v>
      </c>
      <c r="W440" s="3">
        <f t="shared" ca="1" si="145"/>
        <v>8.3041967312322093E-2</v>
      </c>
      <c r="X440" s="3">
        <f t="shared" ca="1" si="146"/>
        <v>6.4776592222244606E-2</v>
      </c>
      <c r="Y440" s="3">
        <f t="shared" ca="1" si="147"/>
        <v>2.0757482902201928E-2</v>
      </c>
      <c r="Z440" s="3">
        <f t="shared" ca="1" si="148"/>
        <v>5.3811698920820501E-2</v>
      </c>
      <c r="AA440" s="3">
        <f t="shared" ca="1" si="149"/>
        <v>6.3889761030132622E-2</v>
      </c>
      <c r="AB440" s="3">
        <f t="shared" ca="1" si="150"/>
        <v>3.9290052964522294E-2</v>
      </c>
      <c r="AC440" s="3">
        <f t="shared" ca="1" si="151"/>
        <v>6.6798161947119086E-2</v>
      </c>
      <c r="AD440" s="3">
        <f t="shared" ca="1" si="152"/>
        <v>0.1050538032589267</v>
      </c>
      <c r="AE440" s="3">
        <f t="shared" ca="1" si="153"/>
        <v>6.9105955999236399E-2</v>
      </c>
      <c r="AF440" s="3">
        <f t="shared" ca="1" si="154"/>
        <v>1.8337487351311018E-2</v>
      </c>
      <c r="AG440" s="3">
        <f t="shared" ca="1" si="155"/>
        <v>8.7978880822135348E-3</v>
      </c>
      <c r="AH440" s="3">
        <f t="shared" ca="1" si="156"/>
        <v>5.5717630584646342E-2</v>
      </c>
      <c r="AI440" s="3">
        <f t="shared" ca="1" si="157"/>
        <v>9.0646386974868889E-2</v>
      </c>
      <c r="AJ440" s="3">
        <f t="shared" ca="1" si="158"/>
        <v>1.1865661086369406E-3</v>
      </c>
      <c r="AK440" s="3">
        <f t="shared" ca="1" si="159"/>
        <v>6.9373231186959525E-2</v>
      </c>
      <c r="AL440" s="3">
        <f t="shared" ca="1" si="160"/>
        <v>7.4272980424521301E-3</v>
      </c>
      <c r="AM440" s="3">
        <f t="shared" ca="1" si="161"/>
        <v>8.9424456798049209E-3</v>
      </c>
      <c r="AN440" s="3">
        <f t="shared" ca="1" si="162"/>
        <v>9.8689738922973308E-2</v>
      </c>
      <c r="AO440" s="4">
        <f t="shared" ca="1" si="163"/>
        <v>1</v>
      </c>
      <c r="AP440" s="126" cm="1">
        <f t="array" aca="1" ref="AP440" ca="1">SQRT(MMULT(V440:AN440,MMULT($D$49:$V$67,TRANSPOSE(V440:AN440))))</f>
        <v>1.0447747090616492E-2</v>
      </c>
      <c r="AQ440" s="4" cm="1">
        <f t="array" aca="1" ref="AQ440" ca="1">MMULT(V440:AN440,TRANSPOSE($C$75:$U$75))</f>
        <v>4.2404351189511053E-2</v>
      </c>
    </row>
    <row r="441" spans="1:43" x14ac:dyDescent="0.3">
      <c r="A441">
        <v>327</v>
      </c>
      <c r="B441">
        <f t="shared" ca="1" si="143"/>
        <v>0.2225410470595488</v>
      </c>
      <c r="C441">
        <f t="shared" ca="1" si="143"/>
        <v>0.52684008847239527</v>
      </c>
      <c r="D441">
        <f t="shared" ca="1" si="143"/>
        <v>0.75393821995432742</v>
      </c>
      <c r="E441">
        <f t="shared" ca="1" si="143"/>
        <v>0.66702551970257806</v>
      </c>
      <c r="F441">
        <f t="shared" ca="1" si="143"/>
        <v>0.33336624579193486</v>
      </c>
      <c r="G441">
        <f t="shared" ca="1" si="143"/>
        <v>0.13574374449345561</v>
      </c>
      <c r="H441">
        <f t="shared" ca="1" si="143"/>
        <v>0.74580835752321339</v>
      </c>
      <c r="I441">
        <f t="shared" ca="1" si="143"/>
        <v>0.10392549718726074</v>
      </c>
      <c r="J441">
        <f t="shared" ca="1" si="143"/>
        <v>0.9605505204606869</v>
      </c>
      <c r="K441">
        <f t="shared" ca="1" si="143"/>
        <v>6.5177702605178522E-2</v>
      </c>
      <c r="L441">
        <f t="shared" ca="1" si="143"/>
        <v>0.28195213767949778</v>
      </c>
      <c r="M441">
        <f t="shared" ca="1" si="143"/>
        <v>0.64799518568313619</v>
      </c>
      <c r="N441">
        <f t="shared" ca="1" si="143"/>
        <v>0.89492257203152525</v>
      </c>
      <c r="O441">
        <f t="shared" ca="1" si="143"/>
        <v>0.35783312208205442</v>
      </c>
      <c r="P441">
        <f t="shared" ca="1" si="143"/>
        <v>0.42736030598268027</v>
      </c>
      <c r="Q441">
        <f t="shared" ca="1" si="143"/>
        <v>0.34698788492095534</v>
      </c>
      <c r="R441">
        <f t="shared" ca="1" si="142"/>
        <v>0.48884683846593324</v>
      </c>
      <c r="S441">
        <f t="shared" ca="1" si="142"/>
        <v>0.61205440277073231</v>
      </c>
      <c r="T441">
        <f t="shared" ca="1" si="142"/>
        <v>0.76042303903699016</v>
      </c>
      <c r="U441">
        <f t="shared" ca="1" si="164"/>
        <v>9.3332924319040842</v>
      </c>
      <c r="V441" s="3">
        <f t="shared" ca="1" si="144"/>
        <v>2.3843788104060105E-2</v>
      </c>
      <c r="W441" s="3">
        <f t="shared" ca="1" si="145"/>
        <v>5.6447399705541496E-2</v>
      </c>
      <c r="X441" s="3">
        <f t="shared" ca="1" si="146"/>
        <v>8.0779448994561992E-2</v>
      </c>
      <c r="Y441" s="3">
        <f t="shared" ca="1" si="147"/>
        <v>7.1467333159140958E-2</v>
      </c>
      <c r="Z441" s="3">
        <f t="shared" ca="1" si="148"/>
        <v>3.5717968575846373E-2</v>
      </c>
      <c r="AA441" s="3">
        <f t="shared" ca="1" si="149"/>
        <v>1.454403636057105E-2</v>
      </c>
      <c r="AB441" s="3">
        <f t="shared" ca="1" si="150"/>
        <v>7.9908388488269103E-2</v>
      </c>
      <c r="AC441" s="3">
        <f t="shared" ca="1" si="151"/>
        <v>1.1134923495165672E-2</v>
      </c>
      <c r="AD441" s="3">
        <f t="shared" ca="1" si="152"/>
        <v>0.10291657820312451</v>
      </c>
      <c r="AE441" s="3">
        <f t="shared" ca="1" si="153"/>
        <v>6.9833558822587566E-3</v>
      </c>
      <c r="AF441" s="3">
        <f t="shared" ca="1" si="154"/>
        <v>3.0209289994568053E-2</v>
      </c>
      <c r="AG441" s="3">
        <f t="shared" ca="1" si="155"/>
        <v>6.9428359864530539E-2</v>
      </c>
      <c r="AH441" s="3">
        <f t="shared" ca="1" si="156"/>
        <v>9.5884981485461956E-2</v>
      </c>
      <c r="AI441" s="3">
        <f t="shared" ca="1" si="157"/>
        <v>3.8339431094955301E-2</v>
      </c>
      <c r="AJ441" s="3">
        <f t="shared" ca="1" si="158"/>
        <v>4.5788804872526054E-2</v>
      </c>
      <c r="AK441" s="3">
        <f t="shared" ca="1" si="159"/>
        <v>3.7177436306918152E-2</v>
      </c>
      <c r="AL441" s="3">
        <f t="shared" ca="1" si="160"/>
        <v>5.2376676508592332E-2</v>
      </c>
      <c r="AM441" s="3">
        <f t="shared" ca="1" si="161"/>
        <v>6.5577544819933081E-2</v>
      </c>
      <c r="AN441" s="3">
        <f t="shared" ca="1" si="162"/>
        <v>8.1474254083974559E-2</v>
      </c>
      <c r="AO441" s="4">
        <f t="shared" ca="1" si="163"/>
        <v>1</v>
      </c>
      <c r="AP441" s="126" cm="1">
        <f t="array" aca="1" ref="AP441" ca="1">SQRT(MMULT(V441:AN441,MMULT($D$49:$V$67,TRANSPOSE(V441:AN441))))</f>
        <v>1.1176987916926485E-2</v>
      </c>
      <c r="AQ441" s="4" cm="1">
        <f t="array" aca="1" ref="AQ441" ca="1">MMULT(V441:AN441,TRANSPOSE($C$75:$U$75))</f>
        <v>4.4682273391788922E-2</v>
      </c>
    </row>
    <row r="442" spans="1:43" x14ac:dyDescent="0.3">
      <c r="A442">
        <v>328</v>
      </c>
      <c r="B442">
        <f t="shared" ca="1" si="143"/>
        <v>0.50015021096313161</v>
      </c>
      <c r="C442">
        <f t="shared" ca="1" si="143"/>
        <v>0.47540537001658278</v>
      </c>
      <c r="D442">
        <f t="shared" ca="1" si="143"/>
        <v>0.57098226487220172</v>
      </c>
      <c r="E442">
        <f t="shared" ca="1" si="143"/>
        <v>0.12504524180576915</v>
      </c>
      <c r="F442">
        <f t="shared" ca="1" si="143"/>
        <v>0.51273331206707384</v>
      </c>
      <c r="G442">
        <f t="shared" ca="1" si="143"/>
        <v>0.45770715382011651</v>
      </c>
      <c r="H442">
        <f t="shared" ca="1" si="143"/>
        <v>0.4489206903058659</v>
      </c>
      <c r="I442">
        <f t="shared" ca="1" si="143"/>
        <v>2.2485501438561539E-2</v>
      </c>
      <c r="J442">
        <f t="shared" ca="1" si="143"/>
        <v>0.53295121782592103</v>
      </c>
      <c r="K442">
        <f t="shared" ca="1" si="143"/>
        <v>0.60391163825485517</v>
      </c>
      <c r="L442">
        <f t="shared" ca="1" si="143"/>
        <v>0.44802236098976955</v>
      </c>
      <c r="M442">
        <f t="shared" ca="1" si="143"/>
        <v>0.41559700284473633</v>
      </c>
      <c r="N442">
        <f t="shared" ca="1" si="143"/>
        <v>0.41741110343318932</v>
      </c>
      <c r="O442">
        <f t="shared" ca="1" si="143"/>
        <v>0.90909051056629231</v>
      </c>
      <c r="P442">
        <f t="shared" ca="1" si="143"/>
        <v>0.62705904396000811</v>
      </c>
      <c r="Q442">
        <f t="shared" ca="1" si="143"/>
        <v>0.76060278429470118</v>
      </c>
      <c r="R442">
        <f t="shared" ca="1" si="142"/>
        <v>0.80510707119890834</v>
      </c>
      <c r="S442">
        <f t="shared" ca="1" si="142"/>
        <v>0.65728080906933828</v>
      </c>
      <c r="T442">
        <f t="shared" ca="1" si="142"/>
        <v>0.40416099888938728</v>
      </c>
      <c r="U442">
        <f t="shared" ca="1" si="164"/>
        <v>9.6946242866164098</v>
      </c>
      <c r="V442" s="3">
        <f t="shared" ca="1" si="144"/>
        <v>5.1590468715079274E-2</v>
      </c>
      <c r="W442" s="3">
        <f t="shared" ca="1" si="145"/>
        <v>4.9038039635314987E-2</v>
      </c>
      <c r="X442" s="3">
        <f t="shared" ca="1" si="146"/>
        <v>5.8896791457968334E-2</v>
      </c>
      <c r="Y442" s="3">
        <f t="shared" ca="1" si="147"/>
        <v>1.2898410305430421E-2</v>
      </c>
      <c r="Z442" s="3">
        <f t="shared" ca="1" si="148"/>
        <v>5.2888414951254036E-2</v>
      </c>
      <c r="AA442" s="3">
        <f t="shared" ca="1" si="149"/>
        <v>4.7212469538606965E-2</v>
      </c>
      <c r="AB442" s="3">
        <f t="shared" ca="1" si="150"/>
        <v>4.6306146275891101E-2</v>
      </c>
      <c r="AC442" s="3">
        <f t="shared" ca="1" si="151"/>
        <v>2.3193783249138545E-3</v>
      </c>
      <c r="AD442" s="3">
        <f t="shared" ca="1" si="152"/>
        <v>5.4973890897625506E-2</v>
      </c>
      <c r="AE442" s="3">
        <f t="shared" ca="1" si="153"/>
        <v>6.2293454640482068E-2</v>
      </c>
      <c r="AF442" s="3">
        <f t="shared" ca="1" si="154"/>
        <v>4.6213483652819007E-2</v>
      </c>
      <c r="AG442" s="3">
        <f t="shared" ca="1" si="155"/>
        <v>4.2868809616322619E-2</v>
      </c>
      <c r="AH442" s="3">
        <f t="shared" ca="1" si="156"/>
        <v>4.3055933999364193E-2</v>
      </c>
      <c r="AI442" s="3">
        <f t="shared" ca="1" si="157"/>
        <v>9.3772639732032412E-2</v>
      </c>
      <c r="AJ442" s="3">
        <f t="shared" ca="1" si="158"/>
        <v>6.4681108356687278E-2</v>
      </c>
      <c r="AK442" s="3">
        <f t="shared" ca="1" si="159"/>
        <v>7.8456138351305271E-2</v>
      </c>
      <c r="AL442" s="3">
        <f t="shared" ca="1" si="160"/>
        <v>8.3046753272364771E-2</v>
      </c>
      <c r="AM442" s="3">
        <f t="shared" ca="1" si="161"/>
        <v>6.7798481884102035E-2</v>
      </c>
      <c r="AN442" s="3">
        <f t="shared" ca="1" si="162"/>
        <v>4.1689186392435885E-2</v>
      </c>
      <c r="AO442" s="4">
        <f t="shared" ca="1" si="163"/>
        <v>1</v>
      </c>
      <c r="AP442" s="126" cm="1">
        <f t="array" aca="1" ref="AP442" ca="1">SQRT(MMULT(V442:AN442,MMULT($D$49:$V$67,TRANSPOSE(V442:AN442))))</f>
        <v>8.2851676636509844E-3</v>
      </c>
      <c r="AQ442" s="4" cm="1">
        <f t="array" aca="1" ref="AQ442" ca="1">MMULT(V442:AN442,TRANSPOSE($C$75:$U$75))</f>
        <v>3.8919700042740202E-2</v>
      </c>
    </row>
    <row r="443" spans="1:43" x14ac:dyDescent="0.3">
      <c r="A443">
        <v>329</v>
      </c>
      <c r="B443">
        <f t="shared" ca="1" si="143"/>
        <v>0.41125018575856853</v>
      </c>
      <c r="C443">
        <f t="shared" ca="1" si="143"/>
        <v>0.7781597606847428</v>
      </c>
      <c r="D443">
        <f t="shared" ca="1" si="143"/>
        <v>0.85560214692915604</v>
      </c>
      <c r="E443">
        <f t="shared" ca="1" si="143"/>
        <v>0.56130640218210992</v>
      </c>
      <c r="F443">
        <f t="shared" ca="1" si="143"/>
        <v>0.1537344124173462</v>
      </c>
      <c r="G443">
        <f t="shared" ca="1" si="143"/>
        <v>0.17915828426213631</v>
      </c>
      <c r="H443">
        <f t="shared" ca="1" si="143"/>
        <v>0.13799440179511657</v>
      </c>
      <c r="I443">
        <f t="shared" ca="1" si="143"/>
        <v>0.93674846140156676</v>
      </c>
      <c r="J443">
        <f t="shared" ca="1" si="143"/>
        <v>0.45541487082273313</v>
      </c>
      <c r="K443">
        <f t="shared" ca="1" si="143"/>
        <v>0.23454844868640157</v>
      </c>
      <c r="L443">
        <f t="shared" ca="1" si="143"/>
        <v>0.50554122926531087</v>
      </c>
      <c r="M443">
        <f t="shared" ca="1" si="143"/>
        <v>0.73061749865606995</v>
      </c>
      <c r="N443">
        <f t="shared" ca="1" si="143"/>
        <v>0.47694247738469175</v>
      </c>
      <c r="O443">
        <f t="shared" ca="1" si="143"/>
        <v>8.1196802801861812E-2</v>
      </c>
      <c r="P443">
        <f t="shared" ca="1" si="143"/>
        <v>0.12477857124947345</v>
      </c>
      <c r="Q443">
        <f t="shared" ca="1" si="143"/>
        <v>0.85542994206954481</v>
      </c>
      <c r="R443">
        <f t="shared" ca="1" si="142"/>
        <v>0.48908532209383238</v>
      </c>
      <c r="S443">
        <f t="shared" ca="1" si="142"/>
        <v>0.24260249248609134</v>
      </c>
      <c r="T443">
        <f t="shared" ca="1" si="142"/>
        <v>0.68353792743380914</v>
      </c>
      <c r="U443">
        <f t="shared" ca="1" si="164"/>
        <v>8.8936496383805625</v>
      </c>
      <c r="V443" s="3">
        <f t="shared" ca="1" si="144"/>
        <v>4.6240880007664971E-2</v>
      </c>
      <c r="W443" s="3">
        <f t="shared" ca="1" si="145"/>
        <v>8.7496111531827472E-2</v>
      </c>
      <c r="X443" s="3">
        <f t="shared" ca="1" si="146"/>
        <v>9.6203716327749558E-2</v>
      </c>
      <c r="Y443" s="3">
        <f t="shared" ca="1" si="147"/>
        <v>6.3113167822554092E-2</v>
      </c>
      <c r="Z443" s="3">
        <f t="shared" ca="1" si="148"/>
        <v>1.7285863359616172E-2</v>
      </c>
      <c r="AA443" s="3">
        <f t="shared" ca="1" si="149"/>
        <v>2.0144517891617676E-2</v>
      </c>
      <c r="AB443" s="3">
        <f t="shared" ca="1" si="150"/>
        <v>1.5516060043517058E-2</v>
      </c>
      <c r="AC443" s="3">
        <f t="shared" ca="1" si="151"/>
        <v>0.10532778999512495</v>
      </c>
      <c r="AD443" s="3">
        <f t="shared" ca="1" si="152"/>
        <v>5.1206747436664174E-2</v>
      </c>
      <c r="AE443" s="3">
        <f t="shared" ca="1" si="153"/>
        <v>2.6372575739233899E-2</v>
      </c>
      <c r="AF443" s="3">
        <f t="shared" ca="1" si="154"/>
        <v>5.6842944102907619E-2</v>
      </c>
      <c r="AG443" s="3">
        <f t="shared" ca="1" si="155"/>
        <v>8.2150470095323821E-2</v>
      </c>
      <c r="AH443" s="3">
        <f t="shared" ca="1" si="156"/>
        <v>5.3627306761269922E-2</v>
      </c>
      <c r="AI443" s="3">
        <f t="shared" ca="1" si="157"/>
        <v>9.1297505639818376E-3</v>
      </c>
      <c r="AJ443" s="3">
        <f t="shared" ca="1" si="158"/>
        <v>1.4030074977430107E-2</v>
      </c>
      <c r="AK443" s="3">
        <f t="shared" ca="1" si="159"/>
        <v>9.6184353651389096E-2</v>
      </c>
      <c r="AL443" s="3">
        <f t="shared" ca="1" si="160"/>
        <v>5.4992645537011456E-2</v>
      </c>
      <c r="AM443" s="3">
        <f t="shared" ca="1" si="161"/>
        <v>2.7278170644269569E-2</v>
      </c>
      <c r="AN443" s="3">
        <f t="shared" ca="1" si="162"/>
        <v>7.6856853510846646E-2</v>
      </c>
      <c r="AO443" s="4">
        <f t="shared" ca="1" si="163"/>
        <v>1</v>
      </c>
      <c r="AP443" s="126" cm="1">
        <f t="array" aca="1" ref="AP443" ca="1">SQRT(MMULT(V443:AN443,MMULT($D$49:$V$67,TRANSPOSE(V443:AN443))))</f>
        <v>1.0618987638462744E-2</v>
      </c>
      <c r="AQ443" s="4" cm="1">
        <f t="array" aca="1" ref="AQ443" ca="1">MMULT(V443:AN443,TRANSPOSE($C$75:$U$75))</f>
        <v>4.2264039632320879E-2</v>
      </c>
    </row>
    <row r="444" spans="1:43" x14ac:dyDescent="0.3">
      <c r="A444">
        <v>330</v>
      </c>
      <c r="B444">
        <f t="shared" ca="1" si="143"/>
        <v>0.44914686804548387</v>
      </c>
      <c r="C444">
        <f t="shared" ca="1" si="143"/>
        <v>8.4218919299753559E-2</v>
      </c>
      <c r="D444">
        <f t="shared" ca="1" si="143"/>
        <v>0.14519728917335029</v>
      </c>
      <c r="E444">
        <f t="shared" ca="1" si="143"/>
        <v>0.42415479139453405</v>
      </c>
      <c r="F444">
        <f t="shared" ca="1" si="143"/>
        <v>0.14848908113052262</v>
      </c>
      <c r="G444">
        <f t="shared" ca="1" si="143"/>
        <v>0.43546689391810833</v>
      </c>
      <c r="H444">
        <f t="shared" ca="1" si="143"/>
        <v>0.83008036207207314</v>
      </c>
      <c r="I444">
        <f t="shared" ca="1" si="143"/>
        <v>0.51924788527203125</v>
      </c>
      <c r="J444">
        <f t="shared" ca="1" si="143"/>
        <v>0.58764521211685894</v>
      </c>
      <c r="K444">
        <f t="shared" ca="1" si="143"/>
        <v>0.44175545348520495</v>
      </c>
      <c r="L444">
        <f t="shared" ca="1" si="143"/>
        <v>0.65317431389681246</v>
      </c>
      <c r="M444">
        <f t="shared" ca="1" si="143"/>
        <v>0.44818344043176017</v>
      </c>
      <c r="N444">
        <f t="shared" ca="1" si="143"/>
        <v>0.54032279469468825</v>
      </c>
      <c r="O444">
        <f t="shared" ca="1" si="143"/>
        <v>0.51504857662121273</v>
      </c>
      <c r="P444">
        <f t="shared" ca="1" si="143"/>
        <v>0.53559394582891395</v>
      </c>
      <c r="Q444">
        <f t="shared" ca="1" si="143"/>
        <v>0.64283965153686407</v>
      </c>
      <c r="R444">
        <f t="shared" ca="1" si="142"/>
        <v>0.91966356963384654</v>
      </c>
      <c r="S444">
        <f t="shared" ca="1" si="142"/>
        <v>0.80421407582261228</v>
      </c>
      <c r="T444">
        <f t="shared" ca="1" si="142"/>
        <v>0.74211377563252467</v>
      </c>
      <c r="U444">
        <f t="shared" ca="1" si="164"/>
        <v>9.866556900007156</v>
      </c>
      <c r="V444" s="3">
        <f t="shared" ca="1" si="144"/>
        <v>4.5522148465505542E-2</v>
      </c>
      <c r="W444" s="3">
        <f t="shared" ca="1" si="145"/>
        <v>8.5357962411074205E-3</v>
      </c>
      <c r="X444" s="3">
        <f t="shared" ca="1" si="146"/>
        <v>1.4716105186931519E-2</v>
      </c>
      <c r="Y444" s="3">
        <f t="shared" ca="1" si="147"/>
        <v>4.2989139544132811E-2</v>
      </c>
      <c r="Z444" s="3">
        <f t="shared" ca="1" si="148"/>
        <v>1.5049736461806136E-2</v>
      </c>
      <c r="AA444" s="3">
        <f t="shared" ca="1" si="149"/>
        <v>4.4135649176440923E-2</v>
      </c>
      <c r="AB444" s="3">
        <f t="shared" ca="1" si="150"/>
        <v>8.4130702380226588E-2</v>
      </c>
      <c r="AC444" s="3">
        <f t="shared" ca="1" si="151"/>
        <v>5.2627060334659873E-2</v>
      </c>
      <c r="AD444" s="3">
        <f t="shared" ca="1" si="152"/>
        <v>5.9559298960352898E-2</v>
      </c>
      <c r="AE444" s="3">
        <f t="shared" ca="1" si="153"/>
        <v>4.4773010277261417E-2</v>
      </c>
      <c r="AF444" s="3">
        <f t="shared" ca="1" si="154"/>
        <v>6.620083586568469E-2</v>
      </c>
      <c r="AG444" s="3">
        <f t="shared" ca="1" si="155"/>
        <v>4.5424502688616239E-2</v>
      </c>
      <c r="AH444" s="3">
        <f t="shared" ca="1" si="156"/>
        <v>5.4763054647188662E-2</v>
      </c>
      <c r="AI444" s="3">
        <f t="shared" ca="1" si="157"/>
        <v>5.2201449993243255E-2</v>
      </c>
      <c r="AJ444" s="3">
        <f t="shared" ca="1" si="158"/>
        <v>5.4283774092310305E-2</v>
      </c>
      <c r="AK444" s="3">
        <f t="shared" ca="1" si="159"/>
        <v>6.5153392216934142E-2</v>
      </c>
      <c r="AL444" s="3">
        <f t="shared" ca="1" si="160"/>
        <v>9.3210182534211053E-2</v>
      </c>
      <c r="AM444" s="3">
        <f t="shared" ca="1" si="161"/>
        <v>8.1509090148968691E-2</v>
      </c>
      <c r="AN444" s="3">
        <f t="shared" ca="1" si="162"/>
        <v>7.5215070784417859E-2</v>
      </c>
      <c r="AO444" s="4">
        <f t="shared" ca="1" si="163"/>
        <v>1.0000000000000002</v>
      </c>
      <c r="AP444" s="126" cm="1">
        <f t="array" aca="1" ref="AP444" ca="1">SQRT(MMULT(V444:AN444,MMULT($D$49:$V$67,TRANSPOSE(V444:AN444))))</f>
        <v>7.0311821164007462E-3</v>
      </c>
      <c r="AQ444" s="4" cm="1">
        <f t="array" aca="1" ref="AQ444" ca="1">MMULT(V444:AN444,TRANSPOSE($C$75:$U$75))</f>
        <v>3.7325895967557532E-2</v>
      </c>
    </row>
    <row r="445" spans="1:43" x14ac:dyDescent="0.3">
      <c r="A445">
        <v>331</v>
      </c>
      <c r="B445">
        <f t="shared" ca="1" si="143"/>
        <v>0.89092031914574621</v>
      </c>
      <c r="C445">
        <f t="shared" ca="1" si="143"/>
        <v>0.49951875014569735</v>
      </c>
      <c r="D445">
        <f t="shared" ca="1" si="143"/>
        <v>0.35297766620809479</v>
      </c>
      <c r="E445">
        <f t="shared" ca="1" si="143"/>
        <v>0.6750010687700464</v>
      </c>
      <c r="F445">
        <f t="shared" ca="1" si="143"/>
        <v>0.78760829409173627</v>
      </c>
      <c r="G445">
        <f t="shared" ca="1" si="143"/>
        <v>0.98816391905394307</v>
      </c>
      <c r="H445">
        <f t="shared" ca="1" si="143"/>
        <v>7.1853429555335802E-2</v>
      </c>
      <c r="I445">
        <f t="shared" ca="1" si="143"/>
        <v>0.92870351432519438</v>
      </c>
      <c r="J445">
        <f t="shared" ca="1" si="143"/>
        <v>0.51271362885914351</v>
      </c>
      <c r="K445">
        <f t="shared" ca="1" si="143"/>
        <v>0.24760970183335618</v>
      </c>
      <c r="L445">
        <f t="shared" ca="1" si="143"/>
        <v>0.17076743792245752</v>
      </c>
      <c r="M445">
        <f t="shared" ca="1" si="143"/>
        <v>0.68800162964543221</v>
      </c>
      <c r="N445">
        <f t="shared" ca="1" si="143"/>
        <v>0.92283907418868216</v>
      </c>
      <c r="O445">
        <f t="shared" ca="1" si="143"/>
        <v>0.84443042303729021</v>
      </c>
      <c r="P445">
        <f t="shared" ca="1" si="143"/>
        <v>0.58147716928505921</v>
      </c>
      <c r="Q445">
        <f t="shared" ca="1" si="143"/>
        <v>0.62872982657709697</v>
      </c>
      <c r="R445">
        <f t="shared" ca="1" si="142"/>
        <v>0.94967008775352846</v>
      </c>
      <c r="S445">
        <f t="shared" ca="1" si="142"/>
        <v>0.83824537945300071</v>
      </c>
      <c r="T445">
        <f t="shared" ca="1" si="142"/>
        <v>0.17429509794830533</v>
      </c>
      <c r="U445">
        <f t="shared" ca="1" si="164"/>
        <v>11.753526417799147</v>
      </c>
      <c r="V445" s="3">
        <f t="shared" ca="1" si="144"/>
        <v>7.5800256661402166E-2</v>
      </c>
      <c r="W445" s="3">
        <f t="shared" ca="1" si="145"/>
        <v>4.2499479083081215E-2</v>
      </c>
      <c r="X445" s="3">
        <f t="shared" ca="1" si="146"/>
        <v>3.0031639327713359E-2</v>
      </c>
      <c r="Y445" s="3">
        <f t="shared" ca="1" si="147"/>
        <v>5.7429663641019889E-2</v>
      </c>
      <c r="Z445" s="3">
        <f t="shared" ca="1" si="148"/>
        <v>6.7010381913891706E-2</v>
      </c>
      <c r="AA445" s="3">
        <f t="shared" ca="1" si="149"/>
        <v>8.407382464870293E-2</v>
      </c>
      <c r="AB445" s="3">
        <f t="shared" ca="1" si="150"/>
        <v>6.1133507511859052E-3</v>
      </c>
      <c r="AC445" s="3">
        <f t="shared" ca="1" si="151"/>
        <v>7.9014882964724253E-2</v>
      </c>
      <c r="AD445" s="3">
        <f t="shared" ca="1" si="152"/>
        <v>4.3622110559321768E-2</v>
      </c>
      <c r="AE445" s="3">
        <f t="shared" ca="1" si="153"/>
        <v>2.1066843518417106E-2</v>
      </c>
      <c r="AF445" s="3">
        <f t="shared" ca="1" si="154"/>
        <v>1.4529038507443436E-2</v>
      </c>
      <c r="AG445" s="3">
        <f t="shared" ca="1" si="155"/>
        <v>5.8535762390727733E-2</v>
      </c>
      <c r="AH445" s="3">
        <f t="shared" ca="1" si="156"/>
        <v>7.8515931422178581E-2</v>
      </c>
      <c r="AI445" s="3">
        <f t="shared" ca="1" si="157"/>
        <v>7.184485685576994E-2</v>
      </c>
      <c r="AJ445" s="3">
        <f t="shared" ca="1" si="158"/>
        <v>4.9472570921735425E-2</v>
      </c>
      <c r="AK445" s="3">
        <f t="shared" ca="1" si="159"/>
        <v>5.3492867096037622E-2</v>
      </c>
      <c r="AL445" s="3">
        <f t="shared" ca="1" si="160"/>
        <v>8.0798736821264108E-2</v>
      </c>
      <c r="AM445" s="3">
        <f t="shared" ca="1" si="161"/>
        <v>7.1318628099868817E-2</v>
      </c>
      <c r="AN445" s="3">
        <f t="shared" ca="1" si="162"/>
        <v>1.4829174815513978E-2</v>
      </c>
      <c r="AO445" s="4">
        <f t="shared" ca="1" si="163"/>
        <v>1</v>
      </c>
      <c r="AP445" s="126" cm="1">
        <f t="array" aca="1" ref="AP445" ca="1">SQRT(MMULT(V445:AN445,MMULT($D$49:$V$67,TRANSPOSE(V445:AN445))))</f>
        <v>8.334321440223386E-3</v>
      </c>
      <c r="AQ445" s="4" cm="1">
        <f t="array" aca="1" ref="AQ445" ca="1">MMULT(V445:AN445,TRANSPOSE($C$75:$U$75))</f>
        <v>3.6543175965942434E-2</v>
      </c>
    </row>
    <row r="446" spans="1:43" x14ac:dyDescent="0.3">
      <c r="A446">
        <v>332</v>
      </c>
      <c r="B446">
        <f t="shared" ca="1" si="143"/>
        <v>0.39306964140934197</v>
      </c>
      <c r="C446">
        <f t="shared" ca="1" si="143"/>
        <v>0.5774144053070549</v>
      </c>
      <c r="D446">
        <f t="shared" ca="1" si="143"/>
        <v>0.15850774186629557</v>
      </c>
      <c r="E446">
        <f t="shared" ca="1" si="143"/>
        <v>0.79598130721196969</v>
      </c>
      <c r="F446">
        <f t="shared" ca="1" si="143"/>
        <v>0.49146846932238097</v>
      </c>
      <c r="G446">
        <f t="shared" ca="1" si="143"/>
        <v>0.51832355359253113</v>
      </c>
      <c r="H446">
        <f t="shared" ca="1" si="143"/>
        <v>0.17958956350438815</v>
      </c>
      <c r="I446">
        <f t="shared" ca="1" si="143"/>
        <v>0.66083945790754683</v>
      </c>
      <c r="J446">
        <f t="shared" ca="1" si="143"/>
        <v>0.21495867762452026</v>
      </c>
      <c r="K446">
        <f t="shared" ca="1" si="143"/>
        <v>0.34311773714321825</v>
      </c>
      <c r="L446">
        <f t="shared" ca="1" si="143"/>
        <v>0.95760101923931751</v>
      </c>
      <c r="M446">
        <f t="shared" ca="1" si="143"/>
        <v>0.98414975641042723</v>
      </c>
      <c r="N446">
        <f t="shared" ca="1" si="143"/>
        <v>0.99698457409473662</v>
      </c>
      <c r="O446">
        <f t="shared" ca="1" si="143"/>
        <v>0.75518405011312306</v>
      </c>
      <c r="P446">
        <f t="shared" ca="1" si="143"/>
        <v>0.2534763738060366</v>
      </c>
      <c r="Q446">
        <f t="shared" ca="1" si="143"/>
        <v>0.88652822740823201</v>
      </c>
      <c r="R446">
        <f t="shared" ca="1" si="142"/>
        <v>5.4795145817357449E-2</v>
      </c>
      <c r="S446">
        <f t="shared" ca="1" si="142"/>
        <v>2.6745572224334158E-2</v>
      </c>
      <c r="T446">
        <f t="shared" ca="1" si="142"/>
        <v>0.74877459900179</v>
      </c>
      <c r="U446">
        <f t="shared" ca="1" si="164"/>
        <v>9.9975098730045975</v>
      </c>
      <c r="V446" s="3">
        <f t="shared" ca="1" si="144"/>
        <v>3.9316754512112417E-2</v>
      </c>
      <c r="W446" s="3">
        <f t="shared" ca="1" si="145"/>
        <v>5.7755822463971408E-2</v>
      </c>
      <c r="X446" s="3">
        <f t="shared" ca="1" si="146"/>
        <v>1.585472221380848E-2</v>
      </c>
      <c r="Y446" s="3">
        <f t="shared" ca="1" si="147"/>
        <v>7.9617956603502682E-2</v>
      </c>
      <c r="Z446" s="3">
        <f t="shared" ca="1" si="148"/>
        <v>4.915908816949012E-2</v>
      </c>
      <c r="AA446" s="3">
        <f t="shared" ca="1" si="149"/>
        <v>5.1845265488770852E-2</v>
      </c>
      <c r="AB446" s="3">
        <f t="shared" ca="1" si="150"/>
        <v>1.7963429472504764E-2</v>
      </c>
      <c r="AC446" s="3">
        <f t="shared" ca="1" si="151"/>
        <v>6.610040563120162E-2</v>
      </c>
      <c r="AD446" s="3">
        <f t="shared" ca="1" si="152"/>
        <v>2.1501221839745753E-2</v>
      </c>
      <c r="AE446" s="3">
        <f t="shared" ca="1" si="153"/>
        <v>3.4320319909831656E-2</v>
      </c>
      <c r="AF446" s="3">
        <f t="shared" ca="1" si="154"/>
        <v>9.5783953344726752E-2</v>
      </c>
      <c r="AG446" s="3">
        <f t="shared" ca="1" si="155"/>
        <v>9.8439488323771585E-2</v>
      </c>
      <c r="AH446" s="3">
        <f t="shared" ca="1" si="156"/>
        <v>9.9723289775067586E-2</v>
      </c>
      <c r="AI446" s="3">
        <f t="shared" ca="1" si="157"/>
        <v>7.553721473706973E-2</v>
      </c>
      <c r="AJ446" s="3">
        <f t="shared" ca="1" si="158"/>
        <v>2.5353950836345431E-2</v>
      </c>
      <c r="AK446" s="3">
        <f t="shared" ca="1" si="159"/>
        <v>8.8674903918029305E-2</v>
      </c>
      <c r="AL446" s="3">
        <f t="shared" ca="1" si="160"/>
        <v>5.4808793903085799E-3</v>
      </c>
      <c r="AM446" s="3">
        <f t="shared" ca="1" si="161"/>
        <v>2.6752233870308935E-3</v>
      </c>
      <c r="AN446" s="3">
        <f t="shared" ca="1" si="162"/>
        <v>7.489610998271086E-2</v>
      </c>
      <c r="AO446" s="4">
        <f t="shared" ca="1" si="163"/>
        <v>1.0000000000000004</v>
      </c>
      <c r="AP446" s="126" cm="1">
        <f t="array" aca="1" ref="AP446" ca="1">SQRT(MMULT(V446:AN446,MMULT($D$49:$V$67,TRANSPOSE(V446:AN446))))</f>
        <v>7.6458234676482079E-3</v>
      </c>
      <c r="AQ446" s="4" cm="1">
        <f t="array" aca="1" ref="AQ446" ca="1">MMULT(V446:AN446,TRANSPOSE($C$75:$U$75))</f>
        <v>3.7004182890101101E-2</v>
      </c>
    </row>
    <row r="447" spans="1:43" x14ac:dyDescent="0.3">
      <c r="A447">
        <v>333</v>
      </c>
      <c r="B447">
        <f t="shared" ca="1" si="143"/>
        <v>0.37715783931711344</v>
      </c>
      <c r="C447">
        <f t="shared" ca="1" si="143"/>
        <v>0.3336513700953988</v>
      </c>
      <c r="D447">
        <f t="shared" ca="1" si="143"/>
        <v>0.25642080016836355</v>
      </c>
      <c r="E447">
        <f t="shared" ca="1" si="143"/>
        <v>0.66326761088092101</v>
      </c>
      <c r="F447">
        <f t="shared" ca="1" si="143"/>
        <v>0.72603448020352368</v>
      </c>
      <c r="G447">
        <f t="shared" ca="1" si="143"/>
        <v>0.90054630334072006</v>
      </c>
      <c r="H447">
        <f t="shared" ca="1" si="143"/>
        <v>1.4268994721445272E-2</v>
      </c>
      <c r="I447">
        <f t="shared" ca="1" si="143"/>
        <v>0.24643511142875185</v>
      </c>
      <c r="J447">
        <f t="shared" ca="1" si="143"/>
        <v>0.46488356068229186</v>
      </c>
      <c r="K447">
        <f t="shared" ca="1" si="143"/>
        <v>0.35443342429622737</v>
      </c>
      <c r="L447">
        <f t="shared" ca="1" si="143"/>
        <v>0.39201002349571568</v>
      </c>
      <c r="M447">
        <f t="shared" ca="1" si="143"/>
        <v>0.29457431376988485</v>
      </c>
      <c r="N447">
        <f t="shared" ca="1" si="143"/>
        <v>0.64456817345402151</v>
      </c>
      <c r="O447">
        <f t="shared" ca="1" si="143"/>
        <v>0.98123892491579223</v>
      </c>
      <c r="P447">
        <f t="shared" ca="1" si="143"/>
        <v>0.43479179659747857</v>
      </c>
      <c r="Q447">
        <f t="shared" ref="Q447:T462" ca="1" si="165">+RAND()</f>
        <v>0.39191231558275541</v>
      </c>
      <c r="R447">
        <f t="shared" ca="1" si="165"/>
        <v>0.91174350015172501</v>
      </c>
      <c r="S447">
        <f t="shared" ca="1" si="165"/>
        <v>0.3863299823598787</v>
      </c>
      <c r="T447">
        <f t="shared" ca="1" si="165"/>
        <v>0.11682831925957871</v>
      </c>
      <c r="U447">
        <f t="shared" ca="1" si="164"/>
        <v>8.8910968447215861</v>
      </c>
      <c r="V447" s="3">
        <f t="shared" ca="1" si="144"/>
        <v>4.2419720075484529E-2</v>
      </c>
      <c r="W447" s="3">
        <f t="shared" ca="1" si="145"/>
        <v>3.7526457750089517E-2</v>
      </c>
      <c r="X447" s="3">
        <f t="shared" ca="1" si="146"/>
        <v>2.8840176262458994E-2</v>
      </c>
      <c r="Y447" s="3">
        <f t="shared" ca="1" si="147"/>
        <v>7.459907618424895E-2</v>
      </c>
      <c r="Z447" s="3">
        <f t="shared" ca="1" si="148"/>
        <v>8.1658595433537706E-2</v>
      </c>
      <c r="AA447" s="3">
        <f t="shared" ca="1" si="149"/>
        <v>0.1012863001121567</v>
      </c>
      <c r="AB447" s="3">
        <f t="shared" ca="1" si="150"/>
        <v>1.6048632661015726E-3</v>
      </c>
      <c r="AC447" s="3">
        <f t="shared" ca="1" si="151"/>
        <v>2.7717065254446529E-2</v>
      </c>
      <c r="AD447" s="3">
        <f t="shared" ca="1" si="152"/>
        <v>5.2286412891597418E-2</v>
      </c>
      <c r="AE447" s="3">
        <f t="shared" ca="1" si="153"/>
        <v>3.9863858249012923E-2</v>
      </c>
      <c r="AF447" s="3">
        <f t="shared" ca="1" si="154"/>
        <v>4.4090175862659946E-2</v>
      </c>
      <c r="AG447" s="3">
        <f t="shared" ca="1" si="155"/>
        <v>3.3131380628787774E-2</v>
      </c>
      <c r="AH447" s="3">
        <f t="shared" ca="1" si="156"/>
        <v>7.2495911889283365E-2</v>
      </c>
      <c r="AI447" s="3">
        <f t="shared" ca="1" si="157"/>
        <v>0.11036196568911837</v>
      </c>
      <c r="AJ447" s="3">
        <f t="shared" ca="1" si="158"/>
        <v>4.8901930120759309E-2</v>
      </c>
      <c r="AK447" s="3">
        <f t="shared" ca="1" si="159"/>
        <v>4.407918645216688E-2</v>
      </c>
      <c r="AL447" s="3">
        <f t="shared" ca="1" si="160"/>
        <v>0.10254567193169238</v>
      </c>
      <c r="AM447" s="3">
        <f t="shared" ca="1" si="161"/>
        <v>4.3451329921035876E-2</v>
      </c>
      <c r="AN447" s="3">
        <f t="shared" ca="1" si="162"/>
        <v>1.3139922025361432E-2</v>
      </c>
      <c r="AO447" s="4">
        <f t="shared" ca="1" si="163"/>
        <v>1.0000000000000002</v>
      </c>
      <c r="AP447" s="126" cm="1">
        <f t="array" aca="1" ref="AP447" ca="1">SQRT(MMULT(V447:AN447,MMULT($D$49:$V$67,TRANSPOSE(V447:AN447))))</f>
        <v>7.7267119081954475E-3</v>
      </c>
      <c r="AQ447" s="4" cm="1">
        <f t="array" aca="1" ref="AQ447" ca="1">MMULT(V447:AN447,TRANSPOSE($C$75:$U$75))</f>
        <v>3.4421867167632389E-2</v>
      </c>
    </row>
    <row r="448" spans="1:43" x14ac:dyDescent="0.3">
      <c r="A448">
        <v>334</v>
      </c>
      <c r="B448">
        <f t="shared" ref="B448:Q463" ca="1" si="166">+RAND()</f>
        <v>0.84775700212523886</v>
      </c>
      <c r="C448">
        <f t="shared" ca="1" si="166"/>
        <v>0.68506561658102749</v>
      </c>
      <c r="D448">
        <f t="shared" ca="1" si="166"/>
        <v>0.2747655295791972</v>
      </c>
      <c r="E448">
        <f t="shared" ca="1" si="166"/>
        <v>0.34657256297045447</v>
      </c>
      <c r="F448">
        <f t="shared" ca="1" si="166"/>
        <v>6.3934896847766653E-2</v>
      </c>
      <c r="G448">
        <f t="shared" ca="1" si="166"/>
        <v>0.30646995176971614</v>
      </c>
      <c r="H448">
        <f t="shared" ca="1" si="166"/>
        <v>0.42719905638939348</v>
      </c>
      <c r="I448">
        <f t="shared" ca="1" si="166"/>
        <v>0.61199419085490026</v>
      </c>
      <c r="J448">
        <f t="shared" ca="1" si="166"/>
        <v>0.50391205234670966</v>
      </c>
      <c r="K448">
        <f t="shared" ca="1" si="166"/>
        <v>0.56146359947127189</v>
      </c>
      <c r="L448">
        <f t="shared" ca="1" si="166"/>
        <v>0.9504372648382956</v>
      </c>
      <c r="M448">
        <f t="shared" ca="1" si="166"/>
        <v>0.67661716751819478</v>
      </c>
      <c r="N448">
        <f t="shared" ca="1" si="166"/>
        <v>0.42395772300348245</v>
      </c>
      <c r="O448">
        <f t="shared" ca="1" si="166"/>
        <v>0.60828820167977682</v>
      </c>
      <c r="P448">
        <f t="shared" ca="1" si="166"/>
        <v>0.91811601899220774</v>
      </c>
      <c r="Q448">
        <f t="shared" ca="1" si="166"/>
        <v>0.13260480198351154</v>
      </c>
      <c r="R448">
        <f t="shared" ca="1" si="165"/>
        <v>7.718579974623041E-2</v>
      </c>
      <c r="S448">
        <f t="shared" ca="1" si="165"/>
        <v>3.6977565522867017E-2</v>
      </c>
      <c r="T448">
        <f t="shared" ca="1" si="165"/>
        <v>0.43921385540869129</v>
      </c>
      <c r="U448">
        <f t="shared" ca="1" si="164"/>
        <v>8.8925328576289324</v>
      </c>
      <c r="V448" s="3">
        <f t="shared" ca="1" si="144"/>
        <v>9.5333581072792481E-2</v>
      </c>
      <c r="W448" s="3">
        <f t="shared" ca="1" si="145"/>
        <v>7.7038300285087791E-2</v>
      </c>
      <c r="X448" s="3">
        <f t="shared" ca="1" si="146"/>
        <v>3.0898455364544983E-2</v>
      </c>
      <c r="Y448" s="3">
        <f t="shared" ca="1" si="147"/>
        <v>3.8973436311020064E-2</v>
      </c>
      <c r="Z448" s="3">
        <f t="shared" ca="1" si="148"/>
        <v>7.1897284914631153E-3</v>
      </c>
      <c r="AA448" s="3">
        <f t="shared" ca="1" si="149"/>
        <v>3.4463741284553658E-2</v>
      </c>
      <c r="AB448" s="3">
        <f t="shared" ca="1" si="150"/>
        <v>4.8040199932789455E-2</v>
      </c>
      <c r="AC448" s="3">
        <f t="shared" ca="1" si="151"/>
        <v>6.8821133489528633E-2</v>
      </c>
      <c r="AD448" s="3">
        <f t="shared" ca="1" si="152"/>
        <v>5.6666875502675469E-2</v>
      </c>
      <c r="AE448" s="3">
        <f t="shared" ca="1" si="153"/>
        <v>6.3138771423216111E-2</v>
      </c>
      <c r="AF448" s="3">
        <f t="shared" ca="1" si="154"/>
        <v>0.10688037705960371</v>
      </c>
      <c r="AG448" s="3">
        <f t="shared" ca="1" si="155"/>
        <v>7.6088239239703537E-2</v>
      </c>
      <c r="AH448" s="3">
        <f t="shared" ca="1" si="156"/>
        <v>4.7675699352605454E-2</v>
      </c>
      <c r="AI448" s="3">
        <f t="shared" ca="1" si="157"/>
        <v>6.8404380553727662E-2</v>
      </c>
      <c r="AJ448" s="3">
        <f t="shared" ca="1" si="158"/>
        <v>0.1032457269139639</v>
      </c>
      <c r="AK448" s="3">
        <f t="shared" ca="1" si="159"/>
        <v>1.4911927131059119E-2</v>
      </c>
      <c r="AL448" s="3">
        <f t="shared" ca="1" si="160"/>
        <v>8.6798441998459947E-3</v>
      </c>
      <c r="AM448" s="3">
        <f t="shared" ca="1" si="161"/>
        <v>4.1582714525641414E-3</v>
      </c>
      <c r="AN448" s="3">
        <f t="shared" ca="1" si="162"/>
        <v>4.9391310939254876E-2</v>
      </c>
      <c r="AO448" s="4">
        <f t="shared" ca="1" si="163"/>
        <v>1.0000000000000002</v>
      </c>
      <c r="AP448" s="126" cm="1">
        <f t="array" aca="1" ref="AP448" ca="1">SQRT(MMULT(V448:AN448,MMULT($D$49:$V$67,TRANSPOSE(V448:AN448))))</f>
        <v>9.7322003618400734E-3</v>
      </c>
      <c r="AQ448" s="4" cm="1">
        <f t="array" aca="1" ref="AQ448" ca="1">MMULT(V448:AN448,TRANSPOSE($C$75:$U$75))</f>
        <v>4.6356682160163191E-2</v>
      </c>
    </row>
    <row r="449" spans="1:43" x14ac:dyDescent="0.3">
      <c r="A449">
        <v>335</v>
      </c>
      <c r="B449">
        <f t="shared" ca="1" si="166"/>
        <v>0.22220073293599818</v>
      </c>
      <c r="C449">
        <f t="shared" ca="1" si="166"/>
        <v>0.76971765445330598</v>
      </c>
      <c r="D449">
        <f t="shared" ca="1" si="166"/>
        <v>0.81703658616310582</v>
      </c>
      <c r="E449">
        <f t="shared" ca="1" si="166"/>
        <v>0.3351681142863695</v>
      </c>
      <c r="F449">
        <f t="shared" ca="1" si="166"/>
        <v>0.47232872973998141</v>
      </c>
      <c r="G449">
        <f t="shared" ca="1" si="166"/>
        <v>0.71552795450421269</v>
      </c>
      <c r="H449">
        <f t="shared" ca="1" si="166"/>
        <v>0.18122703832838649</v>
      </c>
      <c r="I449">
        <f t="shared" ca="1" si="166"/>
        <v>0.48723272129247508</v>
      </c>
      <c r="J449">
        <f t="shared" ca="1" si="166"/>
        <v>0.58307104326570869</v>
      </c>
      <c r="K449">
        <f t="shared" ca="1" si="166"/>
        <v>0.48203611317196049</v>
      </c>
      <c r="L449">
        <f t="shared" ca="1" si="166"/>
        <v>0.83925251401852374</v>
      </c>
      <c r="M449">
        <f t="shared" ca="1" si="166"/>
        <v>0.21069476433737822</v>
      </c>
      <c r="N449">
        <f t="shared" ca="1" si="166"/>
        <v>6.9324189439510242E-2</v>
      </c>
      <c r="O449">
        <f t="shared" ca="1" si="166"/>
        <v>0.33407435114225337</v>
      </c>
      <c r="P449">
        <f t="shared" ca="1" si="166"/>
        <v>0.24139874500406389</v>
      </c>
      <c r="Q449">
        <f t="shared" ca="1" si="166"/>
        <v>0.25209267027193116</v>
      </c>
      <c r="R449">
        <f t="shared" ca="1" si="165"/>
        <v>0.64255883047538143</v>
      </c>
      <c r="S449">
        <f t="shared" ca="1" si="165"/>
        <v>0.46938991223955984</v>
      </c>
      <c r="T449">
        <f t="shared" ca="1" si="165"/>
        <v>0.15783232771338984</v>
      </c>
      <c r="U449">
        <f t="shared" ca="1" si="164"/>
        <v>8.2821649927834962</v>
      </c>
      <c r="V449" s="3">
        <f t="shared" ca="1" si="144"/>
        <v>2.6828822310302737E-2</v>
      </c>
      <c r="W449" s="3">
        <f t="shared" ca="1" si="145"/>
        <v>9.2936768963668856E-2</v>
      </c>
      <c r="X449" s="3">
        <f t="shared" ca="1" si="146"/>
        <v>9.8650121903513729E-2</v>
      </c>
      <c r="Y449" s="3">
        <f t="shared" ca="1" si="147"/>
        <v>4.0468659411930542E-2</v>
      </c>
      <c r="Z449" s="3">
        <f t="shared" ca="1" si="148"/>
        <v>5.7029620896412461E-2</v>
      </c>
      <c r="AA449" s="3">
        <f t="shared" ca="1" si="149"/>
        <v>8.6393830010350448E-2</v>
      </c>
      <c r="AB449" s="3">
        <f t="shared" ca="1" si="150"/>
        <v>2.1881602031147068E-2</v>
      </c>
      <c r="AC449" s="3">
        <f t="shared" ca="1" si="151"/>
        <v>5.8829149348873858E-2</v>
      </c>
      <c r="AD449" s="3">
        <f t="shared" ca="1" si="152"/>
        <v>7.0400800246524467E-2</v>
      </c>
      <c r="AE449" s="3">
        <f t="shared" ca="1" si="153"/>
        <v>5.820170373229383E-2</v>
      </c>
      <c r="AF449" s="3">
        <f t="shared" ca="1" si="154"/>
        <v>0.10133250360863254</v>
      </c>
      <c r="AG449" s="3">
        <f t="shared" ca="1" si="155"/>
        <v>2.543957582600238E-2</v>
      </c>
      <c r="AH449" s="3">
        <f t="shared" ca="1" si="156"/>
        <v>8.3702980440397562E-3</v>
      </c>
      <c r="AI449" s="3">
        <f t="shared" ca="1" si="157"/>
        <v>4.0336596944560099E-2</v>
      </c>
      <c r="AJ449" s="3">
        <f t="shared" ca="1" si="158"/>
        <v>2.9146816709689074E-2</v>
      </c>
      <c r="AK449" s="3">
        <f t="shared" ca="1" si="159"/>
        <v>3.0438015964616403E-2</v>
      </c>
      <c r="AL449" s="3">
        <f t="shared" ca="1" si="160"/>
        <v>7.7583437547460429E-2</v>
      </c>
      <c r="AM449" s="3">
        <f t="shared" ca="1" si="161"/>
        <v>5.6674784026707226E-2</v>
      </c>
      <c r="AN449" s="3">
        <f t="shared" ca="1" si="162"/>
        <v>1.9056892473274075E-2</v>
      </c>
      <c r="AO449" s="4">
        <f t="shared" ca="1" si="163"/>
        <v>1</v>
      </c>
      <c r="AP449" s="126" cm="1">
        <f t="array" aca="1" ref="AP449" ca="1">SQRT(MMULT(V449:AN449,MMULT($D$49:$V$67,TRANSPOSE(V449:AN449))))</f>
        <v>1.0541911290167561E-2</v>
      </c>
      <c r="AQ449" s="4" cm="1">
        <f t="array" aca="1" ref="AQ449" ca="1">MMULT(V449:AN449,TRANSPOSE($C$75:$U$75))</f>
        <v>3.8492138694959176E-2</v>
      </c>
    </row>
    <row r="450" spans="1:43" x14ac:dyDescent="0.3">
      <c r="A450">
        <v>336</v>
      </c>
      <c r="B450">
        <f t="shared" ca="1" si="166"/>
        <v>0.29838739337671849</v>
      </c>
      <c r="C450">
        <f t="shared" ca="1" si="166"/>
        <v>0.89187401643643993</v>
      </c>
      <c r="D450">
        <f t="shared" ca="1" si="166"/>
        <v>0.12493465072753629</v>
      </c>
      <c r="E450">
        <f t="shared" ca="1" si="166"/>
        <v>0.90621653743971087</v>
      </c>
      <c r="F450">
        <f t="shared" ca="1" si="166"/>
        <v>0.43108203648249988</v>
      </c>
      <c r="G450">
        <f t="shared" ca="1" si="166"/>
        <v>0.79057909256026559</v>
      </c>
      <c r="H450">
        <f t="shared" ca="1" si="166"/>
        <v>0.51623001696898785</v>
      </c>
      <c r="I450">
        <f t="shared" ca="1" si="166"/>
        <v>0.18264603312173766</v>
      </c>
      <c r="J450">
        <f t="shared" ca="1" si="166"/>
        <v>9.8752652465948443E-2</v>
      </c>
      <c r="K450">
        <f t="shared" ca="1" si="166"/>
        <v>0.87366112982668687</v>
      </c>
      <c r="L450">
        <f t="shared" ca="1" si="166"/>
        <v>0.95592486072960003</v>
      </c>
      <c r="M450">
        <f t="shared" ca="1" si="166"/>
        <v>1.107296271684477E-2</v>
      </c>
      <c r="N450">
        <f t="shared" ca="1" si="166"/>
        <v>0.24909137769031897</v>
      </c>
      <c r="O450">
        <f t="shared" ca="1" si="166"/>
        <v>0.23421230880893629</v>
      </c>
      <c r="P450">
        <f t="shared" ca="1" si="166"/>
        <v>0.75948401048285352</v>
      </c>
      <c r="Q450">
        <f t="shared" ca="1" si="166"/>
        <v>0.41434111116670413</v>
      </c>
      <c r="R450">
        <f t="shared" ca="1" si="165"/>
        <v>0.10617891891633979</v>
      </c>
      <c r="S450">
        <f t="shared" ca="1" si="165"/>
        <v>0.89261647533800748</v>
      </c>
      <c r="T450">
        <f t="shared" ca="1" si="165"/>
        <v>0.32573759978419847</v>
      </c>
      <c r="U450">
        <f t="shared" ca="1" si="164"/>
        <v>9.0630231850403327</v>
      </c>
      <c r="V450" s="3">
        <f t="shared" ca="1" si="144"/>
        <v>3.2923604771225197E-2</v>
      </c>
      <c r="W450" s="3">
        <f t="shared" ca="1" si="145"/>
        <v>9.8408003403168048E-2</v>
      </c>
      <c r="X450" s="3">
        <f t="shared" ca="1" si="146"/>
        <v>1.3785096669923206E-2</v>
      </c>
      <c r="Y450" s="3">
        <f t="shared" ca="1" si="147"/>
        <v>9.9990535049665985E-2</v>
      </c>
      <c r="Z450" s="3">
        <f t="shared" ca="1" si="148"/>
        <v>4.7564927031639441E-2</v>
      </c>
      <c r="AA450" s="3">
        <f t="shared" ca="1" si="149"/>
        <v>8.7231277733595181E-2</v>
      </c>
      <c r="AB450" s="3">
        <f t="shared" ca="1" si="150"/>
        <v>5.6960023871624965E-2</v>
      </c>
      <c r="AC450" s="3">
        <f t="shared" ca="1" si="151"/>
        <v>2.0152881592890335E-2</v>
      </c>
      <c r="AD450" s="3">
        <f t="shared" ca="1" si="152"/>
        <v>1.0896215363208185E-2</v>
      </c>
      <c r="AE450" s="3">
        <f t="shared" ca="1" si="153"/>
        <v>9.6398421585059513E-2</v>
      </c>
      <c r="AF450" s="3">
        <f t="shared" ca="1" si="154"/>
        <v>0.10547527477447868</v>
      </c>
      <c r="AG450" s="3">
        <f t="shared" ca="1" si="155"/>
        <v>1.2217736279348922E-3</v>
      </c>
      <c r="AH450" s="3">
        <f t="shared" ca="1" si="156"/>
        <v>2.7484358431464219E-2</v>
      </c>
      <c r="AI450" s="3">
        <f t="shared" ca="1" si="157"/>
        <v>2.5842624919633149E-2</v>
      </c>
      <c r="AJ450" s="3">
        <f t="shared" ca="1" si="158"/>
        <v>8.3800294336273798E-2</v>
      </c>
      <c r="AK450" s="3">
        <f t="shared" ca="1" si="159"/>
        <v>4.5717759152445581E-2</v>
      </c>
      <c r="AL450" s="3">
        <f t="shared" ca="1" si="160"/>
        <v>1.1715618149537733E-2</v>
      </c>
      <c r="AM450" s="3">
        <f t="shared" ca="1" si="161"/>
        <v>9.8489925173245063E-2</v>
      </c>
      <c r="AN450" s="3">
        <f t="shared" ca="1" si="162"/>
        <v>3.5941384362987133E-2</v>
      </c>
      <c r="AO450" s="4">
        <f t="shared" ca="1" si="163"/>
        <v>1.0000000000000002</v>
      </c>
      <c r="AP450" s="126" cm="1">
        <f t="array" aca="1" ref="AP450" ca="1">SQRT(MMULT(V450:AN450,MMULT($D$49:$V$67,TRANSPOSE(V450:AN450))))</f>
        <v>1.0441236696528952E-2</v>
      </c>
      <c r="AQ450" s="4" cm="1">
        <f t="array" aca="1" ref="AQ450" ca="1">MMULT(V450:AN450,TRANSPOSE($C$75:$U$75))</f>
        <v>4.6959126351383385E-2</v>
      </c>
    </row>
    <row r="451" spans="1:43" x14ac:dyDescent="0.3">
      <c r="A451">
        <v>337</v>
      </c>
      <c r="B451">
        <f t="shared" ca="1" si="166"/>
        <v>0.5512157812519739</v>
      </c>
      <c r="C451">
        <f t="shared" ca="1" si="166"/>
        <v>0.78513993130840509</v>
      </c>
      <c r="D451">
        <f t="shared" ca="1" si="166"/>
        <v>0.10697859830393952</v>
      </c>
      <c r="E451">
        <f t="shared" ca="1" si="166"/>
        <v>2.3840848700294681E-2</v>
      </c>
      <c r="F451">
        <f t="shared" ca="1" si="166"/>
        <v>0.2592503805101346</v>
      </c>
      <c r="G451">
        <f t="shared" ca="1" si="166"/>
        <v>0.49907817590312864</v>
      </c>
      <c r="H451">
        <f t="shared" ca="1" si="166"/>
        <v>0.27828931260597678</v>
      </c>
      <c r="I451">
        <f t="shared" ca="1" si="166"/>
        <v>9.4055585209303794E-2</v>
      </c>
      <c r="J451">
        <f t="shared" ca="1" si="166"/>
        <v>0.59655163450924764</v>
      </c>
      <c r="K451">
        <f t="shared" ca="1" si="166"/>
        <v>0.22668717138808958</v>
      </c>
      <c r="L451">
        <f t="shared" ca="1" si="166"/>
        <v>0.4904817590415057</v>
      </c>
      <c r="M451">
        <f t="shared" ca="1" si="166"/>
        <v>0.7105780134195584</v>
      </c>
      <c r="N451">
        <f t="shared" ca="1" si="166"/>
        <v>0.35976658213809687</v>
      </c>
      <c r="O451">
        <f t="shared" ca="1" si="166"/>
        <v>9.9918318471845624E-2</v>
      </c>
      <c r="P451">
        <f t="shared" ca="1" si="166"/>
        <v>0.79866814048234225</v>
      </c>
      <c r="Q451">
        <f t="shared" ca="1" si="166"/>
        <v>0.14212206136326755</v>
      </c>
      <c r="R451">
        <f t="shared" ca="1" si="165"/>
        <v>0.15797318067509558</v>
      </c>
      <c r="S451">
        <f t="shared" ca="1" si="165"/>
        <v>0.87306443379703924</v>
      </c>
      <c r="T451">
        <f t="shared" ca="1" si="165"/>
        <v>0.45423140530235051</v>
      </c>
      <c r="U451">
        <f t="shared" ca="1" si="164"/>
        <v>7.5078913143815971</v>
      </c>
      <c r="V451" s="3">
        <f t="shared" ca="1" si="144"/>
        <v>7.3418188699149539E-2</v>
      </c>
      <c r="W451" s="3">
        <f t="shared" ca="1" si="145"/>
        <v>0.10457529263968504</v>
      </c>
      <c r="X451" s="3">
        <f t="shared" ca="1" si="146"/>
        <v>1.4248820850538782E-2</v>
      </c>
      <c r="Y451" s="3">
        <f t="shared" ca="1" si="147"/>
        <v>3.1754387086859932E-3</v>
      </c>
      <c r="Z451" s="3">
        <f t="shared" ca="1" si="148"/>
        <v>3.453038538444643E-2</v>
      </c>
      <c r="AA451" s="3">
        <f t="shared" ca="1" si="149"/>
        <v>6.6473814684441287E-2</v>
      </c>
      <c r="AB451" s="3">
        <f t="shared" ca="1" si="150"/>
        <v>3.7066241498848691E-2</v>
      </c>
      <c r="AC451" s="3">
        <f t="shared" ca="1" si="151"/>
        <v>1.2527563502302894E-2</v>
      </c>
      <c r="AD451" s="3">
        <f t="shared" ca="1" si="152"/>
        <v>7.9456615650060708E-2</v>
      </c>
      <c r="AE451" s="3">
        <f t="shared" ca="1" si="153"/>
        <v>3.0193187660277305E-2</v>
      </c>
      <c r="AF451" s="3">
        <f t="shared" ca="1" si="154"/>
        <v>6.5328830493586496E-2</v>
      </c>
      <c r="AG451" s="3">
        <f t="shared" ca="1" si="155"/>
        <v>9.4644152887299299E-2</v>
      </c>
      <c r="AH451" s="3">
        <f t="shared" ca="1" si="156"/>
        <v>4.7918459001790939E-2</v>
      </c>
      <c r="AI451" s="3">
        <f t="shared" ca="1" si="157"/>
        <v>1.3308439652083004E-2</v>
      </c>
      <c r="AJ451" s="3">
        <f t="shared" ca="1" si="158"/>
        <v>0.10637715798475517</v>
      </c>
      <c r="AK451" s="3">
        <f t="shared" ca="1" si="159"/>
        <v>1.8929690829571327E-2</v>
      </c>
      <c r="AL451" s="3">
        <f t="shared" ca="1" si="160"/>
        <v>2.1040951987742963E-2</v>
      </c>
      <c r="AM451" s="3">
        <f t="shared" ca="1" si="161"/>
        <v>0.11628623767164256</v>
      </c>
      <c r="AN451" s="3">
        <f t="shared" ca="1" si="162"/>
        <v>6.0500530213091423E-2</v>
      </c>
      <c r="AO451" s="4">
        <f t="shared" ca="1" si="163"/>
        <v>0.99999999999999978</v>
      </c>
      <c r="AP451" s="126" cm="1">
        <f t="array" aca="1" ref="AP451" ca="1">SQRT(MMULT(V451:AN451,MMULT($D$49:$V$67,TRANSPOSE(V451:AN451))))</f>
        <v>8.4696926795552515E-3</v>
      </c>
      <c r="AQ451" s="4" cm="1">
        <f t="array" aca="1" ref="AQ451" ca="1">MMULT(V451:AN451,TRANSPOSE($C$75:$U$75))</f>
        <v>4.7762499897815357E-2</v>
      </c>
    </row>
    <row r="452" spans="1:43" x14ac:dyDescent="0.3">
      <c r="A452">
        <v>338</v>
      </c>
      <c r="B452">
        <f t="shared" ca="1" si="166"/>
        <v>0.44832584859687419</v>
      </c>
      <c r="C452">
        <f t="shared" ca="1" si="166"/>
        <v>0.58524706755683975</v>
      </c>
      <c r="D452">
        <f t="shared" ca="1" si="166"/>
        <v>0.98999701751774516</v>
      </c>
      <c r="E452">
        <f t="shared" ca="1" si="166"/>
        <v>0.98971445535935154</v>
      </c>
      <c r="F452">
        <f t="shared" ca="1" si="166"/>
        <v>0.33248470458137702</v>
      </c>
      <c r="G452">
        <f t="shared" ca="1" si="166"/>
        <v>0.75016612871542288</v>
      </c>
      <c r="H452">
        <f t="shared" ca="1" si="166"/>
        <v>0.98239752555805304</v>
      </c>
      <c r="I452">
        <f t="shared" ca="1" si="166"/>
        <v>0.86108277048587201</v>
      </c>
      <c r="J452">
        <f t="shared" ca="1" si="166"/>
        <v>0.58549431101472116</v>
      </c>
      <c r="K452">
        <f t="shared" ca="1" si="166"/>
        <v>0.27611282735081133</v>
      </c>
      <c r="L452">
        <f t="shared" ca="1" si="166"/>
        <v>0.37955107040787173</v>
      </c>
      <c r="M452">
        <f t="shared" ca="1" si="166"/>
        <v>3.9034447574965991E-2</v>
      </c>
      <c r="N452">
        <f t="shared" ca="1" si="166"/>
        <v>0.7662014038786098</v>
      </c>
      <c r="O452">
        <f t="shared" ca="1" si="166"/>
        <v>0.63166911138694026</v>
      </c>
      <c r="P452">
        <f t="shared" ca="1" si="166"/>
        <v>0.50736217048439392</v>
      </c>
      <c r="Q452">
        <f t="shared" ca="1" si="166"/>
        <v>0.27193392889836321</v>
      </c>
      <c r="R452">
        <f t="shared" ca="1" si="165"/>
        <v>0.39510336439236327</v>
      </c>
      <c r="S452">
        <f t="shared" ca="1" si="165"/>
        <v>0.88570137934733828</v>
      </c>
      <c r="T452">
        <f t="shared" ca="1" si="165"/>
        <v>8.722352642675324E-2</v>
      </c>
      <c r="U452">
        <f t="shared" ca="1" si="164"/>
        <v>10.764803059534669</v>
      </c>
      <c r="V452" s="3">
        <f t="shared" ca="1" si="144"/>
        <v>4.1647380459949999E-2</v>
      </c>
      <c r="W452" s="3">
        <f t="shared" ca="1" si="145"/>
        <v>5.4366723136515818E-2</v>
      </c>
      <c r="X452" s="3">
        <f t="shared" ca="1" si="146"/>
        <v>9.1966105839797849E-2</v>
      </c>
      <c r="Y452" s="3">
        <f t="shared" ca="1" si="147"/>
        <v>9.1939857133079214E-2</v>
      </c>
      <c r="Z452" s="3">
        <f t="shared" ca="1" si="148"/>
        <v>3.0886278433759785E-2</v>
      </c>
      <c r="AA452" s="3">
        <f t="shared" ca="1" si="149"/>
        <v>6.9686934778707452E-2</v>
      </c>
      <c r="AB452" s="3">
        <f t="shared" ca="1" si="150"/>
        <v>9.1260148478788716E-2</v>
      </c>
      <c r="AC452" s="3">
        <f t="shared" ca="1" si="151"/>
        <v>7.9990573512925378E-2</v>
      </c>
      <c r="AD452" s="3">
        <f t="shared" ca="1" si="152"/>
        <v>5.4389690900674068E-2</v>
      </c>
      <c r="AE452" s="3">
        <f t="shared" ca="1" si="153"/>
        <v>2.5649593942756895E-2</v>
      </c>
      <c r="AF452" s="3">
        <f t="shared" ca="1" si="154"/>
        <v>3.5258524313799999E-2</v>
      </c>
      <c r="AG452" s="3">
        <f t="shared" ca="1" si="155"/>
        <v>3.6261181332427773E-3</v>
      </c>
      <c r="AH452" s="3">
        <f t="shared" ca="1" si="156"/>
        <v>7.1176537057030975E-2</v>
      </c>
      <c r="AI452" s="3">
        <f t="shared" ca="1" si="157"/>
        <v>5.8679114508040565E-2</v>
      </c>
      <c r="AJ452" s="3">
        <f t="shared" ca="1" si="158"/>
        <v>4.7131579433309735E-2</v>
      </c>
      <c r="AK452" s="3">
        <f t="shared" ca="1" si="159"/>
        <v>2.526139376581573E-2</v>
      </c>
      <c r="AL452" s="3">
        <f t="shared" ca="1" si="160"/>
        <v>3.6703259893120836E-2</v>
      </c>
      <c r="AM452" s="3">
        <f t="shared" ca="1" si="161"/>
        <v>8.2277527461391803E-2</v>
      </c>
      <c r="AN452" s="3">
        <f t="shared" ca="1" si="162"/>
        <v>8.1026588172922551E-3</v>
      </c>
      <c r="AO452" s="4">
        <f t="shared" ca="1" si="163"/>
        <v>0.99999999999999978</v>
      </c>
      <c r="AP452" s="126" cm="1">
        <f t="array" aca="1" ref="AP452" ca="1">SQRT(MMULT(V452:AN452,MMULT($D$49:$V$67,TRANSPOSE(V452:AN452))))</f>
        <v>1.2900097889639401E-2</v>
      </c>
      <c r="AQ452" s="4" cm="1">
        <f t="array" aca="1" ref="AQ452" ca="1">MMULT(V452:AN452,TRANSPOSE($C$75:$U$75))</f>
        <v>4.1797424830563534E-2</v>
      </c>
    </row>
    <row r="453" spans="1:43" x14ac:dyDescent="0.3">
      <c r="A453">
        <v>339</v>
      </c>
      <c r="B453">
        <f t="shared" ca="1" si="166"/>
        <v>0.75205084158029889</v>
      </c>
      <c r="C453">
        <f t="shared" ca="1" si="166"/>
        <v>0.75280825468572121</v>
      </c>
      <c r="D453">
        <f t="shared" ca="1" si="166"/>
        <v>0.77181892969783594</v>
      </c>
      <c r="E453">
        <f t="shared" ca="1" si="166"/>
        <v>0.60297746773266392</v>
      </c>
      <c r="F453">
        <f t="shared" ca="1" si="166"/>
        <v>0.95864722014940418</v>
      </c>
      <c r="G453">
        <f t="shared" ca="1" si="166"/>
        <v>0.22569310341598325</v>
      </c>
      <c r="H453">
        <f t="shared" ca="1" si="166"/>
        <v>0.76756343666784599</v>
      </c>
      <c r="I453">
        <f t="shared" ca="1" si="166"/>
        <v>0.13033647203266208</v>
      </c>
      <c r="J453">
        <f t="shared" ca="1" si="166"/>
        <v>0.63605987445116208</v>
      </c>
      <c r="K453">
        <f t="shared" ca="1" si="166"/>
        <v>0.62211724349332287</v>
      </c>
      <c r="L453">
        <f t="shared" ca="1" si="166"/>
        <v>3.7748136623812378E-2</v>
      </c>
      <c r="M453">
        <f t="shared" ca="1" si="166"/>
        <v>0.68584118737854594</v>
      </c>
      <c r="N453">
        <f t="shared" ca="1" si="166"/>
        <v>0.64654364278000909</v>
      </c>
      <c r="O453">
        <f t="shared" ca="1" si="166"/>
        <v>0.49965132121076261</v>
      </c>
      <c r="P453">
        <f t="shared" ca="1" si="166"/>
        <v>0.34876161827776719</v>
      </c>
      <c r="Q453">
        <f t="shared" ca="1" si="166"/>
        <v>0.88547094180552166</v>
      </c>
      <c r="R453">
        <f t="shared" ca="1" si="165"/>
        <v>0.61255383362622406</v>
      </c>
      <c r="S453">
        <f t="shared" ca="1" si="165"/>
        <v>0.53040722862003797</v>
      </c>
      <c r="T453">
        <f t="shared" ca="1" si="165"/>
        <v>0.8132082461369684</v>
      </c>
      <c r="U453">
        <f t="shared" ca="1" si="164"/>
        <v>11.280259000366549</v>
      </c>
      <c r="V453" s="3">
        <f t="shared" ca="1" si="144"/>
        <v>6.6669643095593922E-2</v>
      </c>
      <c r="W453" s="3">
        <f t="shared" ca="1" si="145"/>
        <v>6.6736788105774783E-2</v>
      </c>
      <c r="X453" s="3">
        <f t="shared" ca="1" si="146"/>
        <v>6.8422092938890497E-2</v>
      </c>
      <c r="Y453" s="3">
        <f t="shared" ca="1" si="147"/>
        <v>5.3454221903333099E-2</v>
      </c>
      <c r="Z453" s="3">
        <f t="shared" ca="1" si="148"/>
        <v>8.4984504355640519E-2</v>
      </c>
      <c r="AA453" s="3">
        <f t="shared" ca="1" si="149"/>
        <v>2.000779444945807E-2</v>
      </c>
      <c r="AB453" s="3">
        <f t="shared" ca="1" si="150"/>
        <v>6.8044841580579329E-2</v>
      </c>
      <c r="AC453" s="3">
        <f t="shared" ca="1" si="151"/>
        <v>1.155438647538384E-2</v>
      </c>
      <c r="AD453" s="3">
        <f t="shared" ca="1" si="152"/>
        <v>5.638699203896768E-2</v>
      </c>
      <c r="AE453" s="3">
        <f t="shared" ca="1" si="153"/>
        <v>5.5150971575484868E-2</v>
      </c>
      <c r="AF453" s="3">
        <f t="shared" ca="1" si="154"/>
        <v>3.3463891762224398E-3</v>
      </c>
      <c r="AG453" s="3">
        <f t="shared" ca="1" si="155"/>
        <v>6.0800127670495842E-2</v>
      </c>
      <c r="AH453" s="3">
        <f t="shared" ca="1" si="156"/>
        <v>5.7316382785093836E-2</v>
      </c>
      <c r="AI453" s="3">
        <f t="shared" ca="1" si="157"/>
        <v>4.4294312851728544E-2</v>
      </c>
      <c r="AJ453" s="3">
        <f t="shared" ca="1" si="158"/>
        <v>3.0917873274579448E-2</v>
      </c>
      <c r="AK453" s="3">
        <f t="shared" ca="1" si="159"/>
        <v>7.8497394587903391E-2</v>
      </c>
      <c r="AL453" s="3">
        <f t="shared" ca="1" si="160"/>
        <v>5.4303171018176027E-2</v>
      </c>
      <c r="AM453" s="3">
        <f t="shared" ca="1" si="161"/>
        <v>4.7020837784203587E-2</v>
      </c>
      <c r="AN453" s="3">
        <f t="shared" ca="1" si="162"/>
        <v>7.2091274332490365E-2</v>
      </c>
      <c r="AO453" s="4">
        <f t="shared" ca="1" si="163"/>
        <v>1</v>
      </c>
      <c r="AP453" s="126" cm="1">
        <f t="array" aca="1" ref="AP453" ca="1">SQRT(MMULT(V453:AN453,MMULT($D$49:$V$67,TRANSPOSE(V453:AN453))))</f>
        <v>1.2006333356307068E-2</v>
      </c>
      <c r="AQ453" s="4" cm="1">
        <f t="array" aca="1" ref="AQ453" ca="1">MMULT(V453:AN453,TRANSPOSE($C$75:$U$75))</f>
        <v>4.584839288900245E-2</v>
      </c>
    </row>
    <row r="454" spans="1:43" x14ac:dyDescent="0.3">
      <c r="A454">
        <v>340</v>
      </c>
      <c r="B454">
        <f t="shared" ca="1" si="166"/>
        <v>0.6071369412059715</v>
      </c>
      <c r="C454">
        <f t="shared" ca="1" si="166"/>
        <v>0.45142592650586399</v>
      </c>
      <c r="D454">
        <f t="shared" ca="1" si="166"/>
        <v>0.16084116726924647</v>
      </c>
      <c r="E454">
        <f t="shared" ca="1" si="166"/>
        <v>0.83626018541750891</v>
      </c>
      <c r="F454">
        <f t="shared" ca="1" si="166"/>
        <v>0.38420547720921117</v>
      </c>
      <c r="G454">
        <f t="shared" ca="1" si="166"/>
        <v>0.24912028265863151</v>
      </c>
      <c r="H454">
        <f t="shared" ca="1" si="166"/>
        <v>0.79144567267975796</v>
      </c>
      <c r="I454">
        <f t="shared" ca="1" si="166"/>
        <v>0.21915018959015953</v>
      </c>
      <c r="J454">
        <f t="shared" ca="1" si="166"/>
        <v>3.1263579426742405E-3</v>
      </c>
      <c r="K454">
        <f t="shared" ca="1" si="166"/>
        <v>0.98711503547550705</v>
      </c>
      <c r="L454">
        <f t="shared" ca="1" si="166"/>
        <v>0.15695770547034471</v>
      </c>
      <c r="M454">
        <f t="shared" ca="1" si="166"/>
        <v>0.9225966272914855</v>
      </c>
      <c r="N454">
        <f t="shared" ca="1" si="166"/>
        <v>0.16278003253074125</v>
      </c>
      <c r="O454">
        <f t="shared" ca="1" si="166"/>
        <v>0.77926561187889798</v>
      </c>
      <c r="P454">
        <f t="shared" ca="1" si="166"/>
        <v>6.5290751399157076E-2</v>
      </c>
      <c r="Q454">
        <f t="shared" ca="1" si="166"/>
        <v>0.14486916587331555</v>
      </c>
      <c r="R454">
        <f t="shared" ca="1" si="165"/>
        <v>0.87725101159764374</v>
      </c>
      <c r="S454">
        <f t="shared" ca="1" si="165"/>
        <v>0.96877897356145981</v>
      </c>
      <c r="T454">
        <f t="shared" ca="1" si="165"/>
        <v>0.88102885438884893</v>
      </c>
      <c r="U454">
        <f t="shared" ca="1" si="164"/>
        <v>9.6486459699464273</v>
      </c>
      <c r="V454" s="3">
        <f t="shared" ca="1" si="144"/>
        <v>6.2924574401121133E-2</v>
      </c>
      <c r="W454" s="3">
        <f t="shared" ca="1" si="145"/>
        <v>4.6786453551302856E-2</v>
      </c>
      <c r="X454" s="3">
        <f t="shared" ca="1" si="146"/>
        <v>1.6669817482187037E-2</v>
      </c>
      <c r="Y454" s="3">
        <f t="shared" ca="1" si="147"/>
        <v>8.6671247760803899E-2</v>
      </c>
      <c r="Z454" s="3">
        <f t="shared" ca="1" si="148"/>
        <v>3.9819626339896108E-2</v>
      </c>
      <c r="AA454" s="3">
        <f t="shared" ca="1" si="149"/>
        <v>2.5819196127061829E-2</v>
      </c>
      <c r="AB454" s="3">
        <f t="shared" ca="1" si="150"/>
        <v>8.2026605095155372E-2</v>
      </c>
      <c r="AC454" s="3">
        <f t="shared" ca="1" si="151"/>
        <v>2.2713051165186064E-2</v>
      </c>
      <c r="AD454" s="3">
        <f t="shared" ca="1" si="152"/>
        <v>3.2402038093347092E-4</v>
      </c>
      <c r="AE454" s="3">
        <f t="shared" ca="1" si="153"/>
        <v>0.10230606849398038</v>
      </c>
      <c r="AF454" s="3">
        <f t="shared" ca="1" si="154"/>
        <v>1.6267329733025346E-2</v>
      </c>
      <c r="AG454" s="3">
        <f t="shared" ca="1" si="155"/>
        <v>9.5619284836979887E-2</v>
      </c>
      <c r="AH454" s="3">
        <f t="shared" ca="1" si="156"/>
        <v>1.6870764357793621E-2</v>
      </c>
      <c r="AI454" s="3">
        <f t="shared" ca="1" si="157"/>
        <v>8.076424550202714E-2</v>
      </c>
      <c r="AJ454" s="3">
        <f t="shared" ca="1" si="158"/>
        <v>6.7668304550218246E-3</v>
      </c>
      <c r="AK454" s="3">
        <f t="shared" ca="1" si="159"/>
        <v>1.5014455533403711E-2</v>
      </c>
      <c r="AL454" s="3">
        <f t="shared" ca="1" si="160"/>
        <v>9.0919597872085103E-2</v>
      </c>
      <c r="AM454" s="3">
        <f t="shared" ca="1" si="161"/>
        <v>0.10040569180162787</v>
      </c>
      <c r="AN454" s="3">
        <f t="shared" ca="1" si="162"/>
        <v>9.1311139110407294E-2</v>
      </c>
      <c r="AO454" s="4">
        <f t="shared" ca="1" si="163"/>
        <v>1</v>
      </c>
      <c r="AP454" s="126" cm="1">
        <f t="array" aca="1" ref="AP454" ca="1">SQRT(MMULT(V454:AN454,MMULT($D$49:$V$67,TRANSPOSE(V454:AN454))))</f>
        <v>1.0306179674729764E-2</v>
      </c>
      <c r="AQ454" s="4" cm="1">
        <f t="array" aca="1" ref="AQ454" ca="1">MMULT(V454:AN454,TRANSPOSE($C$75:$U$75))</f>
        <v>4.0381252927785646E-2</v>
      </c>
    </row>
    <row r="455" spans="1:43" x14ac:dyDescent="0.3">
      <c r="A455">
        <v>341</v>
      </c>
      <c r="B455">
        <f t="shared" ca="1" si="166"/>
        <v>0.98343529744554625</v>
      </c>
      <c r="C455">
        <f t="shared" ca="1" si="166"/>
        <v>0.3627341986793885</v>
      </c>
      <c r="D455">
        <f t="shared" ca="1" si="166"/>
        <v>2.3261585738558632E-2</v>
      </c>
      <c r="E455">
        <f t="shared" ca="1" si="166"/>
        <v>3.2822042471161161E-3</v>
      </c>
      <c r="F455">
        <f t="shared" ca="1" si="166"/>
        <v>0.34188693435152973</v>
      </c>
      <c r="G455">
        <f t="shared" ca="1" si="166"/>
        <v>0.80732582936506769</v>
      </c>
      <c r="H455">
        <f t="shared" ca="1" si="166"/>
        <v>0.22957090051615336</v>
      </c>
      <c r="I455">
        <f t="shared" ca="1" si="166"/>
        <v>0.17375502532807185</v>
      </c>
      <c r="J455">
        <f t="shared" ca="1" si="166"/>
        <v>0.80439655970967439</v>
      </c>
      <c r="K455">
        <f t="shared" ca="1" si="166"/>
        <v>0.64718931486043119</v>
      </c>
      <c r="L455">
        <f t="shared" ca="1" si="166"/>
        <v>0.38564035834786969</v>
      </c>
      <c r="M455">
        <f t="shared" ca="1" si="166"/>
        <v>0.99092736330749376</v>
      </c>
      <c r="N455">
        <f t="shared" ca="1" si="166"/>
        <v>0.79271522877942591</v>
      </c>
      <c r="O455">
        <f t="shared" ca="1" si="166"/>
        <v>0.22321771697419301</v>
      </c>
      <c r="P455">
        <f t="shared" ca="1" si="166"/>
        <v>0.92567694150901614</v>
      </c>
      <c r="Q455">
        <f t="shared" ca="1" si="166"/>
        <v>0.70930808643668641</v>
      </c>
      <c r="R455">
        <f t="shared" ca="1" si="165"/>
        <v>0.4461078414416475</v>
      </c>
      <c r="S455">
        <f t="shared" ca="1" si="165"/>
        <v>0.20127996701648454</v>
      </c>
      <c r="T455">
        <f t="shared" ca="1" si="165"/>
        <v>0.10057726953134449</v>
      </c>
      <c r="U455">
        <f t="shared" ca="1" si="164"/>
        <v>9.1522886235856973</v>
      </c>
      <c r="V455" s="3">
        <f t="shared" ca="1" si="144"/>
        <v>0.10745239118783981</v>
      </c>
      <c r="W455" s="3">
        <f t="shared" ca="1" si="145"/>
        <v>3.9633168663913483E-2</v>
      </c>
      <c r="X455" s="3">
        <f t="shared" ca="1" si="146"/>
        <v>2.5416140918690972E-3</v>
      </c>
      <c r="Y455" s="3">
        <f t="shared" ca="1" si="147"/>
        <v>3.5862114735518572E-4</v>
      </c>
      <c r="Z455" s="3">
        <f t="shared" ca="1" si="148"/>
        <v>3.7355348854545271E-2</v>
      </c>
      <c r="AA455" s="3">
        <f t="shared" ca="1" si="149"/>
        <v>8.8210267679339469E-2</v>
      </c>
      <c r="AB455" s="3">
        <f t="shared" ca="1" si="150"/>
        <v>2.5083441962761414E-2</v>
      </c>
      <c r="AC455" s="3">
        <f t="shared" ca="1" si="151"/>
        <v>1.8984871705236699E-2</v>
      </c>
      <c r="AD455" s="3">
        <f t="shared" ca="1" si="152"/>
        <v>8.789020897316574E-2</v>
      </c>
      <c r="AE455" s="3">
        <f t="shared" ca="1" si="153"/>
        <v>7.0713385632595396E-2</v>
      </c>
      <c r="AF455" s="3">
        <f t="shared" ca="1" si="154"/>
        <v>4.2135948089974347E-2</v>
      </c>
      <c r="AG455" s="3">
        <f t="shared" ca="1" si="155"/>
        <v>0.10827099144948804</v>
      </c>
      <c r="AH455" s="3">
        <f t="shared" ca="1" si="156"/>
        <v>8.6613880023033496E-2</v>
      </c>
      <c r="AI455" s="3">
        <f t="shared" ca="1" si="157"/>
        <v>2.4389278589723982E-2</v>
      </c>
      <c r="AJ455" s="3">
        <f t="shared" ca="1" si="158"/>
        <v>0.10114158103837781</v>
      </c>
      <c r="AK455" s="3">
        <f t="shared" ca="1" si="159"/>
        <v>7.7500624773652799E-2</v>
      </c>
      <c r="AL455" s="3">
        <f t="shared" ca="1" si="160"/>
        <v>4.8742763672467174E-2</v>
      </c>
      <c r="AM455" s="3">
        <f t="shared" ca="1" si="161"/>
        <v>2.199230982486507E-2</v>
      </c>
      <c r="AN455" s="3">
        <f t="shared" ca="1" si="162"/>
        <v>1.0989302639795922E-2</v>
      </c>
      <c r="AO455" s="4">
        <f t="shared" ca="1" si="163"/>
        <v>1.0000000000000002</v>
      </c>
      <c r="AP455" s="126" cm="1">
        <f t="array" aca="1" ref="AP455" ca="1">SQRT(MMULT(V455:AN455,MMULT($D$49:$V$67,TRANSPOSE(V455:AN455))))</f>
        <v>6.8698059892785728E-3</v>
      </c>
      <c r="AQ455" s="4" cm="1">
        <f t="array" aca="1" ref="AQ455" ca="1">MMULT(V455:AN455,TRANSPOSE($C$75:$U$75))</f>
        <v>3.8458178131146756E-2</v>
      </c>
    </row>
    <row r="456" spans="1:43" x14ac:dyDescent="0.3">
      <c r="A456">
        <v>342</v>
      </c>
      <c r="B456">
        <f t="shared" ca="1" si="166"/>
        <v>0.78101784624797044</v>
      </c>
      <c r="C456">
        <f t="shared" ca="1" si="166"/>
        <v>0.5170308015654671</v>
      </c>
      <c r="D456">
        <f t="shared" ca="1" si="166"/>
        <v>1.62881405751516E-2</v>
      </c>
      <c r="E456">
        <f t="shared" ca="1" si="166"/>
        <v>1.8314344828264995E-2</v>
      </c>
      <c r="F456">
        <f t="shared" ca="1" si="166"/>
        <v>0.4655473189008601</v>
      </c>
      <c r="G456">
        <f t="shared" ca="1" si="166"/>
        <v>0.47954714243030094</v>
      </c>
      <c r="H456">
        <f t="shared" ca="1" si="166"/>
        <v>0.99342885297164119</v>
      </c>
      <c r="I456">
        <f t="shared" ca="1" si="166"/>
        <v>0.97023648019501008</v>
      </c>
      <c r="J456">
        <f t="shared" ca="1" si="166"/>
        <v>0.93743430763583946</v>
      </c>
      <c r="K456">
        <f t="shared" ca="1" si="166"/>
        <v>0.34456624868490926</v>
      </c>
      <c r="L456">
        <f t="shared" ca="1" si="166"/>
        <v>0.4015949852224866</v>
      </c>
      <c r="M456">
        <f t="shared" ca="1" si="166"/>
        <v>0.64513613509046375</v>
      </c>
      <c r="N456">
        <f t="shared" ca="1" si="166"/>
        <v>5.8059590495898594E-2</v>
      </c>
      <c r="O456">
        <f t="shared" ca="1" si="166"/>
        <v>0.66709994063550759</v>
      </c>
      <c r="P456">
        <f t="shared" ca="1" si="166"/>
        <v>0.56601444093616193</v>
      </c>
      <c r="Q456">
        <f t="shared" ca="1" si="166"/>
        <v>0.10241830336147018</v>
      </c>
      <c r="R456">
        <f t="shared" ca="1" si="165"/>
        <v>0.17135826653248365</v>
      </c>
      <c r="S456">
        <f t="shared" ca="1" si="165"/>
        <v>0.99054214858264855</v>
      </c>
      <c r="T456">
        <f t="shared" ca="1" si="165"/>
        <v>0.29411458578579075</v>
      </c>
      <c r="U456">
        <f t="shared" ca="1" si="164"/>
        <v>9.4197498806783262</v>
      </c>
      <c r="V456" s="3">
        <f t="shared" ca="1" si="144"/>
        <v>8.2912800885508064E-2</v>
      </c>
      <c r="W456" s="3">
        <f t="shared" ca="1" si="145"/>
        <v>5.4887954363416196E-2</v>
      </c>
      <c r="X456" s="3">
        <f t="shared" ca="1" si="146"/>
        <v>1.7291478841239332E-3</v>
      </c>
      <c r="Y456" s="3">
        <f t="shared" ca="1" si="147"/>
        <v>1.9442495883920602E-3</v>
      </c>
      <c r="Z456" s="3">
        <f t="shared" ca="1" si="148"/>
        <v>4.9422471381727978E-2</v>
      </c>
      <c r="AA456" s="3">
        <f t="shared" ca="1" si="149"/>
        <v>5.0908691685534246E-2</v>
      </c>
      <c r="AB456" s="3">
        <f t="shared" ca="1" si="150"/>
        <v>0.10546233876223721</v>
      </c>
      <c r="AC456" s="3">
        <f t="shared" ca="1" si="151"/>
        <v>0.10300023806206862</v>
      </c>
      <c r="AD456" s="3">
        <f t="shared" ca="1" si="152"/>
        <v>9.9517961677378822E-2</v>
      </c>
      <c r="AE456" s="3">
        <f t="shared" ca="1" si="153"/>
        <v>3.6579129281519379E-2</v>
      </c>
      <c r="AF456" s="3">
        <f t="shared" ca="1" si="154"/>
        <v>4.2633296033287811E-2</v>
      </c>
      <c r="AG456" s="3">
        <f t="shared" ca="1" si="155"/>
        <v>6.8487607766927971E-2</v>
      </c>
      <c r="AH456" s="3">
        <f t="shared" ca="1" si="156"/>
        <v>6.1636021371426972E-3</v>
      </c>
      <c r="AI456" s="3">
        <f t="shared" ca="1" si="157"/>
        <v>7.0819283854219386E-2</v>
      </c>
      <c r="AJ456" s="3">
        <f t="shared" ca="1" si="158"/>
        <v>6.0088054152813944E-2</v>
      </c>
      <c r="AK456" s="3">
        <f t="shared" ca="1" si="159"/>
        <v>1.0872720046585242E-2</v>
      </c>
      <c r="AL456" s="3">
        <f t="shared" ca="1" si="160"/>
        <v>1.8191381799210146E-2</v>
      </c>
      <c r="AM456" s="3">
        <f t="shared" ca="1" si="161"/>
        <v>0.10515588642267841</v>
      </c>
      <c r="AN456" s="3">
        <f t="shared" ca="1" si="162"/>
        <v>3.1223184215227937E-2</v>
      </c>
      <c r="AO456" s="4">
        <f t="shared" ca="1" si="163"/>
        <v>1</v>
      </c>
      <c r="AP456" s="126" cm="1">
        <f t="array" aca="1" ref="AP456" ca="1">SQRT(MMULT(V456:AN456,MMULT($D$49:$V$67,TRANSPOSE(V456:AN456))))</f>
        <v>9.2321285976918101E-3</v>
      </c>
      <c r="AQ456" s="4" cm="1">
        <f t="array" aca="1" ref="AQ456" ca="1">MMULT(V456:AN456,TRANSPOSE($C$75:$U$75))</f>
        <v>3.910423304775993E-2</v>
      </c>
    </row>
    <row r="457" spans="1:43" x14ac:dyDescent="0.3">
      <c r="A457">
        <v>343</v>
      </c>
      <c r="B457">
        <f t="shared" ca="1" si="166"/>
        <v>0.38288971941198224</v>
      </c>
      <c r="C457">
        <f t="shared" ca="1" si="166"/>
        <v>0.66671544218612744</v>
      </c>
      <c r="D457">
        <f t="shared" ca="1" si="166"/>
        <v>0.56086483195478165</v>
      </c>
      <c r="E457">
        <f t="shared" ca="1" si="166"/>
        <v>0.75035491295442791</v>
      </c>
      <c r="F457">
        <f t="shared" ca="1" si="166"/>
        <v>0.25682359524156884</v>
      </c>
      <c r="G457">
        <f t="shared" ca="1" si="166"/>
        <v>0.10943525612045379</v>
      </c>
      <c r="H457">
        <f t="shared" ca="1" si="166"/>
        <v>0.5171500313704962</v>
      </c>
      <c r="I457">
        <f t="shared" ca="1" si="166"/>
        <v>0.32101463057549984</v>
      </c>
      <c r="J457">
        <f t="shared" ca="1" si="166"/>
        <v>0.87792613903276717</v>
      </c>
      <c r="K457">
        <f t="shared" ca="1" si="166"/>
        <v>0.26757928734313763</v>
      </c>
      <c r="L457">
        <f t="shared" ca="1" si="166"/>
        <v>0.56891408166880586</v>
      </c>
      <c r="M457">
        <f t="shared" ca="1" si="166"/>
        <v>0.74920040607363991</v>
      </c>
      <c r="N457">
        <f t="shared" ca="1" si="166"/>
        <v>0.88597830238370712</v>
      </c>
      <c r="O457">
        <f t="shared" ca="1" si="166"/>
        <v>0.64489695992284601</v>
      </c>
      <c r="P457">
        <f t="shared" ca="1" si="166"/>
        <v>1.8783755876731756E-2</v>
      </c>
      <c r="Q457">
        <f t="shared" ca="1" si="166"/>
        <v>0.17583257157691068</v>
      </c>
      <c r="R457">
        <f t="shared" ca="1" si="165"/>
        <v>0.68958987348154355</v>
      </c>
      <c r="S457">
        <f t="shared" ca="1" si="165"/>
        <v>0.12457452460679641</v>
      </c>
      <c r="T457">
        <f t="shared" ca="1" si="165"/>
        <v>0.74220740231291138</v>
      </c>
      <c r="U457">
        <f t="shared" ca="1" si="164"/>
        <v>9.3107317240951346</v>
      </c>
      <c r="V457" s="3">
        <f t="shared" ca="1" si="144"/>
        <v>4.1123483175989961E-2</v>
      </c>
      <c r="W457" s="3">
        <f t="shared" ca="1" si="145"/>
        <v>7.1607201446986415E-2</v>
      </c>
      <c r="X457" s="3">
        <f t="shared" ca="1" si="146"/>
        <v>6.0238534260774163E-2</v>
      </c>
      <c r="Y457" s="3">
        <f t="shared" ca="1" si="147"/>
        <v>8.0590326860411315E-2</v>
      </c>
      <c r="Z457" s="3">
        <f t="shared" ca="1" si="148"/>
        <v>2.7583610273823916E-2</v>
      </c>
      <c r="AA457" s="3">
        <f t="shared" ca="1" si="149"/>
        <v>1.1753668708684578E-2</v>
      </c>
      <c r="AB457" s="3">
        <f t="shared" ca="1" si="150"/>
        <v>5.5543435972080439E-2</v>
      </c>
      <c r="AC457" s="3">
        <f t="shared" ca="1" si="151"/>
        <v>3.4477916461146639E-2</v>
      </c>
      <c r="AD457" s="3">
        <f t="shared" ca="1" si="152"/>
        <v>9.4291852138838061E-2</v>
      </c>
      <c r="AE457" s="3">
        <f t="shared" ca="1" si="153"/>
        <v>2.873880327264422E-2</v>
      </c>
      <c r="AF457" s="3">
        <f t="shared" ca="1" si="154"/>
        <v>6.1103047378813384E-2</v>
      </c>
      <c r="AG457" s="3">
        <f t="shared" ca="1" si="155"/>
        <v>8.0466329422293731E-2</v>
      </c>
      <c r="AH457" s="3">
        <f t="shared" ca="1" si="156"/>
        <v>9.515667819006042E-2</v>
      </c>
      <c r="AI457" s="3">
        <f t="shared" ca="1" si="157"/>
        <v>6.9263832213522447E-2</v>
      </c>
      <c r="AJ457" s="3">
        <f t="shared" ca="1" si="158"/>
        <v>2.0174306846497889E-3</v>
      </c>
      <c r="AK457" s="3">
        <f t="shared" ca="1" si="159"/>
        <v>1.888493587693818E-2</v>
      </c>
      <c r="AL457" s="3">
        <f t="shared" ca="1" si="160"/>
        <v>7.406398271544673E-2</v>
      </c>
      <c r="AM457" s="3">
        <f t="shared" ca="1" si="161"/>
        <v>1.337967071743797E-2</v>
      </c>
      <c r="AN457" s="3">
        <f t="shared" ca="1" si="162"/>
        <v>7.9715260229457741E-2</v>
      </c>
      <c r="AO457" s="4">
        <f t="shared" ca="1" si="163"/>
        <v>1</v>
      </c>
      <c r="AP457" s="126" cm="1">
        <f t="array" aca="1" ref="AP457" ca="1">SQRT(MMULT(V457:AN457,MMULT($D$49:$V$67,TRANSPOSE(V457:AN457))))</f>
        <v>1.0937562317802242E-2</v>
      </c>
      <c r="AQ457" s="4" cm="1">
        <f t="array" aca="1" ref="AQ457" ca="1">MMULT(V457:AN457,TRANSPOSE($C$75:$U$75))</f>
        <v>3.8772144236257272E-2</v>
      </c>
    </row>
    <row r="458" spans="1:43" x14ac:dyDescent="0.3">
      <c r="A458">
        <v>344</v>
      </c>
      <c r="B458">
        <f t="shared" ca="1" si="166"/>
        <v>0.51441122376942139</v>
      </c>
      <c r="C458">
        <f t="shared" ca="1" si="166"/>
        <v>0.67395069894771553</v>
      </c>
      <c r="D458">
        <f t="shared" ca="1" si="166"/>
        <v>0.12074123648271551</v>
      </c>
      <c r="E458">
        <f t="shared" ca="1" si="166"/>
        <v>0.39547967033531894</v>
      </c>
      <c r="F458">
        <f t="shared" ca="1" si="166"/>
        <v>0.9211330140841566</v>
      </c>
      <c r="G458">
        <f t="shared" ca="1" si="166"/>
        <v>0.73798864150067034</v>
      </c>
      <c r="H458">
        <f t="shared" ca="1" si="166"/>
        <v>0.60190043674181681</v>
      </c>
      <c r="I458">
        <f t="shared" ca="1" si="166"/>
        <v>1.0262504784854021E-2</v>
      </c>
      <c r="J458">
        <f t="shared" ca="1" si="166"/>
        <v>0.87819457611877005</v>
      </c>
      <c r="K458">
        <f t="shared" ca="1" si="166"/>
        <v>0.17408443409533925</v>
      </c>
      <c r="L458">
        <f t="shared" ca="1" si="166"/>
        <v>0.66311727260983477</v>
      </c>
      <c r="M458">
        <f t="shared" ca="1" si="166"/>
        <v>0.26524982385465945</v>
      </c>
      <c r="N458">
        <f t="shared" ca="1" si="166"/>
        <v>0.50038975602587255</v>
      </c>
      <c r="O458">
        <f t="shared" ca="1" si="166"/>
        <v>0.7997525989124139</v>
      </c>
      <c r="P458">
        <f t="shared" ca="1" si="166"/>
        <v>0.38242938945314164</v>
      </c>
      <c r="Q458">
        <f t="shared" ca="1" si="166"/>
        <v>0.4476779972448176</v>
      </c>
      <c r="R458">
        <f t="shared" ca="1" si="165"/>
        <v>0.10861327306533664</v>
      </c>
      <c r="S458">
        <f t="shared" ca="1" si="165"/>
        <v>0.56509594546970232</v>
      </c>
      <c r="T458">
        <f t="shared" ca="1" si="165"/>
        <v>0.15650168583840696</v>
      </c>
      <c r="U458">
        <f t="shared" ca="1" si="164"/>
        <v>8.9169741793349626</v>
      </c>
      <c r="V458" s="3">
        <f t="shared" ca="1" si="144"/>
        <v>5.7688988823312567E-2</v>
      </c>
      <c r="W458" s="3">
        <f t="shared" ca="1" si="145"/>
        <v>7.5580649376510753E-2</v>
      </c>
      <c r="X458" s="3">
        <f t="shared" ca="1" si="146"/>
        <v>1.354060627006554E-2</v>
      </c>
      <c r="Y458" s="3">
        <f t="shared" ca="1" si="147"/>
        <v>4.4351330662349663E-2</v>
      </c>
      <c r="Z458" s="3">
        <f t="shared" ca="1" si="148"/>
        <v>0.10330107450786133</v>
      </c>
      <c r="AA458" s="3">
        <f t="shared" ca="1" si="149"/>
        <v>8.2762227035596325E-2</v>
      </c>
      <c r="AB458" s="3">
        <f t="shared" ca="1" si="150"/>
        <v>6.7500524800970907E-2</v>
      </c>
      <c r="AC458" s="3">
        <f t="shared" ca="1" si="151"/>
        <v>1.1508954246651647E-3</v>
      </c>
      <c r="AD458" s="3">
        <f t="shared" ca="1" si="152"/>
        <v>9.8485714823979303E-2</v>
      </c>
      <c r="AE458" s="3">
        <f t="shared" ca="1" si="153"/>
        <v>1.9522814644768058E-2</v>
      </c>
      <c r="AF458" s="3">
        <f t="shared" ca="1" si="154"/>
        <v>7.4365727574562834E-2</v>
      </c>
      <c r="AG458" s="3">
        <f t="shared" ca="1" si="155"/>
        <v>2.9746617913212581E-2</v>
      </c>
      <c r="AH458" s="3">
        <f t="shared" ca="1" si="156"/>
        <v>5.6116541997567181E-2</v>
      </c>
      <c r="AI458" s="3">
        <f t="shared" ca="1" si="157"/>
        <v>8.9688787118598595E-2</v>
      </c>
      <c r="AJ458" s="3">
        <f t="shared" ca="1" si="158"/>
        <v>4.2887798233106879E-2</v>
      </c>
      <c r="AK458" s="3">
        <f t="shared" ca="1" si="159"/>
        <v>5.0205146750599415E-2</v>
      </c>
      <c r="AL458" s="3">
        <f t="shared" ca="1" si="160"/>
        <v>1.218050774634374E-2</v>
      </c>
      <c r="AM458" s="3">
        <f t="shared" ca="1" si="161"/>
        <v>6.3373060648679341E-2</v>
      </c>
      <c r="AN458" s="3">
        <f t="shared" ca="1" si="162"/>
        <v>1.7550985647250019E-2</v>
      </c>
      <c r="AO458" s="4">
        <f t="shared" ca="1" si="163"/>
        <v>1</v>
      </c>
      <c r="AP458" s="126" cm="1">
        <f t="array" aca="1" ref="AP458" ca="1">SQRT(MMULT(V458:AN458,MMULT($D$49:$V$67,TRANSPOSE(V458:AN458))))</f>
        <v>1.0336548088314789E-2</v>
      </c>
      <c r="AQ458" s="4" cm="1">
        <f t="array" aca="1" ref="AQ458" ca="1">MMULT(V458:AN458,TRANSPOSE($C$75:$U$75))</f>
        <v>3.9201803895583517E-2</v>
      </c>
    </row>
    <row r="459" spans="1:43" x14ac:dyDescent="0.3">
      <c r="A459">
        <v>345</v>
      </c>
      <c r="B459">
        <f t="shared" ca="1" si="166"/>
        <v>0.30948893241378783</v>
      </c>
      <c r="C459">
        <f t="shared" ca="1" si="166"/>
        <v>0.77235218779855974</v>
      </c>
      <c r="D459">
        <f t="shared" ca="1" si="166"/>
        <v>0.92755581434765755</v>
      </c>
      <c r="E459">
        <f t="shared" ca="1" si="166"/>
        <v>5.7389181095777619E-2</v>
      </c>
      <c r="F459">
        <f t="shared" ca="1" si="166"/>
        <v>0.95116670543384796</v>
      </c>
      <c r="G459">
        <f t="shared" ca="1" si="166"/>
        <v>0.92284677561548911</v>
      </c>
      <c r="H459">
        <f t="shared" ca="1" si="166"/>
        <v>0.3164478973958893</v>
      </c>
      <c r="I459">
        <f t="shared" ca="1" si="166"/>
        <v>0.6405867964173666</v>
      </c>
      <c r="J459">
        <f t="shared" ca="1" si="166"/>
        <v>0.86875013804871548</v>
      </c>
      <c r="K459">
        <f t="shared" ca="1" si="166"/>
        <v>0.86176992260660068</v>
      </c>
      <c r="L459">
        <f t="shared" ca="1" si="166"/>
        <v>0.62200302094984938</v>
      </c>
      <c r="M459">
        <f t="shared" ca="1" si="166"/>
        <v>0.94178617950446275</v>
      </c>
      <c r="N459">
        <f t="shared" ca="1" si="166"/>
        <v>0.71665974498211382</v>
      </c>
      <c r="O459">
        <f t="shared" ca="1" si="166"/>
        <v>0.75692152757604547</v>
      </c>
      <c r="P459">
        <f t="shared" ca="1" si="166"/>
        <v>0.15491974796741048</v>
      </c>
      <c r="Q459">
        <f t="shared" ca="1" si="166"/>
        <v>0.4892946869625282</v>
      </c>
      <c r="R459">
        <f t="shared" ca="1" si="165"/>
        <v>0.62724748667062058</v>
      </c>
      <c r="S459">
        <f t="shared" ca="1" si="165"/>
        <v>0.54288311772908049</v>
      </c>
      <c r="T459">
        <f t="shared" ca="1" si="165"/>
        <v>2.192419679492974E-2</v>
      </c>
      <c r="U459">
        <f t="shared" ca="1" si="164"/>
        <v>11.50199406031073</v>
      </c>
      <c r="V459" s="3">
        <f t="shared" ca="1" si="144"/>
        <v>2.6907415426488827E-2</v>
      </c>
      <c r="W459" s="3">
        <f t="shared" ca="1" si="145"/>
        <v>6.7149416331527337E-2</v>
      </c>
      <c r="X459" s="3">
        <f t="shared" ca="1" si="146"/>
        <v>8.0643044109048975E-2</v>
      </c>
      <c r="Y459" s="3">
        <f t="shared" ca="1" si="147"/>
        <v>4.9894984117412446E-3</v>
      </c>
      <c r="Z459" s="3">
        <f t="shared" ca="1" si="148"/>
        <v>8.2695809130695366E-2</v>
      </c>
      <c r="AA459" s="3">
        <f t="shared" ca="1" si="149"/>
        <v>8.0233633470556509E-2</v>
      </c>
      <c r="AB459" s="3">
        <f t="shared" ca="1" si="150"/>
        <v>2.7512437907426666E-2</v>
      </c>
      <c r="AC459" s="3">
        <f t="shared" ca="1" si="151"/>
        <v>5.5693542620388115E-2</v>
      </c>
      <c r="AD459" s="3">
        <f t="shared" ca="1" si="152"/>
        <v>7.5530393555536743E-2</v>
      </c>
      <c r="AE459" s="3">
        <f t="shared" ca="1" si="153"/>
        <v>7.4923523528868843E-2</v>
      </c>
      <c r="AF459" s="3">
        <f t="shared" ca="1" si="154"/>
        <v>5.4077842301810904E-2</v>
      </c>
      <c r="AG459" s="3">
        <f t="shared" ca="1" si="155"/>
        <v>8.1880252638473372E-2</v>
      </c>
      <c r="AH459" s="3">
        <f t="shared" ca="1" si="156"/>
        <v>6.2307434799940505E-2</v>
      </c>
      <c r="AI459" s="3">
        <f t="shared" ca="1" si="157"/>
        <v>6.5807852412992543E-2</v>
      </c>
      <c r="AJ459" s="3">
        <f t="shared" ca="1" si="158"/>
        <v>1.3468946963029927E-2</v>
      </c>
      <c r="AK459" s="3">
        <f t="shared" ca="1" si="159"/>
        <v>4.2539987796629909E-2</v>
      </c>
      <c r="AL459" s="3">
        <f t="shared" ca="1" si="160"/>
        <v>5.4533803737130015E-2</v>
      </c>
      <c r="AM459" s="3">
        <f t="shared" ca="1" si="161"/>
        <v>4.7199043477371985E-2</v>
      </c>
      <c r="AN459" s="3">
        <f t="shared" ca="1" si="162"/>
        <v>1.9061213803424142E-3</v>
      </c>
      <c r="AO459" s="4">
        <f t="shared" ca="1" si="163"/>
        <v>1.0000000000000002</v>
      </c>
      <c r="AP459" s="126" cm="1">
        <f t="array" aca="1" ref="AP459" ca="1">SQRT(MMULT(V459:AN459,MMULT($D$49:$V$67,TRANSPOSE(V459:AN459))))</f>
        <v>8.6087403858741644E-3</v>
      </c>
      <c r="AQ459" s="4" cm="1">
        <f t="array" aca="1" ref="AQ459" ca="1">MMULT(V459:AN459,TRANSPOSE($C$75:$U$75))</f>
        <v>3.0301557229097425E-2</v>
      </c>
    </row>
    <row r="460" spans="1:43" x14ac:dyDescent="0.3">
      <c r="A460">
        <v>346</v>
      </c>
      <c r="B460">
        <f t="shared" ca="1" si="166"/>
        <v>9.4975781008541538E-2</v>
      </c>
      <c r="C460">
        <f t="shared" ca="1" si="166"/>
        <v>3.5993814345364417E-2</v>
      </c>
      <c r="D460">
        <f t="shared" ca="1" si="166"/>
        <v>3.3196621523141734E-2</v>
      </c>
      <c r="E460">
        <f t="shared" ca="1" si="166"/>
        <v>0.3047058838816189</v>
      </c>
      <c r="F460">
        <f t="shared" ca="1" si="166"/>
        <v>0.37825983742691005</v>
      </c>
      <c r="G460">
        <f t="shared" ca="1" si="166"/>
        <v>0.79806690326622343</v>
      </c>
      <c r="H460">
        <f t="shared" ca="1" si="166"/>
        <v>0.98103942114284726</v>
      </c>
      <c r="I460">
        <f t="shared" ca="1" si="166"/>
        <v>0.4410223016066781</v>
      </c>
      <c r="J460">
        <f t="shared" ca="1" si="166"/>
        <v>7.1513843757171069E-2</v>
      </c>
      <c r="K460">
        <f t="shared" ca="1" si="166"/>
        <v>0.96231477867514892</v>
      </c>
      <c r="L460">
        <f t="shared" ca="1" si="166"/>
        <v>0.35305417648035564</v>
      </c>
      <c r="M460">
        <f t="shared" ca="1" si="166"/>
        <v>0.70456766702643847</v>
      </c>
      <c r="N460">
        <f t="shared" ca="1" si="166"/>
        <v>0.88970994830407568</v>
      </c>
      <c r="O460">
        <f t="shared" ca="1" si="166"/>
        <v>0.69213418498351309</v>
      </c>
      <c r="P460">
        <f t="shared" ca="1" si="166"/>
        <v>0.78560434187484784</v>
      </c>
      <c r="Q460">
        <f t="shared" ca="1" si="166"/>
        <v>5.6712986955602562E-2</v>
      </c>
      <c r="R460">
        <f t="shared" ca="1" si="165"/>
        <v>0.28892477112217818</v>
      </c>
      <c r="S460">
        <f t="shared" ca="1" si="165"/>
        <v>0.4842116777971639</v>
      </c>
      <c r="T460">
        <f t="shared" ca="1" si="165"/>
        <v>0.47137322307388929</v>
      </c>
      <c r="U460">
        <f t="shared" ca="1" si="164"/>
        <v>8.827382164251711</v>
      </c>
      <c r="V460" s="3">
        <f t="shared" ca="1" si="144"/>
        <v>1.0759223883289587E-2</v>
      </c>
      <c r="W460" s="3">
        <f t="shared" ca="1" si="145"/>
        <v>4.0775185299135146E-3</v>
      </c>
      <c r="X460" s="3">
        <f t="shared" ca="1" si="146"/>
        <v>3.7606417061649649E-3</v>
      </c>
      <c r="Y460" s="3">
        <f t="shared" ca="1" si="147"/>
        <v>3.4518261270661613E-2</v>
      </c>
      <c r="Z460" s="3">
        <f t="shared" ca="1" si="148"/>
        <v>4.285073766928893E-2</v>
      </c>
      <c r="AA460" s="3">
        <f t="shared" ca="1" si="149"/>
        <v>9.0408106097202692E-2</v>
      </c>
      <c r="AB460" s="3">
        <f t="shared" ca="1" si="150"/>
        <v>0.11113594074535109</v>
      </c>
      <c r="AC460" s="3">
        <f t="shared" ca="1" si="151"/>
        <v>4.9960712406073013E-2</v>
      </c>
      <c r="AD460" s="3">
        <f t="shared" ca="1" si="152"/>
        <v>8.1013648697323883E-3</v>
      </c>
      <c r="AE460" s="3">
        <f t="shared" ca="1" si="153"/>
        <v>0.10901474081095519</v>
      </c>
      <c r="AF460" s="3">
        <f t="shared" ca="1" si="154"/>
        <v>3.9995342890004323E-2</v>
      </c>
      <c r="AG460" s="3">
        <f t="shared" ca="1" si="155"/>
        <v>7.9816150917282058E-2</v>
      </c>
      <c r="AH460" s="3">
        <f t="shared" ca="1" si="156"/>
        <v>0.10078978475715462</v>
      </c>
      <c r="AI460" s="3">
        <f t="shared" ca="1" si="157"/>
        <v>7.8407637972948765E-2</v>
      </c>
      <c r="AJ460" s="3">
        <f t="shared" ca="1" si="158"/>
        <v>8.899629893178447E-2</v>
      </c>
      <c r="AK460" s="3">
        <f t="shared" ca="1" si="159"/>
        <v>6.4246665546296841E-3</v>
      </c>
      <c r="AL460" s="3">
        <f t="shared" ca="1" si="160"/>
        <v>3.2730515768563652E-2</v>
      </c>
      <c r="AM460" s="3">
        <f t="shared" ca="1" si="161"/>
        <v>5.4853372017592952E-2</v>
      </c>
      <c r="AN460" s="3">
        <f t="shared" ca="1" si="162"/>
        <v>5.3398982201406382E-2</v>
      </c>
      <c r="AO460" s="4">
        <f t="shared" ca="1" si="163"/>
        <v>1</v>
      </c>
      <c r="AP460" s="126" cm="1">
        <f t="array" aca="1" ref="AP460" ca="1">SQRT(MMULT(V460:AN460,MMULT($D$49:$V$67,TRANSPOSE(V460:AN460))))</f>
        <v>6.202119999004314E-3</v>
      </c>
      <c r="AQ460" s="4" cm="1">
        <f t="array" aca="1" ref="AQ460" ca="1">MMULT(V460:AN460,TRANSPOSE($C$75:$U$75))</f>
        <v>3.611652041700477E-2</v>
      </c>
    </row>
    <row r="461" spans="1:43" x14ac:dyDescent="0.3">
      <c r="A461">
        <v>347</v>
      </c>
      <c r="B461">
        <f t="shared" ca="1" si="166"/>
        <v>0.34934224083441034</v>
      </c>
      <c r="C461">
        <f t="shared" ca="1" si="166"/>
        <v>0.48753546156291783</v>
      </c>
      <c r="D461">
        <f t="shared" ca="1" si="166"/>
        <v>0.74522339761114509</v>
      </c>
      <c r="E461">
        <f t="shared" ca="1" si="166"/>
        <v>0.21895095954686405</v>
      </c>
      <c r="F461">
        <f t="shared" ca="1" si="166"/>
        <v>0.29393680551131518</v>
      </c>
      <c r="G461">
        <f t="shared" ca="1" si="166"/>
        <v>0.26768604677458363</v>
      </c>
      <c r="H461">
        <f t="shared" ca="1" si="166"/>
        <v>0.73044787457964211</v>
      </c>
      <c r="I461">
        <f t="shared" ca="1" si="166"/>
        <v>0.79942612354056475</v>
      </c>
      <c r="J461">
        <f t="shared" ca="1" si="166"/>
        <v>0.24244600430958296</v>
      </c>
      <c r="K461">
        <f t="shared" ca="1" si="166"/>
        <v>8.9428955086414352E-2</v>
      </c>
      <c r="L461">
        <f t="shared" ca="1" si="166"/>
        <v>0.78442269107472307</v>
      </c>
      <c r="M461">
        <f t="shared" ca="1" si="166"/>
        <v>0.57306166427086969</v>
      </c>
      <c r="N461">
        <f t="shared" ca="1" si="166"/>
        <v>0.43169690138728889</v>
      </c>
      <c r="O461">
        <f t="shared" ca="1" si="166"/>
        <v>0.68317862768537063</v>
      </c>
      <c r="P461">
        <f t="shared" ca="1" si="166"/>
        <v>0.37156035881231353</v>
      </c>
      <c r="Q461">
        <f t="shared" ca="1" si="166"/>
        <v>0.731682190947891</v>
      </c>
      <c r="R461">
        <f t="shared" ca="1" si="165"/>
        <v>0.427602928185571</v>
      </c>
      <c r="S461">
        <f t="shared" ca="1" si="165"/>
        <v>5.2432163605714677E-2</v>
      </c>
      <c r="T461">
        <f t="shared" ca="1" si="165"/>
        <v>0.48763806573986079</v>
      </c>
      <c r="U461">
        <f t="shared" ca="1" si="164"/>
        <v>8.7676994610670445</v>
      </c>
      <c r="V461" s="3">
        <f t="shared" ca="1" si="144"/>
        <v>3.9844230791174357E-2</v>
      </c>
      <c r="W461" s="3">
        <f t="shared" ca="1" si="145"/>
        <v>5.5605859179801757E-2</v>
      </c>
      <c r="X461" s="3">
        <f t="shared" ca="1" si="146"/>
        <v>8.4996457841684511E-2</v>
      </c>
      <c r="Y461" s="3">
        <f t="shared" ca="1" si="147"/>
        <v>2.4972452639271617E-2</v>
      </c>
      <c r="Z461" s="3">
        <f t="shared" ca="1" si="148"/>
        <v>3.3524963625468814E-2</v>
      </c>
      <c r="AA461" s="3">
        <f t="shared" ca="1" si="149"/>
        <v>3.0530933224073555E-2</v>
      </c>
      <c r="AB461" s="3">
        <f t="shared" ca="1" si="150"/>
        <v>8.3311235498341921E-2</v>
      </c>
      <c r="AC461" s="3">
        <f t="shared" ca="1" si="151"/>
        <v>9.1178549982286139E-2</v>
      </c>
      <c r="AD461" s="3">
        <f t="shared" ca="1" si="152"/>
        <v>2.7652180071427408E-2</v>
      </c>
      <c r="AE461" s="3">
        <f t="shared" ca="1" si="153"/>
        <v>1.0199819859647732E-2</v>
      </c>
      <c r="AF461" s="3">
        <f t="shared" ca="1" si="154"/>
        <v>8.9467333427423093E-2</v>
      </c>
      <c r="AG461" s="3">
        <f t="shared" ca="1" si="155"/>
        <v>6.5360550600023312E-2</v>
      </c>
      <c r="AH461" s="3">
        <f t="shared" ca="1" si="156"/>
        <v>4.9237191957164854E-2</v>
      </c>
      <c r="AI461" s="3">
        <f t="shared" ca="1" si="157"/>
        <v>7.7919941339119142E-2</v>
      </c>
      <c r="AJ461" s="3">
        <f t="shared" ca="1" si="158"/>
        <v>4.2378318333358339E-2</v>
      </c>
      <c r="AK461" s="3">
        <f t="shared" ca="1" si="159"/>
        <v>8.345201545706768E-2</v>
      </c>
      <c r="AL461" s="3">
        <f t="shared" ca="1" si="160"/>
        <v>4.8770253825914212E-2</v>
      </c>
      <c r="AM461" s="3">
        <f t="shared" ca="1" si="161"/>
        <v>5.9801506471041368E-3</v>
      </c>
      <c r="AN461" s="3">
        <f t="shared" ca="1" si="162"/>
        <v>5.5617561699647308E-2</v>
      </c>
      <c r="AO461" s="4">
        <f t="shared" ca="1" si="163"/>
        <v>0.99999999999999989</v>
      </c>
      <c r="AP461" s="126" cm="1">
        <f t="array" aca="1" ref="AP461" ca="1">SQRT(MMULT(V461:AN461,MMULT($D$49:$V$67,TRANSPOSE(V461:AN461))))</f>
        <v>1.0086587253566913E-2</v>
      </c>
      <c r="AQ461" s="4" cm="1">
        <f t="array" aca="1" ref="AQ461" ca="1">MMULT(V461:AN461,TRANSPOSE($C$75:$U$75))</f>
        <v>3.9698749932587749E-2</v>
      </c>
    </row>
    <row r="462" spans="1:43" x14ac:dyDescent="0.3">
      <c r="A462">
        <v>348</v>
      </c>
      <c r="B462">
        <f t="shared" ca="1" si="166"/>
        <v>0.80500644204324667</v>
      </c>
      <c r="C462">
        <f t="shared" ca="1" si="166"/>
        <v>0.63669264480698429</v>
      </c>
      <c r="D462">
        <f t="shared" ca="1" si="166"/>
        <v>0.50057378406381692</v>
      </c>
      <c r="E462">
        <f t="shared" ca="1" si="166"/>
        <v>0.44127173691948696</v>
      </c>
      <c r="F462">
        <f t="shared" ca="1" si="166"/>
        <v>0.50345860060597336</v>
      </c>
      <c r="G462">
        <f t="shared" ca="1" si="166"/>
        <v>0.66610390390613028</v>
      </c>
      <c r="H462">
        <f t="shared" ca="1" si="166"/>
        <v>0.4478565363156527</v>
      </c>
      <c r="I462">
        <f t="shared" ca="1" si="166"/>
        <v>3.6067555765001202E-2</v>
      </c>
      <c r="J462">
        <f t="shared" ca="1" si="166"/>
        <v>0.98830785805003329</v>
      </c>
      <c r="K462">
        <f t="shared" ca="1" si="166"/>
        <v>0.23583780907166207</v>
      </c>
      <c r="L462">
        <f t="shared" ca="1" si="166"/>
        <v>8.9515482268507585E-2</v>
      </c>
      <c r="M462">
        <f t="shared" ca="1" si="166"/>
        <v>0.83796163263738455</v>
      </c>
      <c r="N462">
        <f t="shared" ca="1" si="166"/>
        <v>9.6237304960556935E-2</v>
      </c>
      <c r="O462">
        <f t="shared" ca="1" si="166"/>
        <v>1.2908552959184361E-3</v>
      </c>
      <c r="P462">
        <f t="shared" ca="1" si="166"/>
        <v>0.23842343180516323</v>
      </c>
      <c r="Q462">
        <f t="shared" ca="1" si="166"/>
        <v>0.34465259129721082</v>
      </c>
      <c r="R462">
        <f t="shared" ca="1" si="165"/>
        <v>0.50388275070921074</v>
      </c>
      <c r="S462">
        <f t="shared" ca="1" si="165"/>
        <v>0.97627521720912547</v>
      </c>
      <c r="T462">
        <f t="shared" ca="1" si="165"/>
        <v>0.5812572945754243</v>
      </c>
      <c r="U462">
        <f t="shared" ca="1" si="164"/>
        <v>8.9306734323064898</v>
      </c>
      <c r="V462" s="3">
        <f t="shared" ca="1" si="144"/>
        <v>9.0139500469377354E-2</v>
      </c>
      <c r="W462" s="3">
        <f t="shared" ca="1" si="145"/>
        <v>7.1292792154258433E-2</v>
      </c>
      <c r="X462" s="3">
        <f t="shared" ca="1" si="146"/>
        <v>5.6051068025061095E-2</v>
      </c>
      <c r="Y462" s="3">
        <f t="shared" ca="1" si="147"/>
        <v>4.9410802025656585E-2</v>
      </c>
      <c r="Z462" s="3">
        <f t="shared" ca="1" si="148"/>
        <v>5.6374091430185361E-2</v>
      </c>
      <c r="AA462" s="3">
        <f t="shared" ca="1" si="149"/>
        <v>7.4586077853492652E-2</v>
      </c>
      <c r="AB462" s="3">
        <f t="shared" ca="1" si="150"/>
        <v>5.01481259739655E-2</v>
      </c>
      <c r="AC462" s="3">
        <f t="shared" ca="1" si="151"/>
        <v>4.0386154569853278E-3</v>
      </c>
      <c r="AD462" s="3">
        <f t="shared" ca="1" si="152"/>
        <v>0.11066442699324937</v>
      </c>
      <c r="AE462" s="3">
        <f t="shared" ca="1" si="153"/>
        <v>2.6407617618009034E-2</v>
      </c>
      <c r="AF462" s="3">
        <f t="shared" ca="1" si="154"/>
        <v>1.0023374267016365E-2</v>
      </c>
      <c r="AG462" s="3">
        <f t="shared" ca="1" si="155"/>
        <v>9.382961307330745E-2</v>
      </c>
      <c r="AH462" s="3">
        <f t="shared" ca="1" si="156"/>
        <v>1.0776041212348094E-2</v>
      </c>
      <c r="AI462" s="3">
        <f t="shared" ca="1" si="157"/>
        <v>1.4454176448203772E-4</v>
      </c>
      <c r="AJ462" s="3">
        <f t="shared" ca="1" si="158"/>
        <v>2.6697139203710259E-2</v>
      </c>
      <c r="AK462" s="3">
        <f t="shared" ca="1" si="159"/>
        <v>3.8592004725023159E-2</v>
      </c>
      <c r="AL462" s="3">
        <f t="shared" ca="1" si="160"/>
        <v>5.6421585060587635E-2</v>
      </c>
      <c r="AM462" s="3">
        <f t="shared" ca="1" si="161"/>
        <v>0.10931708841546865</v>
      </c>
      <c r="AN462" s="3">
        <f t="shared" ca="1" si="162"/>
        <v>6.5085494277815653E-2</v>
      </c>
      <c r="AO462" s="4">
        <f t="shared" ca="1" si="163"/>
        <v>0.99999999999999989</v>
      </c>
      <c r="AP462" s="126" cm="1">
        <f t="array" aca="1" ref="AP462" ca="1">SQRT(MMULT(V462:AN462,MMULT($D$49:$V$67,TRANSPOSE(V462:AN462))))</f>
        <v>1.1859267043368739E-2</v>
      </c>
      <c r="AQ462" s="4" cm="1">
        <f t="array" aca="1" ref="AQ462" ca="1">MMULT(V462:AN462,TRANSPOSE($C$75:$U$75))</f>
        <v>4.6027380443813784E-2</v>
      </c>
    </row>
    <row r="463" spans="1:43" x14ac:dyDescent="0.3">
      <c r="A463">
        <v>349</v>
      </c>
      <c r="B463">
        <f t="shared" ca="1" si="166"/>
        <v>0.99767659064805569</v>
      </c>
      <c r="C463">
        <f t="shared" ca="1" si="166"/>
        <v>0.63438680642143186</v>
      </c>
      <c r="D463">
        <f t="shared" ca="1" si="166"/>
        <v>0.36277472967678215</v>
      </c>
      <c r="E463">
        <f t="shared" ca="1" si="166"/>
        <v>0.98550444467597098</v>
      </c>
      <c r="F463">
        <f t="shared" ca="1" si="166"/>
        <v>0.25509126906304214</v>
      </c>
      <c r="G463">
        <f t="shared" ca="1" si="166"/>
        <v>0.20529201327839408</v>
      </c>
      <c r="H463">
        <f t="shared" ca="1" si="166"/>
        <v>0.95664494298361791</v>
      </c>
      <c r="I463">
        <f t="shared" ca="1" si="166"/>
        <v>0.78578657887588998</v>
      </c>
      <c r="J463">
        <f t="shared" ca="1" si="166"/>
        <v>0.96518468272504565</v>
      </c>
      <c r="K463">
        <f t="shared" ca="1" si="166"/>
        <v>2.0484430193032366E-2</v>
      </c>
      <c r="L463">
        <f t="shared" ca="1" si="166"/>
        <v>0.58050674116357592</v>
      </c>
      <c r="M463">
        <f t="shared" ca="1" si="166"/>
        <v>0.21051938550522864</v>
      </c>
      <c r="N463">
        <f t="shared" ca="1" si="166"/>
        <v>0.57621848487840732</v>
      </c>
      <c r="O463">
        <f t="shared" ca="1" si="166"/>
        <v>0.9681780529079308</v>
      </c>
      <c r="P463">
        <f t="shared" ca="1" si="166"/>
        <v>0.85065177911002932</v>
      </c>
      <c r="Q463">
        <f t="shared" ref="Q463:T478" ca="1" si="167">+RAND()</f>
        <v>0.21451977657379784</v>
      </c>
      <c r="R463">
        <f t="shared" ca="1" si="167"/>
        <v>0.15809888265840299</v>
      </c>
      <c r="S463">
        <f t="shared" ca="1" si="167"/>
        <v>0.9834306390905474</v>
      </c>
      <c r="T463">
        <f t="shared" ca="1" si="167"/>
        <v>0.41390638941040792</v>
      </c>
      <c r="U463">
        <f t="shared" ca="1" si="164"/>
        <v>11.124856619839591</v>
      </c>
      <c r="V463" s="3">
        <f t="shared" ca="1" si="144"/>
        <v>8.9679950469549616E-2</v>
      </c>
      <c r="W463" s="3">
        <f t="shared" ca="1" si="145"/>
        <v>5.7024268096192245E-2</v>
      </c>
      <c r="X463" s="3">
        <f t="shared" ca="1" si="146"/>
        <v>3.2609384738480608E-2</v>
      </c>
      <c r="Y463" s="3">
        <f t="shared" ca="1" si="147"/>
        <v>8.8585810887527733E-2</v>
      </c>
      <c r="Z463" s="3">
        <f t="shared" ca="1" si="148"/>
        <v>2.2929847797599778E-2</v>
      </c>
      <c r="AA463" s="3">
        <f t="shared" ca="1" si="149"/>
        <v>1.8453452506730302E-2</v>
      </c>
      <c r="AB463" s="3">
        <f t="shared" ca="1" si="150"/>
        <v>8.5991664942232024E-2</v>
      </c>
      <c r="AC463" s="3">
        <f t="shared" ca="1" si="151"/>
        <v>7.0633411802768942E-2</v>
      </c>
      <c r="AD463" s="3">
        <f t="shared" ca="1" si="152"/>
        <v>8.6759291890897441E-2</v>
      </c>
      <c r="AE463" s="3">
        <f t="shared" ca="1" si="153"/>
        <v>1.841320827137791E-3</v>
      </c>
      <c r="AF463" s="3">
        <f t="shared" ca="1" si="154"/>
        <v>5.2181053743050064E-2</v>
      </c>
      <c r="AG463" s="3">
        <f t="shared" ca="1" si="155"/>
        <v>1.8923334717842334E-2</v>
      </c>
      <c r="AH463" s="3">
        <f t="shared" ca="1" si="156"/>
        <v>5.1795587536005099E-2</v>
      </c>
      <c r="AI463" s="3">
        <f t="shared" ca="1" si="157"/>
        <v>8.702836234143671E-2</v>
      </c>
      <c r="AJ463" s="3">
        <f t="shared" ca="1" si="158"/>
        <v>7.6464066745185147E-2</v>
      </c>
      <c r="AK463" s="3">
        <f t="shared" ca="1" si="159"/>
        <v>1.9282925066308944E-2</v>
      </c>
      <c r="AL463" s="3">
        <f t="shared" ca="1" si="160"/>
        <v>1.4211318676813888E-2</v>
      </c>
      <c r="AM463" s="3">
        <f t="shared" ca="1" si="161"/>
        <v>8.8399398994207221E-2</v>
      </c>
      <c r="AN463" s="3">
        <f t="shared" ca="1" si="162"/>
        <v>3.7205548220034142E-2</v>
      </c>
      <c r="AO463" s="4">
        <f t="shared" ca="1" si="163"/>
        <v>1.0000000000000002</v>
      </c>
      <c r="AP463" s="126" cm="1">
        <f t="array" aca="1" ref="AP463" ca="1">SQRT(MMULT(V463:AN463,MMULT($D$49:$V$67,TRANSPOSE(V463:AN463))))</f>
        <v>1.2099348468208286E-2</v>
      </c>
      <c r="AQ463" s="4" cm="1">
        <f t="array" aca="1" ref="AQ463" ca="1">MMULT(V463:AN463,TRANSPOSE($C$75:$U$75))</f>
        <v>4.6655210438341456E-2</v>
      </c>
    </row>
    <row r="464" spans="1:43" x14ac:dyDescent="0.3">
      <c r="A464">
        <v>350</v>
      </c>
      <c r="B464">
        <f t="shared" ref="B464:Q479" ca="1" si="168">+RAND()</f>
        <v>0.98914573525210348</v>
      </c>
      <c r="C464">
        <f t="shared" ca="1" si="168"/>
        <v>8.4508039896388443E-2</v>
      </c>
      <c r="D464">
        <f t="shared" ca="1" si="168"/>
        <v>0.58629042351825467</v>
      </c>
      <c r="E464">
        <f t="shared" ca="1" si="168"/>
        <v>0.60903997127047071</v>
      </c>
      <c r="F464">
        <f t="shared" ca="1" si="168"/>
        <v>3.4622462356088679E-3</v>
      </c>
      <c r="G464">
        <f t="shared" ca="1" si="168"/>
        <v>0.12877749541991501</v>
      </c>
      <c r="H464">
        <f t="shared" ca="1" si="168"/>
        <v>0.28098778172063321</v>
      </c>
      <c r="I464">
        <f t="shared" ca="1" si="168"/>
        <v>0.8236945631649224</v>
      </c>
      <c r="J464">
        <f t="shared" ca="1" si="168"/>
        <v>0.32381418918489346</v>
      </c>
      <c r="K464">
        <f t="shared" ca="1" si="168"/>
        <v>0.60411993219422888</v>
      </c>
      <c r="L464">
        <f t="shared" ca="1" si="168"/>
        <v>0.87192426092892239</v>
      </c>
      <c r="M464">
        <f t="shared" ca="1" si="168"/>
        <v>0.5991779008039394</v>
      </c>
      <c r="N464">
        <f t="shared" ca="1" si="168"/>
        <v>0.5695976218102512</v>
      </c>
      <c r="O464">
        <f t="shared" ca="1" si="168"/>
        <v>0.82455187871586844</v>
      </c>
      <c r="P464">
        <f t="shared" ca="1" si="168"/>
        <v>0.44446390930939395</v>
      </c>
      <c r="Q464">
        <f t="shared" ca="1" si="168"/>
        <v>0.36236834636721926</v>
      </c>
      <c r="R464">
        <f t="shared" ca="1" si="167"/>
        <v>0.59559008206536002</v>
      </c>
      <c r="S464">
        <f t="shared" ca="1" si="167"/>
        <v>0.3386566661169762</v>
      </c>
      <c r="T464">
        <f t="shared" ca="1" si="167"/>
        <v>0.76907232611804277</v>
      </c>
      <c r="U464">
        <f t="shared" ca="1" si="164"/>
        <v>9.8092433700933945</v>
      </c>
      <c r="V464" s="3">
        <f t="shared" ca="1" si="144"/>
        <v>0.10083812766516015</v>
      </c>
      <c r="W464" s="3">
        <f t="shared" ca="1" si="145"/>
        <v>8.6151435648990152E-3</v>
      </c>
      <c r="X464" s="3">
        <f t="shared" ca="1" si="146"/>
        <v>5.9769179068973652E-2</v>
      </c>
      <c r="Y464" s="3">
        <f t="shared" ca="1" si="147"/>
        <v>6.208837402559745E-2</v>
      </c>
      <c r="Z464" s="3">
        <f t="shared" ca="1" si="148"/>
        <v>3.5295752230642266E-4</v>
      </c>
      <c r="AA464" s="3">
        <f t="shared" ca="1" si="149"/>
        <v>1.3128178245891447E-2</v>
      </c>
      <c r="AB464" s="3">
        <f t="shared" ca="1" si="150"/>
        <v>2.8645204438225484E-2</v>
      </c>
      <c r="AC464" s="3">
        <f t="shared" ca="1" si="151"/>
        <v>8.3971263846528449E-2</v>
      </c>
      <c r="AD464" s="3">
        <f t="shared" ca="1" si="152"/>
        <v>3.3011128072542702E-2</v>
      </c>
      <c r="AE464" s="3">
        <f t="shared" ca="1" si="153"/>
        <v>6.1586802304862888E-2</v>
      </c>
      <c r="AF464" s="3">
        <f t="shared" ca="1" si="154"/>
        <v>8.8888024084228703E-2</v>
      </c>
      <c r="AG464" s="3">
        <f t="shared" ca="1" si="155"/>
        <v>6.1082988585105781E-2</v>
      </c>
      <c r="AH464" s="3">
        <f t="shared" ca="1" si="156"/>
        <v>5.8067437040745788E-2</v>
      </c>
      <c r="AI464" s="3">
        <f t="shared" ca="1" si="157"/>
        <v>8.4058662590610983E-2</v>
      </c>
      <c r="AJ464" s="3">
        <f t="shared" ca="1" si="158"/>
        <v>4.5310723012998523E-2</v>
      </c>
      <c r="AK464" s="3">
        <f t="shared" ca="1" si="159"/>
        <v>3.6941518595818991E-2</v>
      </c>
      <c r="AL464" s="3">
        <f t="shared" ca="1" si="160"/>
        <v>6.0717229616425485E-2</v>
      </c>
      <c r="AM464" s="3">
        <f t="shared" ca="1" si="161"/>
        <v>3.4524239366868908E-2</v>
      </c>
      <c r="AN464" s="3">
        <f t="shared" ca="1" si="162"/>
        <v>7.8402818352208997E-2</v>
      </c>
      <c r="AO464" s="4">
        <f t="shared" ca="1" si="163"/>
        <v>0.99999999999999967</v>
      </c>
      <c r="AP464" s="126" cm="1">
        <f t="array" aca="1" ref="AP464" ca="1">SQRT(MMULT(V464:AN464,MMULT($D$49:$V$67,TRANSPOSE(V464:AN464))))</f>
        <v>8.7633429963970919E-3</v>
      </c>
      <c r="AQ464" s="4" cm="1">
        <f t="array" aca="1" ref="AQ464" ca="1">MMULT(V464:AN464,TRANSPOSE($C$75:$U$75))</f>
        <v>4.0148391911524223E-2</v>
      </c>
    </row>
    <row r="465" spans="1:43" x14ac:dyDescent="0.3">
      <c r="A465">
        <v>351</v>
      </c>
      <c r="B465">
        <f t="shared" ca="1" si="168"/>
        <v>0.56091903139189925</v>
      </c>
      <c r="C465">
        <f t="shared" ca="1" si="168"/>
        <v>0.33579792333032032</v>
      </c>
      <c r="D465">
        <f t="shared" ca="1" si="168"/>
        <v>8.2234757139319603E-2</v>
      </c>
      <c r="E465">
        <f t="shared" ca="1" si="168"/>
        <v>0.72086503406207747</v>
      </c>
      <c r="F465">
        <f t="shared" ca="1" si="168"/>
        <v>0.9745166648323742</v>
      </c>
      <c r="G465">
        <f t="shared" ca="1" si="168"/>
        <v>0.68363481625364886</v>
      </c>
      <c r="H465">
        <f t="shared" ca="1" si="168"/>
        <v>0.63253069257202743</v>
      </c>
      <c r="I465">
        <f t="shared" ca="1" si="168"/>
        <v>0.37490392095342329</v>
      </c>
      <c r="J465">
        <f t="shared" ca="1" si="168"/>
        <v>0.32711696254950318</v>
      </c>
      <c r="K465">
        <f t="shared" ca="1" si="168"/>
        <v>2.5792665857798935E-2</v>
      </c>
      <c r="L465">
        <f t="shared" ca="1" si="168"/>
        <v>0.98395097582638147</v>
      </c>
      <c r="M465">
        <f t="shared" ca="1" si="168"/>
        <v>0.3925448065744751</v>
      </c>
      <c r="N465">
        <f t="shared" ca="1" si="168"/>
        <v>0.16203271808750741</v>
      </c>
      <c r="O465">
        <f t="shared" ca="1" si="168"/>
        <v>0.26080314622251144</v>
      </c>
      <c r="P465">
        <f t="shared" ca="1" si="168"/>
        <v>0.51990074532602271</v>
      </c>
      <c r="Q465">
        <f t="shared" ca="1" si="168"/>
        <v>0.95775406102988636</v>
      </c>
      <c r="R465">
        <f t="shared" ca="1" si="167"/>
        <v>0.12974713028590801</v>
      </c>
      <c r="S465">
        <f t="shared" ca="1" si="167"/>
        <v>0.74434956971954891</v>
      </c>
      <c r="T465">
        <f t="shared" ca="1" si="167"/>
        <v>0.63923426584577525</v>
      </c>
      <c r="U465">
        <f t="shared" ca="1" si="164"/>
        <v>9.5086298878604101</v>
      </c>
      <c r="V465" s="3">
        <f t="shared" ca="1" si="144"/>
        <v>5.8990521032690521E-2</v>
      </c>
      <c r="W465" s="3">
        <f t="shared" ca="1" si="145"/>
        <v>3.5315069288692241E-2</v>
      </c>
      <c r="X465" s="3">
        <f t="shared" ca="1" si="146"/>
        <v>8.6484339078449195E-3</v>
      </c>
      <c r="Y465" s="3">
        <f t="shared" ca="1" si="147"/>
        <v>7.5811661886472204E-2</v>
      </c>
      <c r="Z465" s="3">
        <f t="shared" ca="1" si="148"/>
        <v>0.10248760087681313</v>
      </c>
      <c r="AA465" s="3">
        <f t="shared" ca="1" si="149"/>
        <v>7.1896248388681083E-2</v>
      </c>
      <c r="AB465" s="3">
        <f t="shared" ca="1" si="150"/>
        <v>6.6521749193285379E-2</v>
      </c>
      <c r="AC465" s="3">
        <f t="shared" ca="1" si="151"/>
        <v>3.9427754090214415E-2</v>
      </c>
      <c r="AD465" s="3">
        <f t="shared" ca="1" si="152"/>
        <v>3.4402113281023876E-2</v>
      </c>
      <c r="AE465" s="3">
        <f t="shared" ca="1" si="153"/>
        <v>2.7125533501654343E-3</v>
      </c>
      <c r="AF465" s="3">
        <f t="shared" ca="1" si="154"/>
        <v>0.10347978493542835</v>
      </c>
      <c r="AG465" s="3">
        <f t="shared" ca="1" si="155"/>
        <v>4.1283004092485906E-2</v>
      </c>
      <c r="AH465" s="3">
        <f t="shared" ca="1" si="156"/>
        <v>1.7040595753376967E-2</v>
      </c>
      <c r="AI465" s="3">
        <f t="shared" ca="1" si="157"/>
        <v>2.7428046868821415E-2</v>
      </c>
      <c r="AJ465" s="3">
        <f t="shared" ca="1" si="158"/>
        <v>5.4676725401813751E-2</v>
      </c>
      <c r="AK465" s="3">
        <f t="shared" ca="1" si="159"/>
        <v>0.10072471768541998</v>
      </c>
      <c r="AL465" s="3">
        <f t="shared" ca="1" si="160"/>
        <v>1.3645197238306131E-2</v>
      </c>
      <c r="AM465" s="3">
        <f t="shared" ca="1" si="161"/>
        <v>7.8281474670694032E-2</v>
      </c>
      <c r="AN465" s="3">
        <f t="shared" ca="1" si="162"/>
        <v>6.722674805777018E-2</v>
      </c>
      <c r="AO465" s="4">
        <f t="shared" ca="1" si="163"/>
        <v>1</v>
      </c>
      <c r="AP465" s="126" cm="1">
        <f t="array" aca="1" ref="AP465" ca="1">SQRT(MMULT(V465:AN465,MMULT($D$49:$V$67,TRANSPOSE(V465:AN465))))</f>
        <v>9.5779843876717501E-3</v>
      </c>
      <c r="AQ465" s="4" cm="1">
        <f t="array" aca="1" ref="AQ465" ca="1">MMULT(V465:AN465,TRANSPOSE($C$75:$U$75))</f>
        <v>4.5338208545215107E-2</v>
      </c>
    </row>
    <row r="466" spans="1:43" x14ac:dyDescent="0.3">
      <c r="A466">
        <v>352</v>
      </c>
      <c r="B466">
        <f t="shared" ca="1" si="168"/>
        <v>0.66019037824493965</v>
      </c>
      <c r="C466">
        <f t="shared" ca="1" si="168"/>
        <v>0.64501903089746027</v>
      </c>
      <c r="D466">
        <f t="shared" ca="1" si="168"/>
        <v>0.80656975427864652</v>
      </c>
      <c r="E466">
        <f t="shared" ca="1" si="168"/>
        <v>0.71285302326306965</v>
      </c>
      <c r="F466">
        <f t="shared" ca="1" si="168"/>
        <v>6.230624456997591E-2</v>
      </c>
      <c r="G466">
        <f t="shared" ca="1" si="168"/>
        <v>0.77831197835348642</v>
      </c>
      <c r="H466">
        <f t="shared" ca="1" si="168"/>
        <v>0.47543421287068233</v>
      </c>
      <c r="I466">
        <f t="shared" ca="1" si="168"/>
        <v>7.9502769298103182E-3</v>
      </c>
      <c r="J466">
        <f t="shared" ca="1" si="168"/>
        <v>0.51385221627521394</v>
      </c>
      <c r="K466">
        <f t="shared" ca="1" si="168"/>
        <v>0.67398278163538006</v>
      </c>
      <c r="L466">
        <f t="shared" ca="1" si="168"/>
        <v>0.79219318847861309</v>
      </c>
      <c r="M466">
        <f t="shared" ca="1" si="168"/>
        <v>4.3843675769720258E-3</v>
      </c>
      <c r="N466">
        <f t="shared" ca="1" si="168"/>
        <v>0.97748647221627161</v>
      </c>
      <c r="O466">
        <f t="shared" ca="1" si="168"/>
        <v>0.70139896344587394</v>
      </c>
      <c r="P466">
        <f t="shared" ca="1" si="168"/>
        <v>0.29539293042758474</v>
      </c>
      <c r="Q466">
        <f t="shared" ca="1" si="168"/>
        <v>0.72467450131728772</v>
      </c>
      <c r="R466">
        <f t="shared" ca="1" si="167"/>
        <v>0.25596526138877285</v>
      </c>
      <c r="S466">
        <f t="shared" ca="1" si="167"/>
        <v>0.74649686236712742</v>
      </c>
      <c r="T466">
        <f t="shared" ca="1" si="167"/>
        <v>0.70312519382131367</v>
      </c>
      <c r="U466">
        <f t="shared" ca="1" si="164"/>
        <v>10.537587638358485</v>
      </c>
      <c r="V466" s="3">
        <f t="shared" ca="1" si="144"/>
        <v>6.2650997638372397E-2</v>
      </c>
      <c r="W466" s="3">
        <f t="shared" ca="1" si="145"/>
        <v>6.1211261346903446E-2</v>
      </c>
      <c r="X466" s="3">
        <f t="shared" ca="1" si="146"/>
        <v>7.6542163345109951E-2</v>
      </c>
      <c r="Y466" s="3">
        <f t="shared" ca="1" si="147"/>
        <v>6.7648597357157156E-2</v>
      </c>
      <c r="Z466" s="3">
        <f t="shared" ca="1" si="148"/>
        <v>5.9127616972950558E-3</v>
      </c>
      <c r="AA466" s="3">
        <f t="shared" ca="1" si="149"/>
        <v>7.3860546176651262E-2</v>
      </c>
      <c r="AB466" s="3">
        <f t="shared" ca="1" si="150"/>
        <v>4.5117936779004962E-2</v>
      </c>
      <c r="AC466" s="3">
        <f t="shared" ca="1" si="151"/>
        <v>7.5446840421711453E-4</v>
      </c>
      <c r="AD466" s="3">
        <f t="shared" ca="1" si="152"/>
        <v>4.8763743079555576E-2</v>
      </c>
      <c r="AE466" s="3">
        <f t="shared" ca="1" si="153"/>
        <v>6.3959874381682602E-2</v>
      </c>
      <c r="AF466" s="3">
        <f t="shared" ca="1" si="154"/>
        <v>7.5177850535250085E-2</v>
      </c>
      <c r="AG466" s="3">
        <f t="shared" ca="1" si="155"/>
        <v>4.1606938204833853E-4</v>
      </c>
      <c r="AH466" s="3">
        <f t="shared" ca="1" si="156"/>
        <v>9.2761883057377037E-2</v>
      </c>
      <c r="AI466" s="3">
        <f t="shared" ca="1" si="157"/>
        <v>6.6561625631721522E-2</v>
      </c>
      <c r="AJ466" s="3">
        <f t="shared" ca="1" si="158"/>
        <v>2.8032310673489234E-2</v>
      </c>
      <c r="AK466" s="3">
        <f t="shared" ca="1" si="159"/>
        <v>6.8770436478208546E-2</v>
      </c>
      <c r="AL466" s="3">
        <f t="shared" ca="1" si="160"/>
        <v>2.429068873951936E-2</v>
      </c>
      <c r="AM466" s="3">
        <f t="shared" ca="1" si="161"/>
        <v>7.0841343197921403E-2</v>
      </c>
      <c r="AN466" s="3">
        <f t="shared" ca="1" si="162"/>
        <v>6.6725442098514734E-2</v>
      </c>
      <c r="AO466" s="4">
        <f t="shared" ca="1" si="163"/>
        <v>0.99999999999999967</v>
      </c>
      <c r="AP466" s="126" cm="1">
        <f t="array" aca="1" ref="AP466" ca="1">SQRT(MMULT(V466:AN466,MMULT($D$49:$V$67,TRANSPOSE(V466:AN466))))</f>
        <v>1.0587458302324982E-2</v>
      </c>
      <c r="AQ466" s="4" cm="1">
        <f t="array" aca="1" ref="AQ466" ca="1">MMULT(V466:AN466,TRANSPOSE($C$75:$U$75))</f>
        <v>4.1707387472356874E-2</v>
      </c>
    </row>
    <row r="467" spans="1:43" x14ac:dyDescent="0.3">
      <c r="A467">
        <v>353</v>
      </c>
      <c r="B467">
        <f t="shared" ca="1" si="168"/>
        <v>0.40319734222655856</v>
      </c>
      <c r="C467">
        <f t="shared" ca="1" si="168"/>
        <v>0.76423482473333215</v>
      </c>
      <c r="D467">
        <f t="shared" ca="1" si="168"/>
        <v>0.62225513652678166</v>
      </c>
      <c r="E467">
        <f t="shared" ca="1" si="168"/>
        <v>0.48366252019196809</v>
      </c>
      <c r="F467">
        <f t="shared" ca="1" si="168"/>
        <v>0.38275876226800243</v>
      </c>
      <c r="G467">
        <f t="shared" ca="1" si="168"/>
        <v>0.84379671295037861</v>
      </c>
      <c r="H467">
        <f t="shared" ca="1" si="168"/>
        <v>0.79391975785783175</v>
      </c>
      <c r="I467">
        <f t="shared" ca="1" si="168"/>
        <v>0.88172088458576814</v>
      </c>
      <c r="J467">
        <f t="shared" ca="1" si="168"/>
        <v>0.3068473225732109</v>
      </c>
      <c r="K467">
        <f t="shared" ca="1" si="168"/>
        <v>4.4827844602768341E-2</v>
      </c>
      <c r="L467">
        <f t="shared" ca="1" si="168"/>
        <v>0.48083275340957699</v>
      </c>
      <c r="M467">
        <f t="shared" ca="1" si="168"/>
        <v>8.1191161621115948E-2</v>
      </c>
      <c r="N467">
        <f t="shared" ca="1" si="168"/>
        <v>0.84737913735119108</v>
      </c>
      <c r="O467">
        <f t="shared" ca="1" si="168"/>
        <v>6.244293185887162E-2</v>
      </c>
      <c r="P467">
        <f t="shared" ca="1" si="168"/>
        <v>0.60442275178317362</v>
      </c>
      <c r="Q467">
        <f t="shared" ca="1" si="168"/>
        <v>0.67328247565477328</v>
      </c>
      <c r="R467">
        <f t="shared" ca="1" si="167"/>
        <v>0.19977410535390361</v>
      </c>
      <c r="S467">
        <f t="shared" ca="1" si="167"/>
        <v>0.18294135283629331</v>
      </c>
      <c r="T467">
        <f t="shared" ca="1" si="167"/>
        <v>0.69217490385726355</v>
      </c>
      <c r="U467">
        <f t="shared" ca="1" si="164"/>
        <v>9.3516626822427646</v>
      </c>
      <c r="V467" s="3">
        <f t="shared" ca="1" si="144"/>
        <v>4.3115043380698763E-2</v>
      </c>
      <c r="W467" s="3">
        <f t="shared" ca="1" si="145"/>
        <v>8.1721812548316744E-2</v>
      </c>
      <c r="X467" s="3">
        <f t="shared" ca="1" si="146"/>
        <v>6.6539518978623938E-2</v>
      </c>
      <c r="Y467" s="3">
        <f t="shared" ca="1" si="147"/>
        <v>5.1719414678029596E-2</v>
      </c>
      <c r="Z467" s="3">
        <f t="shared" ca="1" si="148"/>
        <v>4.0929487650874855E-2</v>
      </c>
      <c r="AA467" s="3">
        <f t="shared" ca="1" si="149"/>
        <v>9.0229592492959212E-2</v>
      </c>
      <c r="AB467" s="3">
        <f t="shared" ca="1" si="150"/>
        <v>8.4896107230787082E-2</v>
      </c>
      <c r="AC467" s="3">
        <f t="shared" ca="1" si="151"/>
        <v>9.4284932481579764E-2</v>
      </c>
      <c r="AD467" s="3">
        <f t="shared" ca="1" si="152"/>
        <v>3.2812060592803713E-2</v>
      </c>
      <c r="AE467" s="3">
        <f t="shared" ca="1" si="153"/>
        <v>4.793569456679493E-3</v>
      </c>
      <c r="AF467" s="3">
        <f t="shared" ca="1" si="154"/>
        <v>5.141681963386014E-2</v>
      </c>
      <c r="AG467" s="3">
        <f t="shared" ca="1" si="155"/>
        <v>8.6820028031255134E-3</v>
      </c>
      <c r="AH467" s="3">
        <f t="shared" ca="1" si="156"/>
        <v>9.061267136594027E-2</v>
      </c>
      <c r="AI467" s="3">
        <f t="shared" ca="1" si="157"/>
        <v>6.6772010476212158E-3</v>
      </c>
      <c r="AJ467" s="3">
        <f t="shared" ca="1" si="158"/>
        <v>6.4632651146717554E-2</v>
      </c>
      <c r="AK467" s="3">
        <f t="shared" ca="1" si="159"/>
        <v>7.1996018091330813E-2</v>
      </c>
      <c r="AL467" s="3">
        <f t="shared" ca="1" si="160"/>
        <v>2.1362415662536785E-2</v>
      </c>
      <c r="AM467" s="3">
        <f t="shared" ca="1" si="161"/>
        <v>1.9562441359617065E-2</v>
      </c>
      <c r="AN467" s="3">
        <f t="shared" ca="1" si="162"/>
        <v>7.4016239397897379E-2</v>
      </c>
      <c r="AO467" s="4">
        <f t="shared" ca="1" si="163"/>
        <v>1</v>
      </c>
      <c r="AP467" s="126" cm="1">
        <f t="array" aca="1" ref="AP467" ca="1">SQRT(MMULT(V467:AN467,MMULT($D$49:$V$67,TRANSPOSE(V467:AN467))))</f>
        <v>1.1401180747369089E-2</v>
      </c>
      <c r="AQ467" s="4" cm="1">
        <f t="array" aca="1" ref="AQ467" ca="1">MMULT(V467:AN467,TRANSPOSE($C$75:$U$75))</f>
        <v>4.8762079396109818E-2</v>
      </c>
    </row>
    <row r="468" spans="1:43" x14ac:dyDescent="0.3">
      <c r="A468">
        <v>354</v>
      </c>
      <c r="B468">
        <f t="shared" ca="1" si="168"/>
        <v>0.44686793360987942</v>
      </c>
      <c r="C468">
        <f t="shared" ca="1" si="168"/>
        <v>0.85170318811494328</v>
      </c>
      <c r="D468">
        <f t="shared" ca="1" si="168"/>
        <v>0.37299050373313292</v>
      </c>
      <c r="E468">
        <f t="shared" ca="1" si="168"/>
        <v>0.76675576669800416</v>
      </c>
      <c r="F468">
        <f t="shared" ca="1" si="168"/>
        <v>0.46189701836381658</v>
      </c>
      <c r="G468">
        <f t="shared" ca="1" si="168"/>
        <v>0.64602664226294326</v>
      </c>
      <c r="H468">
        <f t="shared" ca="1" si="168"/>
        <v>0.51507155223968082</v>
      </c>
      <c r="I468">
        <f t="shared" ca="1" si="168"/>
        <v>0.68345662271803298</v>
      </c>
      <c r="J468">
        <f t="shared" ca="1" si="168"/>
        <v>0.56458332504623454</v>
      </c>
      <c r="K468">
        <f t="shared" ca="1" si="168"/>
        <v>0.87183188497763675</v>
      </c>
      <c r="L468">
        <f t="shared" ca="1" si="168"/>
        <v>0.93352356087573241</v>
      </c>
      <c r="M468">
        <f t="shared" ca="1" si="168"/>
        <v>0.33795990260187747</v>
      </c>
      <c r="N468">
        <f t="shared" ca="1" si="168"/>
        <v>0.88345894177607653</v>
      </c>
      <c r="O468">
        <f t="shared" ca="1" si="168"/>
        <v>0.14429177646774738</v>
      </c>
      <c r="P468">
        <f t="shared" ca="1" si="168"/>
        <v>0.86790443022868435</v>
      </c>
      <c r="Q468">
        <f t="shared" ca="1" si="168"/>
        <v>0.35119225444895386</v>
      </c>
      <c r="R468">
        <f t="shared" ca="1" si="167"/>
        <v>0.93601397297923405</v>
      </c>
      <c r="S468">
        <f t="shared" ca="1" si="167"/>
        <v>0.61236497824994207</v>
      </c>
      <c r="T468">
        <f t="shared" ca="1" si="167"/>
        <v>0.12010291589369948</v>
      </c>
      <c r="U468">
        <f t="shared" ca="1" si="164"/>
        <v>11.367997171286254</v>
      </c>
      <c r="V468" s="3">
        <f t="shared" ca="1" si="144"/>
        <v>3.9309293174227426E-2</v>
      </c>
      <c r="W468" s="3">
        <f t="shared" ca="1" si="145"/>
        <v>7.4921129490268482E-2</v>
      </c>
      <c r="X468" s="3">
        <f t="shared" ca="1" si="146"/>
        <v>3.281057323582446E-2</v>
      </c>
      <c r="Y468" s="3">
        <f t="shared" ca="1" si="147"/>
        <v>6.7448623987583917E-2</v>
      </c>
      <c r="Z468" s="3">
        <f t="shared" ca="1" si="148"/>
        <v>4.0631345293654253E-2</v>
      </c>
      <c r="AA468" s="3">
        <f t="shared" ca="1" si="149"/>
        <v>5.6828536507266506E-2</v>
      </c>
      <c r="AB468" s="3">
        <f t="shared" ca="1" si="150"/>
        <v>4.5308909254540397E-2</v>
      </c>
      <c r="AC468" s="3">
        <f t="shared" ca="1" si="151"/>
        <v>6.0121111258220165E-2</v>
      </c>
      <c r="AD468" s="3">
        <f t="shared" ca="1" si="152"/>
        <v>4.9664273885665799E-2</v>
      </c>
      <c r="AE468" s="3">
        <f t="shared" ca="1" si="153"/>
        <v>7.6691775326945447E-2</v>
      </c>
      <c r="AF468" s="3">
        <f t="shared" ca="1" si="154"/>
        <v>8.211856027143144E-2</v>
      </c>
      <c r="AG468" s="3">
        <f t="shared" ca="1" si="155"/>
        <v>2.9729062869184225E-2</v>
      </c>
      <c r="AH468" s="3">
        <f t="shared" ca="1" si="156"/>
        <v>7.7714563829022837E-2</v>
      </c>
      <c r="AI468" s="3">
        <f t="shared" ca="1" si="157"/>
        <v>1.2692805451447981E-2</v>
      </c>
      <c r="AJ468" s="3">
        <f t="shared" ca="1" si="158"/>
        <v>7.6346291888677836E-2</v>
      </c>
      <c r="AK468" s="3">
        <f t="shared" ca="1" si="159"/>
        <v>3.0893063145371769E-2</v>
      </c>
      <c r="AL468" s="3">
        <f t="shared" ca="1" si="160"/>
        <v>8.2337632467349306E-2</v>
      </c>
      <c r="AM468" s="3">
        <f t="shared" ca="1" si="161"/>
        <v>5.3867446395630555E-2</v>
      </c>
      <c r="AN468" s="3">
        <f t="shared" ca="1" si="162"/>
        <v>1.0565002267687071E-2</v>
      </c>
      <c r="AO468" s="4">
        <f t="shared" ca="1" si="163"/>
        <v>0.99999999999999989</v>
      </c>
      <c r="AP468" s="126" cm="1">
        <f t="array" aca="1" ref="AP468" ca="1">SQRT(MMULT(V468:AN468,MMULT($D$49:$V$67,TRANSPOSE(V468:AN468))))</f>
        <v>9.3218449713302464E-3</v>
      </c>
      <c r="AQ468" s="4" cm="1">
        <f t="array" aca="1" ref="AQ468" ca="1">MMULT(V468:AN468,TRANSPOSE($C$75:$U$75))</f>
        <v>3.973761841124536E-2</v>
      </c>
    </row>
    <row r="469" spans="1:43" x14ac:dyDescent="0.3">
      <c r="A469">
        <v>355</v>
      </c>
      <c r="B469">
        <f t="shared" ca="1" si="168"/>
        <v>0.53083598428325252</v>
      </c>
      <c r="C469">
        <f t="shared" ca="1" si="168"/>
        <v>0.34604028158900102</v>
      </c>
      <c r="D469">
        <f t="shared" ca="1" si="168"/>
        <v>0.86062052691520541</v>
      </c>
      <c r="E469">
        <f t="shared" ca="1" si="168"/>
        <v>0.79823872541859076</v>
      </c>
      <c r="F469">
        <f t="shared" ca="1" si="168"/>
        <v>0.7355847366779158</v>
      </c>
      <c r="G469">
        <f t="shared" ca="1" si="168"/>
        <v>0.22829590223397445</v>
      </c>
      <c r="H469">
        <f t="shared" ca="1" si="168"/>
        <v>0.94554414009072763</v>
      </c>
      <c r="I469">
        <f t="shared" ca="1" si="168"/>
        <v>0.66459664241394789</v>
      </c>
      <c r="J469">
        <f t="shared" ca="1" si="168"/>
        <v>0.93528936167032484</v>
      </c>
      <c r="K469">
        <f t="shared" ca="1" si="168"/>
        <v>0.46734918445889551</v>
      </c>
      <c r="L469">
        <f t="shared" ca="1" si="168"/>
        <v>0.92604598726583842</v>
      </c>
      <c r="M469">
        <f t="shared" ca="1" si="168"/>
        <v>0.36626316261135483</v>
      </c>
      <c r="N469">
        <f t="shared" ca="1" si="168"/>
        <v>0.11413506656039785</v>
      </c>
      <c r="O469">
        <f t="shared" ca="1" si="168"/>
        <v>0.37576695220381795</v>
      </c>
      <c r="P469">
        <f t="shared" ca="1" si="168"/>
        <v>0.86619245129025868</v>
      </c>
      <c r="Q469">
        <f t="shared" ca="1" si="168"/>
        <v>1.9063491377560471E-2</v>
      </c>
      <c r="R469">
        <f t="shared" ca="1" si="167"/>
        <v>6.4783312729372544E-2</v>
      </c>
      <c r="S469">
        <f t="shared" ca="1" si="167"/>
        <v>0.94563691545909068</v>
      </c>
      <c r="T469">
        <f t="shared" ca="1" si="167"/>
        <v>0.79295812729143234</v>
      </c>
      <c r="U469">
        <f t="shared" ca="1" si="164"/>
        <v>10.98324095254096</v>
      </c>
      <c r="V469" s="3">
        <f t="shared" ca="1" si="144"/>
        <v>4.8331452125744745E-2</v>
      </c>
      <c r="W469" s="3">
        <f t="shared" ca="1" si="145"/>
        <v>3.1506208694160077E-2</v>
      </c>
      <c r="X469" s="3">
        <f t="shared" ca="1" si="146"/>
        <v>7.8357611440373787E-2</v>
      </c>
      <c r="Y469" s="3">
        <f t="shared" ca="1" si="147"/>
        <v>7.2677885231491629E-2</v>
      </c>
      <c r="Z469" s="3">
        <f t="shared" ca="1" si="148"/>
        <v>6.6973376971005916E-2</v>
      </c>
      <c r="AA469" s="3">
        <f t="shared" ca="1" si="149"/>
        <v>2.0785841193910842E-2</v>
      </c>
      <c r="AB469" s="3">
        <f t="shared" ca="1" si="150"/>
        <v>8.6089720163334577E-2</v>
      </c>
      <c r="AC469" s="3">
        <f t="shared" ca="1" si="151"/>
        <v>6.0510066681200708E-2</v>
      </c>
      <c r="AD469" s="3">
        <f t="shared" ca="1" si="152"/>
        <v>8.5156045079202852E-2</v>
      </c>
      <c r="AE469" s="3">
        <f t="shared" ca="1" si="153"/>
        <v>4.2551118242632635E-2</v>
      </c>
      <c r="AF469" s="3">
        <f t="shared" ca="1" si="154"/>
        <v>8.4314456112482783E-2</v>
      </c>
      <c r="AG469" s="3">
        <f t="shared" ca="1" si="155"/>
        <v>3.3347457657898351E-2</v>
      </c>
      <c r="AH469" s="3">
        <f t="shared" ca="1" si="156"/>
        <v>1.0391747486336702E-2</v>
      </c>
      <c r="AI469" s="3">
        <f t="shared" ca="1" si="157"/>
        <v>3.4212756856334348E-2</v>
      </c>
      <c r="AJ469" s="3">
        <f t="shared" ca="1" si="158"/>
        <v>7.8864922934233361E-2</v>
      </c>
      <c r="AK469" s="3">
        <f t="shared" ca="1" si="159"/>
        <v>1.735689079383272E-3</v>
      </c>
      <c r="AL469" s="3">
        <f t="shared" ca="1" si="160"/>
        <v>5.8983785395680501E-3</v>
      </c>
      <c r="AM469" s="3">
        <f t="shared" ca="1" si="161"/>
        <v>8.6098167157146688E-2</v>
      </c>
      <c r="AN469" s="3">
        <f t="shared" ca="1" si="162"/>
        <v>7.21970983535586E-2</v>
      </c>
      <c r="AO469" s="4">
        <f t="shared" ca="1" si="163"/>
        <v>0.99999999999999989</v>
      </c>
      <c r="AP469" s="126" cm="1">
        <f t="array" aca="1" ref="AP469" ca="1">SQRT(MMULT(V469:AN469,MMULT($D$49:$V$67,TRANSPOSE(V469:AN469))))</f>
        <v>1.1626093422526363E-2</v>
      </c>
      <c r="AQ469" s="4" cm="1">
        <f t="array" aca="1" ref="AQ469" ca="1">MMULT(V469:AN469,TRANSPOSE($C$75:$U$75))</f>
        <v>4.9728118278864621E-2</v>
      </c>
    </row>
    <row r="470" spans="1:43" x14ac:dyDescent="0.3">
      <c r="A470">
        <v>356</v>
      </c>
      <c r="B470">
        <f t="shared" ca="1" si="168"/>
        <v>0.44332269980277828</v>
      </c>
      <c r="C470">
        <f t="shared" ca="1" si="168"/>
        <v>0.55084424251224917</v>
      </c>
      <c r="D470">
        <f t="shared" ca="1" si="168"/>
        <v>0.32142146843424002</v>
      </c>
      <c r="E470">
        <f t="shared" ca="1" si="168"/>
        <v>0.14724249457257643</v>
      </c>
      <c r="F470">
        <f t="shared" ca="1" si="168"/>
        <v>0.12616036549227472</v>
      </c>
      <c r="G470">
        <f t="shared" ca="1" si="168"/>
        <v>0.64089891577590763</v>
      </c>
      <c r="H470">
        <f t="shared" ca="1" si="168"/>
        <v>0.40773282605275174</v>
      </c>
      <c r="I470">
        <f t="shared" ca="1" si="168"/>
        <v>0.68421473602963512</v>
      </c>
      <c r="J470">
        <f t="shared" ca="1" si="168"/>
        <v>8.5648329436327497E-3</v>
      </c>
      <c r="K470">
        <f t="shared" ca="1" si="168"/>
        <v>0.779775686179219</v>
      </c>
      <c r="L470">
        <f t="shared" ca="1" si="168"/>
        <v>0.40169848153084398</v>
      </c>
      <c r="M470">
        <f t="shared" ca="1" si="168"/>
        <v>0.29564464825372949</v>
      </c>
      <c r="N470">
        <f t="shared" ca="1" si="168"/>
        <v>0.76818510055048805</v>
      </c>
      <c r="O470">
        <f t="shared" ca="1" si="168"/>
        <v>0.97167784417996395</v>
      </c>
      <c r="P470">
        <f t="shared" ca="1" si="168"/>
        <v>0.74243624936225328</v>
      </c>
      <c r="Q470">
        <f t="shared" ca="1" si="168"/>
        <v>0.94104656899873151</v>
      </c>
      <c r="R470">
        <f t="shared" ca="1" si="167"/>
        <v>0.40569606284196114</v>
      </c>
      <c r="S470">
        <f t="shared" ca="1" si="167"/>
        <v>0.6680510547402333</v>
      </c>
      <c r="T470">
        <f t="shared" ca="1" si="167"/>
        <v>0.43760095956586575</v>
      </c>
      <c r="U470">
        <f t="shared" ca="1" si="164"/>
        <v>9.7422152378193374</v>
      </c>
      <c r="V470" s="3">
        <f t="shared" ca="1" si="144"/>
        <v>4.5505327995813201E-2</v>
      </c>
      <c r="W470" s="3">
        <f t="shared" ca="1" si="145"/>
        <v>5.6541990611526274E-2</v>
      </c>
      <c r="X470" s="3">
        <f t="shared" ca="1" si="146"/>
        <v>3.2992647009735525E-2</v>
      </c>
      <c r="Y470" s="3">
        <f t="shared" ca="1" si="147"/>
        <v>1.5113861783814854E-2</v>
      </c>
      <c r="Z470" s="3">
        <f t="shared" ca="1" si="148"/>
        <v>1.2949864318591466E-2</v>
      </c>
      <c r="AA470" s="3">
        <f t="shared" ca="1" si="149"/>
        <v>6.5785747915723961E-2</v>
      </c>
      <c r="AB470" s="3">
        <f t="shared" ca="1" si="150"/>
        <v>4.1852167715401165E-2</v>
      </c>
      <c r="AC470" s="3">
        <f t="shared" ca="1" si="151"/>
        <v>7.0231946156712841E-2</v>
      </c>
      <c r="AD470" s="3">
        <f t="shared" ca="1" si="152"/>
        <v>8.791463475764749E-4</v>
      </c>
      <c r="AE470" s="3">
        <f t="shared" ca="1" si="153"/>
        <v>8.0040901082961621E-2</v>
      </c>
      <c r="AF470" s="3">
        <f t="shared" ca="1" si="154"/>
        <v>4.1232766031636017E-2</v>
      </c>
      <c r="AG470" s="3">
        <f t="shared" ca="1" si="155"/>
        <v>3.0346758004897615E-2</v>
      </c>
      <c r="AH470" s="3">
        <f t="shared" ca="1" si="156"/>
        <v>7.8851173146779696E-2</v>
      </c>
      <c r="AI470" s="3">
        <f t="shared" ca="1" si="157"/>
        <v>9.9738901313523101E-2</v>
      </c>
      <c r="AJ470" s="3">
        <f t="shared" ca="1" si="158"/>
        <v>7.6208155048772819E-2</v>
      </c>
      <c r="AK470" s="3">
        <f t="shared" ca="1" si="159"/>
        <v>9.659472163431404E-2</v>
      </c>
      <c r="AL470" s="3">
        <f t="shared" ca="1" si="160"/>
        <v>4.1643101998716535E-2</v>
      </c>
      <c r="AM470" s="3">
        <f t="shared" ca="1" si="161"/>
        <v>6.8572807973576191E-2</v>
      </c>
      <c r="AN470" s="3">
        <f t="shared" ca="1" si="162"/>
        <v>4.4918013909926384E-2</v>
      </c>
      <c r="AO470" s="4">
        <f t="shared" ca="1" si="163"/>
        <v>0.99999999999999989</v>
      </c>
      <c r="AP470" s="126" cm="1">
        <f t="array" aca="1" ref="AP470" ca="1">SQRT(MMULT(V470:AN470,MMULT($D$49:$V$67,TRANSPOSE(V470:AN470))))</f>
        <v>6.5025382673478248E-3</v>
      </c>
      <c r="AQ470" s="4" cm="1">
        <f t="array" aca="1" ref="AQ470" ca="1">MMULT(V470:AN470,TRANSPOSE($C$75:$U$75))</f>
        <v>3.7283213819771656E-2</v>
      </c>
    </row>
    <row r="471" spans="1:43" x14ac:dyDescent="0.3">
      <c r="A471">
        <v>357</v>
      </c>
      <c r="B471">
        <f t="shared" ca="1" si="168"/>
        <v>0.59004773801988086</v>
      </c>
      <c r="C471">
        <f t="shared" ca="1" si="168"/>
        <v>0.48183360692959931</v>
      </c>
      <c r="D471">
        <f t="shared" ca="1" si="168"/>
        <v>0.9043587798540963</v>
      </c>
      <c r="E471">
        <f t="shared" ca="1" si="168"/>
        <v>0.85800023396439073</v>
      </c>
      <c r="F471">
        <f t="shared" ca="1" si="168"/>
        <v>0.42661345276713014</v>
      </c>
      <c r="G471">
        <f t="shared" ca="1" si="168"/>
        <v>0.37878623795437294</v>
      </c>
      <c r="H471">
        <f t="shared" ca="1" si="168"/>
        <v>0.25437208086196428</v>
      </c>
      <c r="I471">
        <f t="shared" ca="1" si="168"/>
        <v>0.50064402690762477</v>
      </c>
      <c r="J471">
        <f t="shared" ca="1" si="168"/>
        <v>0.92141266939645139</v>
      </c>
      <c r="K471">
        <f t="shared" ca="1" si="168"/>
        <v>0.52418004298515641</v>
      </c>
      <c r="L471">
        <f t="shared" ca="1" si="168"/>
        <v>3.8629570699822535E-2</v>
      </c>
      <c r="M471">
        <f t="shared" ca="1" si="168"/>
        <v>0.88175768950219591</v>
      </c>
      <c r="N471">
        <f t="shared" ca="1" si="168"/>
        <v>0.74175220854294244</v>
      </c>
      <c r="O471">
        <f t="shared" ca="1" si="168"/>
        <v>3.2364318524401803E-2</v>
      </c>
      <c r="P471">
        <f t="shared" ca="1" si="168"/>
        <v>0.121073042323669</v>
      </c>
      <c r="Q471">
        <f t="shared" ca="1" si="168"/>
        <v>0.61975240814294996</v>
      </c>
      <c r="R471">
        <f t="shared" ca="1" si="167"/>
        <v>0.55279745400938585</v>
      </c>
      <c r="S471">
        <f t="shared" ca="1" si="167"/>
        <v>0.93200179270255701</v>
      </c>
      <c r="T471">
        <f t="shared" ca="1" si="167"/>
        <v>0.86650878642362539</v>
      </c>
      <c r="U471">
        <f t="shared" ca="1" si="164"/>
        <v>10.626886140512219</v>
      </c>
      <c r="V471" s="3">
        <f t="shared" ca="1" si="144"/>
        <v>5.5524048175361398E-2</v>
      </c>
      <c r="W471" s="3">
        <f t="shared" ca="1" si="145"/>
        <v>4.5340996464875528E-2</v>
      </c>
      <c r="X471" s="3">
        <f t="shared" ca="1" si="146"/>
        <v>8.5101013400949638E-2</v>
      </c>
      <c r="Y471" s="3">
        <f t="shared" ca="1" si="147"/>
        <v>8.0738630547050813E-2</v>
      </c>
      <c r="Z471" s="3">
        <f t="shared" ca="1" si="148"/>
        <v>4.0144727921830096E-2</v>
      </c>
      <c r="AA471" s="3">
        <f t="shared" ca="1" si="149"/>
        <v>3.5644141938281394E-2</v>
      </c>
      <c r="AB471" s="3">
        <f t="shared" ca="1" si="150"/>
        <v>2.3936652515005066E-2</v>
      </c>
      <c r="AC471" s="3">
        <f t="shared" ca="1" si="151"/>
        <v>4.7111074710685999E-2</v>
      </c>
      <c r="AD471" s="3">
        <f t="shared" ca="1" si="152"/>
        <v>8.6705800477508366E-2</v>
      </c>
      <c r="AE471" s="3">
        <f t="shared" ca="1" si="153"/>
        <v>4.9325836002595089E-2</v>
      </c>
      <c r="AF471" s="3">
        <f t="shared" ca="1" si="154"/>
        <v>3.6350790051807762E-3</v>
      </c>
      <c r="AG471" s="3">
        <f t="shared" ca="1" si="155"/>
        <v>8.2974229500843683E-2</v>
      </c>
      <c r="AH471" s="3">
        <f t="shared" ca="1" si="156"/>
        <v>6.9799581809313505E-2</v>
      </c>
      <c r="AI471" s="3">
        <f t="shared" ca="1" si="157"/>
        <v>3.045512871453597E-3</v>
      </c>
      <c r="AJ471" s="3">
        <f t="shared" ca="1" si="158"/>
        <v>1.1393087375059919E-2</v>
      </c>
      <c r="AK471" s="3">
        <f t="shared" ca="1" si="159"/>
        <v>5.8319285625947029E-2</v>
      </c>
      <c r="AL471" s="3">
        <f t="shared" ca="1" si="160"/>
        <v>5.2018761347408286E-2</v>
      </c>
      <c r="AM471" s="3">
        <f t="shared" ca="1" si="161"/>
        <v>8.770224695920513E-2</v>
      </c>
      <c r="AN471" s="3">
        <f t="shared" ca="1" si="162"/>
        <v>8.153929335144447E-2</v>
      </c>
      <c r="AO471" s="4">
        <f t="shared" ca="1" si="163"/>
        <v>0.99999999999999967</v>
      </c>
      <c r="AP471" s="126" cm="1">
        <f t="array" aca="1" ref="AP471" ca="1">SQRT(MMULT(V471:AN471,MMULT($D$49:$V$67,TRANSPOSE(V471:AN471))))</f>
        <v>1.0619682619381317E-2</v>
      </c>
      <c r="AQ471" s="4" cm="1">
        <f t="array" aca="1" ref="AQ471" ca="1">MMULT(V471:AN471,TRANSPOSE($C$75:$U$75))</f>
        <v>4.2454679299868514E-2</v>
      </c>
    </row>
    <row r="472" spans="1:43" x14ac:dyDescent="0.3">
      <c r="A472">
        <v>358</v>
      </c>
      <c r="B472">
        <f t="shared" ca="1" si="168"/>
        <v>0.47870441818130438</v>
      </c>
      <c r="C472">
        <f t="shared" ca="1" si="168"/>
        <v>9.4831044795568031E-3</v>
      </c>
      <c r="D472">
        <f t="shared" ca="1" si="168"/>
        <v>0.15779253222581269</v>
      </c>
      <c r="E472">
        <f t="shared" ca="1" si="168"/>
        <v>0.60984395943461545</v>
      </c>
      <c r="F472">
        <f t="shared" ca="1" si="168"/>
        <v>0.26696366017538253</v>
      </c>
      <c r="G472">
        <f t="shared" ca="1" si="168"/>
        <v>0.80119374089327422</v>
      </c>
      <c r="H472">
        <f t="shared" ca="1" si="168"/>
        <v>0.9369858747339942</v>
      </c>
      <c r="I472">
        <f t="shared" ca="1" si="168"/>
        <v>6.321446427437849E-2</v>
      </c>
      <c r="J472">
        <f t="shared" ca="1" si="168"/>
        <v>0.42746770571198256</v>
      </c>
      <c r="K472">
        <f t="shared" ca="1" si="168"/>
        <v>0.90093422718688543</v>
      </c>
      <c r="L472">
        <f t="shared" ca="1" si="168"/>
        <v>0.66767248093168452</v>
      </c>
      <c r="M472">
        <f t="shared" ca="1" si="168"/>
        <v>0.81504969371675018</v>
      </c>
      <c r="N472">
        <f t="shared" ca="1" si="168"/>
        <v>0.76388148769587716</v>
      </c>
      <c r="O472">
        <f t="shared" ca="1" si="168"/>
        <v>0.24861174558223098</v>
      </c>
      <c r="P472">
        <f t="shared" ca="1" si="168"/>
        <v>0.75002465223917725</v>
      </c>
      <c r="Q472">
        <f t="shared" ca="1" si="168"/>
        <v>0.36716871172275123</v>
      </c>
      <c r="R472">
        <f t="shared" ca="1" si="167"/>
        <v>0.78796365765087406</v>
      </c>
      <c r="S472">
        <f t="shared" ca="1" si="167"/>
        <v>0.98921285695900341</v>
      </c>
      <c r="T472">
        <f t="shared" ca="1" si="167"/>
        <v>0.62802830324985548</v>
      </c>
      <c r="U472">
        <f t="shared" ca="1" si="164"/>
        <v>10.670197277045391</v>
      </c>
      <c r="V472" s="3">
        <f t="shared" ca="1" si="144"/>
        <v>4.4863689559998372E-2</v>
      </c>
      <c r="W472" s="3">
        <f t="shared" ca="1" si="145"/>
        <v>8.8874687443292542E-4</v>
      </c>
      <c r="X472" s="3">
        <f t="shared" ca="1" si="146"/>
        <v>1.4788155094870551E-2</v>
      </c>
      <c r="Y472" s="3">
        <f t="shared" ca="1" si="147"/>
        <v>5.7153953539974572E-2</v>
      </c>
      <c r="Z472" s="3">
        <f t="shared" ca="1" si="148"/>
        <v>2.5019561798514896E-2</v>
      </c>
      <c r="AA472" s="3">
        <f t="shared" ca="1" si="149"/>
        <v>7.5087059788188582E-2</v>
      </c>
      <c r="AB472" s="3">
        <f t="shared" ca="1" si="150"/>
        <v>8.7813359997543389E-2</v>
      </c>
      <c r="AC472" s="3">
        <f t="shared" ca="1" si="151"/>
        <v>5.9243950822137712E-3</v>
      </c>
      <c r="AD472" s="3">
        <f t="shared" ca="1" si="152"/>
        <v>4.0061837153806554E-2</v>
      </c>
      <c r="AE472" s="3">
        <f t="shared" ca="1" si="153"/>
        <v>8.4434636379689954E-2</v>
      </c>
      <c r="AF472" s="3">
        <f t="shared" ca="1" si="154"/>
        <v>6.2573583561387064E-2</v>
      </c>
      <c r="AG472" s="3">
        <f t="shared" ca="1" si="155"/>
        <v>7.6385625546975811E-2</v>
      </c>
      <c r="AH472" s="3">
        <f t="shared" ca="1" si="156"/>
        <v>7.1590193495222623E-2</v>
      </c>
      <c r="AI472" s="3">
        <f t="shared" ca="1" si="157"/>
        <v>2.3299639090747188E-2</v>
      </c>
      <c r="AJ472" s="3">
        <f t="shared" ca="1" si="158"/>
        <v>7.0291545016950355E-2</v>
      </c>
      <c r="AK472" s="3">
        <f t="shared" ca="1" si="159"/>
        <v>3.4410676971515314E-2</v>
      </c>
      <c r="AL472" s="3">
        <f t="shared" ca="1" si="160"/>
        <v>7.3847149887847574E-2</v>
      </c>
      <c r="AM472" s="3">
        <f t="shared" ca="1" si="161"/>
        <v>9.2708019474680173E-2</v>
      </c>
      <c r="AN472" s="3">
        <f t="shared" ca="1" si="162"/>
        <v>5.8858171685440323E-2</v>
      </c>
      <c r="AO472" s="4">
        <f t="shared" ca="1" si="163"/>
        <v>1</v>
      </c>
      <c r="AP472" s="126" cm="1">
        <f t="array" aca="1" ref="AP472" ca="1">SQRT(MMULT(V472:AN472,MMULT($D$49:$V$67,TRANSPOSE(V472:AN472))))</f>
        <v>7.4805588569603673E-3</v>
      </c>
      <c r="AQ472" s="4" cm="1">
        <f t="array" aca="1" ref="AQ472" ca="1">MMULT(V472:AN472,TRANSPOSE($C$75:$U$75))</f>
        <v>3.8510275566468695E-2</v>
      </c>
    </row>
    <row r="473" spans="1:43" x14ac:dyDescent="0.3">
      <c r="A473">
        <v>359</v>
      </c>
      <c r="B473">
        <f t="shared" ca="1" si="168"/>
        <v>0.23411841639103648</v>
      </c>
      <c r="C473">
        <f t="shared" ca="1" si="168"/>
        <v>0.30094905384769799</v>
      </c>
      <c r="D473">
        <f t="shared" ca="1" si="168"/>
        <v>0.89327412601591261</v>
      </c>
      <c r="E473">
        <f t="shared" ca="1" si="168"/>
        <v>0.53185474399355748</v>
      </c>
      <c r="F473">
        <f t="shared" ca="1" si="168"/>
        <v>0.94794453571029857</v>
      </c>
      <c r="G473">
        <f t="shared" ca="1" si="168"/>
        <v>0.10084544498852255</v>
      </c>
      <c r="H473">
        <f t="shared" ca="1" si="168"/>
        <v>0.16401658169972744</v>
      </c>
      <c r="I473">
        <f t="shared" ca="1" si="168"/>
        <v>0.56295610805539786</v>
      </c>
      <c r="J473">
        <f t="shared" ca="1" si="168"/>
        <v>0.20015490813508197</v>
      </c>
      <c r="K473">
        <f t="shared" ca="1" si="168"/>
        <v>0.50992409316385245</v>
      </c>
      <c r="L473">
        <f t="shared" ca="1" si="168"/>
        <v>0.93393707098341205</v>
      </c>
      <c r="M473">
        <f t="shared" ca="1" si="168"/>
        <v>0.12096527605996232</v>
      </c>
      <c r="N473">
        <f t="shared" ca="1" si="168"/>
        <v>0.91022750678261177</v>
      </c>
      <c r="O473">
        <f t="shared" ca="1" si="168"/>
        <v>4.3610858890506865E-2</v>
      </c>
      <c r="P473">
        <f t="shared" ca="1" si="168"/>
        <v>0.72154235926601906</v>
      </c>
      <c r="Q473">
        <f t="shared" ca="1" si="168"/>
        <v>0.47728650418970997</v>
      </c>
      <c r="R473">
        <f t="shared" ca="1" si="167"/>
        <v>0.58906190166189365</v>
      </c>
      <c r="S473">
        <f t="shared" ca="1" si="167"/>
        <v>0.67502596730693887</v>
      </c>
      <c r="T473">
        <f t="shared" ca="1" si="167"/>
        <v>0.67962070507539396</v>
      </c>
      <c r="U473">
        <f t="shared" ca="1" si="164"/>
        <v>9.5973161622175329</v>
      </c>
      <c r="V473" s="3">
        <f t="shared" ca="1" si="144"/>
        <v>2.4394154827649405E-2</v>
      </c>
      <c r="W473" s="3">
        <f t="shared" ca="1" si="145"/>
        <v>3.1357626315622118E-2</v>
      </c>
      <c r="X473" s="3">
        <f t="shared" ca="1" si="146"/>
        <v>9.3075408886968955E-2</v>
      </c>
      <c r="Y473" s="3">
        <f t="shared" ca="1" si="147"/>
        <v>5.5417028573816245E-2</v>
      </c>
      <c r="Z473" s="3">
        <f t="shared" ca="1" si="148"/>
        <v>9.8771835759891111E-2</v>
      </c>
      <c r="AA473" s="3">
        <f t="shared" ca="1" si="149"/>
        <v>1.050767144522427E-2</v>
      </c>
      <c r="AB473" s="3">
        <f t="shared" ca="1" si="150"/>
        <v>1.7089838338912255E-2</v>
      </c>
      <c r="AC473" s="3">
        <f t="shared" ca="1" si="151"/>
        <v>5.8657659968693016E-2</v>
      </c>
      <c r="AD473" s="3">
        <f t="shared" ca="1" si="152"/>
        <v>2.0855300039301264E-2</v>
      </c>
      <c r="AE473" s="3">
        <f t="shared" ca="1" si="153"/>
        <v>5.3131946946929652E-2</v>
      </c>
      <c r="AF473" s="3">
        <f t="shared" ca="1" si="154"/>
        <v>9.7312316818332134E-2</v>
      </c>
      <c r="AG473" s="3">
        <f t="shared" ca="1" si="155"/>
        <v>1.260407326541719E-2</v>
      </c>
      <c r="AH473" s="3">
        <f t="shared" ca="1" si="156"/>
        <v>9.4841879896170558E-2</v>
      </c>
      <c r="AI473" s="3">
        <f t="shared" ca="1" si="157"/>
        <v>4.5440681700362204E-3</v>
      </c>
      <c r="AJ473" s="3">
        <f t="shared" ca="1" si="158"/>
        <v>7.5181680698044359E-2</v>
      </c>
      <c r="AK473" s="3">
        <f t="shared" ca="1" si="159"/>
        <v>4.9731247373998075E-2</v>
      </c>
      <c r="AL473" s="3">
        <f t="shared" ca="1" si="160"/>
        <v>6.1377773921932194E-2</v>
      </c>
      <c r="AM473" s="3">
        <f t="shared" ca="1" si="161"/>
        <v>7.033486819621132E-2</v>
      </c>
      <c r="AN473" s="3">
        <f t="shared" ca="1" si="162"/>
        <v>7.0813620556849768E-2</v>
      </c>
      <c r="AO473" s="4">
        <f t="shared" ca="1" si="163"/>
        <v>1</v>
      </c>
      <c r="AP473" s="126" cm="1">
        <f t="array" aca="1" ref="AP473" ca="1">SQRT(MMULT(V473:AN473,MMULT($D$49:$V$67,TRANSPOSE(V473:AN473))))</f>
        <v>8.7748107914002779E-3</v>
      </c>
      <c r="AQ473" s="4" cm="1">
        <f t="array" aca="1" ref="AQ473" ca="1">MMULT(V473:AN473,TRANSPOSE($C$75:$U$75))</f>
        <v>4.4938376637789067E-2</v>
      </c>
    </row>
    <row r="474" spans="1:43" x14ac:dyDescent="0.3">
      <c r="A474">
        <v>360</v>
      </c>
      <c r="B474">
        <f t="shared" ca="1" si="168"/>
        <v>0.14656410569369172</v>
      </c>
      <c r="C474">
        <f t="shared" ca="1" si="168"/>
        <v>0.72040485464297876</v>
      </c>
      <c r="D474">
        <f t="shared" ca="1" si="168"/>
        <v>0.11135995333696114</v>
      </c>
      <c r="E474">
        <f t="shared" ca="1" si="168"/>
        <v>0.56050380286063617</v>
      </c>
      <c r="F474">
        <f t="shared" ca="1" si="168"/>
        <v>0.90916828647309234</v>
      </c>
      <c r="G474">
        <f t="shared" ca="1" si="168"/>
        <v>0.77146320083269049</v>
      </c>
      <c r="H474">
        <f t="shared" ca="1" si="168"/>
        <v>0.23996336318724976</v>
      </c>
      <c r="I474">
        <f t="shared" ca="1" si="168"/>
        <v>0.7597941365693055</v>
      </c>
      <c r="J474">
        <f t="shared" ca="1" si="168"/>
        <v>0.53462382124587871</v>
      </c>
      <c r="K474">
        <f t="shared" ca="1" si="168"/>
        <v>0.69446360060061973</v>
      </c>
      <c r="L474">
        <f t="shared" ca="1" si="168"/>
        <v>0.12069616502933322</v>
      </c>
      <c r="M474">
        <f t="shared" ca="1" si="168"/>
        <v>0.56275582955777992</v>
      </c>
      <c r="N474">
        <f t="shared" ca="1" si="168"/>
        <v>0.65011378338988568</v>
      </c>
      <c r="O474">
        <f t="shared" ca="1" si="168"/>
        <v>0.67805088533716462</v>
      </c>
      <c r="P474">
        <f t="shared" ca="1" si="168"/>
        <v>1.3061868633165163E-2</v>
      </c>
      <c r="Q474">
        <f t="shared" ca="1" si="168"/>
        <v>0.67154476661846896</v>
      </c>
      <c r="R474">
        <f t="shared" ca="1" si="167"/>
        <v>0.42297427160942047</v>
      </c>
      <c r="S474">
        <f t="shared" ca="1" si="167"/>
        <v>3.5027705626951122E-2</v>
      </c>
      <c r="T474">
        <f t="shared" ca="1" si="167"/>
        <v>0.72636705789779099</v>
      </c>
      <c r="U474">
        <f t="shared" ca="1" si="164"/>
        <v>9.328901459143065</v>
      </c>
      <c r="V474" s="3">
        <f t="shared" ca="1" si="144"/>
        <v>1.5710757192107249E-2</v>
      </c>
      <c r="W474" s="3">
        <f t="shared" ca="1" si="145"/>
        <v>7.7222903232290516E-2</v>
      </c>
      <c r="X474" s="3">
        <f t="shared" ca="1" si="146"/>
        <v>1.1937091824227549E-2</v>
      </c>
      <c r="Y474" s="3">
        <f t="shared" ca="1" si="147"/>
        <v>6.0082508676442055E-2</v>
      </c>
      <c r="Z474" s="3">
        <f t="shared" ca="1" si="148"/>
        <v>9.745716475352359E-2</v>
      </c>
      <c r="AA474" s="3">
        <f t="shared" ca="1" si="149"/>
        <v>8.2696039207981478E-2</v>
      </c>
      <c r="AB474" s="3">
        <f t="shared" ca="1" si="150"/>
        <v>2.5722574543015093E-2</v>
      </c>
      <c r="AC474" s="3">
        <f t="shared" ca="1" si="151"/>
        <v>8.1445188364021884E-2</v>
      </c>
      <c r="AD474" s="3">
        <f t="shared" ca="1" si="152"/>
        <v>5.7308336205213625E-2</v>
      </c>
      <c r="AE474" s="3">
        <f t="shared" ca="1" si="153"/>
        <v>7.4442162739321277E-2</v>
      </c>
      <c r="AF474" s="3">
        <f t="shared" ca="1" si="154"/>
        <v>1.293787543559498E-2</v>
      </c>
      <c r="AG474" s="3">
        <f t="shared" ca="1" si="155"/>
        <v>6.0323911879917487E-2</v>
      </c>
      <c r="AH474" s="3">
        <f t="shared" ca="1" si="156"/>
        <v>6.9688139191643239E-2</v>
      </c>
      <c r="AI474" s="3">
        <f t="shared" ca="1" si="157"/>
        <v>7.2682822120778312E-2</v>
      </c>
      <c r="AJ474" s="3">
        <f t="shared" ca="1" si="158"/>
        <v>1.4001507777063604E-3</v>
      </c>
      <c r="AK474" s="3">
        <f t="shared" ca="1" si="159"/>
        <v>7.1985406809105229E-2</v>
      </c>
      <c r="AL474" s="3">
        <f t="shared" ca="1" si="160"/>
        <v>4.5340201465508254E-2</v>
      </c>
      <c r="AM474" s="3">
        <f t="shared" ca="1" si="161"/>
        <v>3.7547513799302901E-3</v>
      </c>
      <c r="AN474" s="3">
        <f t="shared" ca="1" si="162"/>
        <v>7.7862014201671464E-2</v>
      </c>
      <c r="AO474" s="4">
        <f t="shared" ca="1" si="163"/>
        <v>0.99999999999999978</v>
      </c>
      <c r="AP474" s="126" cm="1">
        <f t="array" aca="1" ref="AP474" ca="1">SQRT(MMULT(V474:AN474,MMULT($D$49:$V$67,TRANSPOSE(V474:AN474))))</f>
        <v>7.9340321558305314E-3</v>
      </c>
      <c r="AQ474" s="4" cm="1">
        <f t="array" aca="1" ref="AQ474" ca="1">MMULT(V474:AN474,TRANSPOSE($C$75:$U$75))</f>
        <v>3.6241463629315504E-2</v>
      </c>
    </row>
    <row r="475" spans="1:43" x14ac:dyDescent="0.3">
      <c r="A475">
        <v>361</v>
      </c>
      <c r="B475">
        <f t="shared" ca="1" si="168"/>
        <v>0.18737199034686802</v>
      </c>
      <c r="C475">
        <f t="shared" ca="1" si="168"/>
        <v>2.3931201826190129E-2</v>
      </c>
      <c r="D475">
        <f t="shared" ca="1" si="168"/>
        <v>0.27195656659045975</v>
      </c>
      <c r="E475">
        <f t="shared" ca="1" si="168"/>
        <v>0.42117102400463224</v>
      </c>
      <c r="F475">
        <f t="shared" ca="1" si="168"/>
        <v>3.36646730745217E-2</v>
      </c>
      <c r="G475">
        <f t="shared" ca="1" si="168"/>
        <v>0.12922448270822096</v>
      </c>
      <c r="H475">
        <f t="shared" ca="1" si="168"/>
        <v>0.86786335440190376</v>
      </c>
      <c r="I475">
        <f t="shared" ca="1" si="168"/>
        <v>0.16462296807462973</v>
      </c>
      <c r="J475">
        <f t="shared" ca="1" si="168"/>
        <v>0.81838573544948079</v>
      </c>
      <c r="K475">
        <f t="shared" ca="1" si="168"/>
        <v>0.73440679736508829</v>
      </c>
      <c r="L475">
        <f t="shared" ca="1" si="168"/>
        <v>0.73472978558535296</v>
      </c>
      <c r="M475">
        <f t="shared" ca="1" si="168"/>
        <v>0.15738184987784731</v>
      </c>
      <c r="N475">
        <f t="shared" ca="1" si="168"/>
        <v>0.11699131766837856</v>
      </c>
      <c r="O475">
        <f t="shared" ca="1" si="168"/>
        <v>0.42214792757263164</v>
      </c>
      <c r="P475">
        <f t="shared" ca="1" si="168"/>
        <v>0.8255682858636304</v>
      </c>
      <c r="Q475">
        <f t="shared" ca="1" si="168"/>
        <v>0.90781139436196978</v>
      </c>
      <c r="R475">
        <f t="shared" ca="1" si="167"/>
        <v>4.6508652308765552E-2</v>
      </c>
      <c r="S475">
        <f t="shared" ca="1" si="167"/>
        <v>3.2209883444275444E-2</v>
      </c>
      <c r="T475">
        <f t="shared" ca="1" si="167"/>
        <v>0.53087919729493394</v>
      </c>
      <c r="U475">
        <f t="shared" ca="1" si="164"/>
        <v>7.4268270878197802</v>
      </c>
      <c r="V475" s="3">
        <f t="shared" ca="1" si="144"/>
        <v>2.5229076714895344E-2</v>
      </c>
      <c r="W475" s="3">
        <f t="shared" ca="1" si="145"/>
        <v>3.2222645745230852E-3</v>
      </c>
      <c r="X475" s="3">
        <f t="shared" ca="1" si="146"/>
        <v>3.6618136301635011E-2</v>
      </c>
      <c r="Y475" s="3">
        <f t="shared" ca="1" si="147"/>
        <v>5.6709415612404036E-2</v>
      </c>
      <c r="Z475" s="3">
        <f t="shared" ca="1" si="148"/>
        <v>4.532847294874116E-3</v>
      </c>
      <c r="AA475" s="3">
        <f t="shared" ca="1" si="149"/>
        <v>1.7399689151259896E-2</v>
      </c>
      <c r="AB475" s="3">
        <f t="shared" ca="1" si="150"/>
        <v>0.11685519861169594</v>
      </c>
      <c r="AC475" s="3">
        <f t="shared" ca="1" si="151"/>
        <v>2.2165989072859438E-2</v>
      </c>
      <c r="AD475" s="3">
        <f t="shared" ca="1" si="152"/>
        <v>0.1101931855652945</v>
      </c>
      <c r="AE475" s="3">
        <f t="shared" ca="1" si="153"/>
        <v>9.8885673340845318E-2</v>
      </c>
      <c r="AF475" s="3">
        <f t="shared" ca="1" si="154"/>
        <v>9.8929162736309278E-2</v>
      </c>
      <c r="AG475" s="3">
        <f t="shared" ca="1" si="155"/>
        <v>2.1190994218238671E-2</v>
      </c>
      <c r="AH475" s="3">
        <f t="shared" ca="1" si="156"/>
        <v>1.5752530156552026E-2</v>
      </c>
      <c r="AI475" s="3">
        <f t="shared" ca="1" si="157"/>
        <v>5.6840952748848421E-2</v>
      </c>
      <c r="AJ475" s="3">
        <f t="shared" ca="1" si="158"/>
        <v>0.11116029444358375</v>
      </c>
      <c r="AK475" s="3">
        <f t="shared" ca="1" si="159"/>
        <v>0.12223408241869638</v>
      </c>
      <c r="AL475" s="3">
        <f t="shared" ca="1" si="160"/>
        <v>6.2622505894934788E-3</v>
      </c>
      <c r="AM475" s="3">
        <f t="shared" ca="1" si="161"/>
        <v>4.3369642329630408E-3</v>
      </c>
      <c r="AN475" s="3">
        <f t="shared" ca="1" si="162"/>
        <v>7.1481292215028372E-2</v>
      </c>
      <c r="AO475" s="4">
        <f t="shared" ca="1" si="163"/>
        <v>1</v>
      </c>
      <c r="AP475" s="126" cm="1">
        <f t="array" aca="1" ref="AP475" ca="1">SQRT(MMULT(V475:AN475,MMULT($D$49:$V$67,TRANSPOSE(V475:AN475))))</f>
        <v>8.209534074407639E-3</v>
      </c>
      <c r="AQ475" s="4" cm="1">
        <f t="array" aca="1" ref="AQ475" ca="1">MMULT(V475:AN475,TRANSPOSE($C$75:$U$75))</f>
        <v>4.464889949469987E-2</v>
      </c>
    </row>
    <row r="476" spans="1:43" x14ac:dyDescent="0.3">
      <c r="A476">
        <v>362</v>
      </c>
      <c r="B476">
        <f t="shared" ca="1" si="168"/>
        <v>0.80274824594710725</v>
      </c>
      <c r="C476">
        <f t="shared" ca="1" si="168"/>
        <v>0.64369777067601075</v>
      </c>
      <c r="D476">
        <f t="shared" ca="1" si="168"/>
        <v>0.49210686360172617</v>
      </c>
      <c r="E476">
        <f t="shared" ca="1" si="168"/>
        <v>0.13913181127718632</v>
      </c>
      <c r="F476">
        <f t="shared" ca="1" si="168"/>
        <v>1.7982275870886189E-2</v>
      </c>
      <c r="G476">
        <f t="shared" ca="1" si="168"/>
        <v>0.186157337914993</v>
      </c>
      <c r="H476">
        <f t="shared" ca="1" si="168"/>
        <v>0.63115331671980657</v>
      </c>
      <c r="I476">
        <f t="shared" ca="1" si="168"/>
        <v>3.7518073790571704E-2</v>
      </c>
      <c r="J476">
        <f t="shared" ca="1" si="168"/>
        <v>0.78354821103987382</v>
      </c>
      <c r="K476">
        <f t="shared" ca="1" si="168"/>
        <v>0.32706041975886835</v>
      </c>
      <c r="L476">
        <f t="shared" ca="1" si="168"/>
        <v>0.55036086182850197</v>
      </c>
      <c r="M476">
        <f t="shared" ca="1" si="168"/>
        <v>0.38575548234114998</v>
      </c>
      <c r="N476">
        <f t="shared" ca="1" si="168"/>
        <v>0.78234110947074287</v>
      </c>
      <c r="O476">
        <f t="shared" ca="1" si="168"/>
        <v>7.8367021151945049E-2</v>
      </c>
      <c r="P476">
        <f t="shared" ca="1" si="168"/>
        <v>0.24854913311440763</v>
      </c>
      <c r="Q476">
        <f t="shared" ca="1" si="168"/>
        <v>0.95396244414874376</v>
      </c>
      <c r="R476">
        <f t="shared" ca="1" si="167"/>
        <v>0.23615307636212102</v>
      </c>
      <c r="S476">
        <f t="shared" ca="1" si="167"/>
        <v>0.98121660396486976</v>
      </c>
      <c r="T476">
        <f t="shared" ca="1" si="167"/>
        <v>0.9578859122396679</v>
      </c>
      <c r="U476">
        <f t="shared" ca="1" si="164"/>
        <v>9.2356959712191795</v>
      </c>
      <c r="V476" s="3">
        <f t="shared" ca="1" si="144"/>
        <v>8.6918002546714251E-2</v>
      </c>
      <c r="W476" s="3">
        <f t="shared" ca="1" si="145"/>
        <v>6.9696725908035481E-2</v>
      </c>
      <c r="X476" s="3">
        <f t="shared" ca="1" si="146"/>
        <v>5.328313806942743E-2</v>
      </c>
      <c r="Y476" s="3">
        <f t="shared" ca="1" si="147"/>
        <v>1.5064572470851908E-2</v>
      </c>
      <c r="Z476" s="3">
        <f t="shared" ca="1" si="148"/>
        <v>1.9470406915649472E-3</v>
      </c>
      <c r="AA476" s="3">
        <f t="shared" ca="1" si="149"/>
        <v>2.0156286921430445E-2</v>
      </c>
      <c r="AB476" s="3">
        <f t="shared" ca="1" si="150"/>
        <v>6.8338468339218153E-2</v>
      </c>
      <c r="AC476" s="3">
        <f t="shared" ca="1" si="151"/>
        <v>4.0622898271540919E-3</v>
      </c>
      <c r="AD476" s="3">
        <f t="shared" ca="1" si="152"/>
        <v>8.4839108333753396E-2</v>
      </c>
      <c r="AE476" s="3">
        <f t="shared" ca="1" si="153"/>
        <v>3.5412644675406522E-2</v>
      </c>
      <c r="AF476" s="3">
        <f t="shared" ca="1" si="154"/>
        <v>5.9590621382900534E-2</v>
      </c>
      <c r="AG476" s="3">
        <f t="shared" ca="1" si="155"/>
        <v>4.176788447164826E-2</v>
      </c>
      <c r="AH476" s="3">
        <f t="shared" ca="1" si="156"/>
        <v>8.4708408755411649E-2</v>
      </c>
      <c r="AI476" s="3">
        <f t="shared" ca="1" si="157"/>
        <v>8.4852318001975135E-3</v>
      </c>
      <c r="AJ476" s="3">
        <f t="shared" ca="1" si="158"/>
        <v>2.6911792450612395E-2</v>
      </c>
      <c r="AK476" s="3">
        <f t="shared" ca="1" si="159"/>
        <v>0.10329080202743116</v>
      </c>
      <c r="AL476" s="3">
        <f t="shared" ca="1" si="160"/>
        <v>2.5569602669688909E-2</v>
      </c>
      <c r="AM476" s="3">
        <f t="shared" ca="1" si="161"/>
        <v>0.10624176099154788</v>
      </c>
      <c r="AN476" s="3">
        <f t="shared" ca="1" si="162"/>
        <v>0.10371561766700511</v>
      </c>
      <c r="AO476" s="4">
        <f t="shared" ca="1" si="163"/>
        <v>1.0000000000000002</v>
      </c>
      <c r="AP476" s="126" cm="1">
        <f t="array" aca="1" ref="AP476" ca="1">SQRT(MMULT(V476:AN476,MMULT($D$49:$V$67,TRANSPOSE(V476:AN476))))</f>
        <v>9.9315755588384146E-3</v>
      </c>
      <c r="AQ476" s="4" cm="1">
        <f t="array" aca="1" ref="AQ476" ca="1">MMULT(V476:AN476,TRANSPOSE($C$75:$U$75))</f>
        <v>4.4289742403206003E-2</v>
      </c>
    </row>
    <row r="477" spans="1:43" x14ac:dyDescent="0.3">
      <c r="A477">
        <v>363</v>
      </c>
      <c r="B477">
        <f t="shared" ca="1" si="168"/>
        <v>0.53590717972507185</v>
      </c>
      <c r="C477">
        <f t="shared" ca="1" si="168"/>
        <v>0.13216747723803379</v>
      </c>
      <c r="D477">
        <f t="shared" ca="1" si="168"/>
        <v>0.27410284107399774</v>
      </c>
      <c r="E477">
        <f t="shared" ca="1" si="168"/>
        <v>8.6606582735818782E-2</v>
      </c>
      <c r="F477">
        <f t="shared" ca="1" si="168"/>
        <v>0.21723911297431464</v>
      </c>
      <c r="G477">
        <f t="shared" ca="1" si="168"/>
        <v>0.76374971193052321</v>
      </c>
      <c r="H477">
        <f t="shared" ca="1" si="168"/>
        <v>0.98269610079547964</v>
      </c>
      <c r="I477">
        <f t="shared" ca="1" si="168"/>
        <v>0.95288639785034812</v>
      </c>
      <c r="J477">
        <f t="shared" ca="1" si="168"/>
        <v>0.86903794740291851</v>
      </c>
      <c r="K477">
        <f t="shared" ca="1" si="168"/>
        <v>6.6226808684550997E-2</v>
      </c>
      <c r="L477">
        <f t="shared" ca="1" si="168"/>
        <v>0.30894853082688944</v>
      </c>
      <c r="M477">
        <f t="shared" ca="1" si="168"/>
        <v>0.93621249604582379</v>
      </c>
      <c r="N477">
        <f t="shared" ca="1" si="168"/>
        <v>0.73073109028535355</v>
      </c>
      <c r="O477">
        <f t="shared" ca="1" si="168"/>
        <v>0.59037006550075422</v>
      </c>
      <c r="P477">
        <f t="shared" ca="1" si="168"/>
        <v>0.14408901558658938</v>
      </c>
      <c r="Q477">
        <f t="shared" ca="1" si="168"/>
        <v>0.67495146092222691</v>
      </c>
      <c r="R477">
        <f t="shared" ca="1" si="167"/>
        <v>0.26715596992634527</v>
      </c>
      <c r="S477">
        <f t="shared" ca="1" si="167"/>
        <v>0.34423903369485254</v>
      </c>
      <c r="T477">
        <f t="shared" ca="1" si="167"/>
        <v>1.7138138195516017E-4</v>
      </c>
      <c r="U477">
        <f t="shared" ca="1" si="164"/>
        <v>8.877489204581849</v>
      </c>
      <c r="V477" s="3">
        <f t="shared" ca="1" si="144"/>
        <v>6.0366976222114635E-2</v>
      </c>
      <c r="W477" s="3">
        <f t="shared" ca="1" si="145"/>
        <v>1.4887934436441728E-2</v>
      </c>
      <c r="X477" s="3">
        <f t="shared" ca="1" si="146"/>
        <v>3.087616720868867E-2</v>
      </c>
      <c r="Y477" s="3">
        <f t="shared" ca="1" si="147"/>
        <v>9.7557519631924078E-3</v>
      </c>
      <c r="Z477" s="3">
        <f t="shared" ca="1" si="148"/>
        <v>2.4470783119870561E-2</v>
      </c>
      <c r="AA477" s="3">
        <f t="shared" ca="1" si="149"/>
        <v>8.6032175802178021E-2</v>
      </c>
      <c r="AB477" s="3">
        <f t="shared" ca="1" si="150"/>
        <v>0.11069527409712766</v>
      </c>
      <c r="AC477" s="3">
        <f t="shared" ca="1" si="151"/>
        <v>0.10733737613091598</v>
      </c>
      <c r="AD477" s="3">
        <f t="shared" ca="1" si="152"/>
        <v>9.789231249691531E-2</v>
      </c>
      <c r="AE477" s="3">
        <f t="shared" ca="1" si="153"/>
        <v>7.4600832688560209E-3</v>
      </c>
      <c r="AF477" s="3">
        <f t="shared" ca="1" si="154"/>
        <v>3.4801341202131221E-2</v>
      </c>
      <c r="AG477" s="3">
        <f t="shared" ca="1" si="155"/>
        <v>0.10545915342399131</v>
      </c>
      <c r="AH477" s="3">
        <f t="shared" ca="1" si="156"/>
        <v>8.2312810913721945E-2</v>
      </c>
      <c r="AI477" s="3">
        <f t="shared" ca="1" si="157"/>
        <v>6.650191871774426E-2</v>
      </c>
      <c r="AJ477" s="3">
        <f t="shared" ca="1" si="158"/>
        <v>1.6230829716156924E-2</v>
      </c>
      <c r="AK477" s="3">
        <f t="shared" ca="1" si="159"/>
        <v>7.6029544544404623E-2</v>
      </c>
      <c r="AL477" s="3">
        <f t="shared" ca="1" si="160"/>
        <v>3.009364064204784E-2</v>
      </c>
      <c r="AM477" s="3">
        <f t="shared" ca="1" si="161"/>
        <v>3.8776620929843984E-2</v>
      </c>
      <c r="AN477" s="3">
        <f t="shared" ca="1" si="162"/>
        <v>1.9305163656713526E-5</v>
      </c>
      <c r="AO477" s="4">
        <f t="shared" ca="1" si="163"/>
        <v>0.99999999999999978</v>
      </c>
      <c r="AP477" s="126" cm="1">
        <f t="array" aca="1" ref="AP477" ca="1">SQRT(MMULT(V477:AN477,MMULT($D$49:$V$67,TRANSPOSE(V477:AN477))))</f>
        <v>8.4689666080016886E-3</v>
      </c>
      <c r="AQ477" s="4" cm="1">
        <f t="array" aca="1" ref="AQ477" ca="1">MMULT(V477:AN477,TRANSPOSE($C$75:$U$75))</f>
        <v>2.7793050309632826E-2</v>
      </c>
    </row>
    <row r="478" spans="1:43" x14ac:dyDescent="0.3">
      <c r="A478">
        <v>364</v>
      </c>
      <c r="B478">
        <f t="shared" ca="1" si="168"/>
        <v>0.21707524156103575</v>
      </c>
      <c r="C478">
        <f t="shared" ca="1" si="168"/>
        <v>0.88812855926882883</v>
      </c>
      <c r="D478">
        <f t="shared" ca="1" si="168"/>
        <v>0.99255531274672171</v>
      </c>
      <c r="E478">
        <f t="shared" ca="1" si="168"/>
        <v>0.94708625222117204</v>
      </c>
      <c r="F478">
        <f t="shared" ca="1" si="168"/>
        <v>0.15458492404045465</v>
      </c>
      <c r="G478">
        <f t="shared" ca="1" si="168"/>
        <v>0.33194474453961464</v>
      </c>
      <c r="H478">
        <f t="shared" ca="1" si="168"/>
        <v>0.88530543231451952</v>
      </c>
      <c r="I478">
        <f t="shared" ca="1" si="168"/>
        <v>0.11148444588002127</v>
      </c>
      <c r="J478">
        <f t="shared" ca="1" si="168"/>
        <v>0.32096238338173266</v>
      </c>
      <c r="K478">
        <f t="shared" ca="1" si="168"/>
        <v>0.76251786778901198</v>
      </c>
      <c r="L478">
        <f t="shared" ca="1" si="168"/>
        <v>0.26120907126964921</v>
      </c>
      <c r="M478">
        <f t="shared" ca="1" si="168"/>
        <v>0.57087612313412017</v>
      </c>
      <c r="N478">
        <f t="shared" ca="1" si="168"/>
        <v>0.2168552880152772</v>
      </c>
      <c r="O478">
        <f t="shared" ca="1" si="168"/>
        <v>0.56180911791718158</v>
      </c>
      <c r="P478">
        <f t="shared" ca="1" si="168"/>
        <v>0.40245291970947839</v>
      </c>
      <c r="Q478">
        <f t="shared" ca="1" si="168"/>
        <v>0.95688825178488657</v>
      </c>
      <c r="R478">
        <f t="shared" ca="1" si="167"/>
        <v>0.66484433874173243</v>
      </c>
      <c r="S478">
        <f t="shared" ca="1" si="167"/>
        <v>3.1743634428226586E-2</v>
      </c>
      <c r="T478">
        <f t="shared" ca="1" si="167"/>
        <v>0.93650503339810065</v>
      </c>
      <c r="U478">
        <f t="shared" ca="1" si="164"/>
        <v>10.214828942141764</v>
      </c>
      <c r="V478" s="3">
        <f t="shared" ca="1" si="144"/>
        <v>2.125099135683824E-2</v>
      </c>
      <c r="W478" s="3">
        <f t="shared" ca="1" si="145"/>
        <v>8.6945025149154684E-2</v>
      </c>
      <c r="X478" s="3">
        <f t="shared" ca="1" si="146"/>
        <v>9.7168079697535353E-2</v>
      </c>
      <c r="Y478" s="3">
        <f t="shared" ca="1" si="147"/>
        <v>9.2716800015507111E-2</v>
      </c>
      <c r="Z478" s="3">
        <f t="shared" ca="1" si="148"/>
        <v>1.5133383526640096E-2</v>
      </c>
      <c r="AA478" s="3">
        <f t="shared" ca="1" si="149"/>
        <v>3.2496358619395059E-2</v>
      </c>
      <c r="AB478" s="3">
        <f t="shared" ca="1" si="150"/>
        <v>8.6668649796194791E-2</v>
      </c>
      <c r="AC478" s="3">
        <f t="shared" ca="1" si="151"/>
        <v>1.0913980695270076E-2</v>
      </c>
      <c r="AD478" s="3">
        <f t="shared" ca="1" si="152"/>
        <v>3.1421219601396065E-2</v>
      </c>
      <c r="AE478" s="3">
        <f t="shared" ca="1" si="153"/>
        <v>7.4648128921984011E-2</v>
      </c>
      <c r="AF478" s="3">
        <f t="shared" ca="1" si="154"/>
        <v>2.5571556092537067E-2</v>
      </c>
      <c r="AG478" s="3">
        <f t="shared" ca="1" si="155"/>
        <v>5.5886997850638838E-2</v>
      </c>
      <c r="AH478" s="3">
        <f t="shared" ca="1" si="156"/>
        <v>2.1229458588447856E-2</v>
      </c>
      <c r="AI478" s="3">
        <f t="shared" ca="1" si="157"/>
        <v>5.4999366225254274E-2</v>
      </c>
      <c r="AJ478" s="3">
        <f t="shared" ca="1" si="158"/>
        <v>3.9398889789445189E-2</v>
      </c>
      <c r="AK478" s="3">
        <f t="shared" ca="1" si="159"/>
        <v>9.3676385302665074E-2</v>
      </c>
      <c r="AL478" s="3">
        <f t="shared" ca="1" si="160"/>
        <v>6.5086194052539181E-2</v>
      </c>
      <c r="AM478" s="3">
        <f t="shared" ca="1" si="161"/>
        <v>3.10760313344717E-3</v>
      </c>
      <c r="AN478" s="3">
        <f t="shared" ca="1" si="162"/>
        <v>9.1680931585109995E-2</v>
      </c>
      <c r="AO478" s="4">
        <f t="shared" ca="1" si="163"/>
        <v>1</v>
      </c>
      <c r="AP478" s="126" cm="1">
        <f t="array" aca="1" ref="AP478" ca="1">SQRT(MMULT(V478:AN478,MMULT($D$49:$V$67,TRANSPOSE(V478:AN478))))</f>
        <v>1.2884050008503628E-2</v>
      </c>
      <c r="AQ478" s="4" cm="1">
        <f t="array" aca="1" ref="AQ478" ca="1">MMULT(V478:AN478,TRANSPOSE($C$75:$U$75))</f>
        <v>4.8855209275386412E-2</v>
      </c>
    </row>
    <row r="479" spans="1:43" x14ac:dyDescent="0.3">
      <c r="A479">
        <v>365</v>
      </c>
      <c r="B479">
        <f t="shared" ca="1" si="168"/>
        <v>0.82136413496622152</v>
      </c>
      <c r="C479">
        <f t="shared" ca="1" si="168"/>
        <v>0.25285622957568232</v>
      </c>
      <c r="D479">
        <f t="shared" ca="1" si="168"/>
        <v>0.66138929913887501</v>
      </c>
      <c r="E479">
        <f t="shared" ca="1" si="168"/>
        <v>0.98274739748377371</v>
      </c>
      <c r="F479">
        <f t="shared" ca="1" si="168"/>
        <v>0.9972514410135821</v>
      </c>
      <c r="G479">
        <f t="shared" ca="1" si="168"/>
        <v>0.36576493840249114</v>
      </c>
      <c r="H479">
        <f t="shared" ca="1" si="168"/>
        <v>0.55190320134450832</v>
      </c>
      <c r="I479">
        <f t="shared" ca="1" si="168"/>
        <v>0.93918304799858787</v>
      </c>
      <c r="J479">
        <f t="shared" ca="1" si="168"/>
        <v>0.85197380234528464</v>
      </c>
      <c r="K479">
        <f t="shared" ca="1" si="168"/>
        <v>0.9920615914552362</v>
      </c>
      <c r="L479">
        <f t="shared" ca="1" si="168"/>
        <v>0.61969874003248304</v>
      </c>
      <c r="M479">
        <f t="shared" ca="1" si="168"/>
        <v>0.44839416125212062</v>
      </c>
      <c r="N479">
        <f t="shared" ca="1" si="168"/>
        <v>0.11976366128955085</v>
      </c>
      <c r="O479">
        <f t="shared" ca="1" si="168"/>
        <v>9.2656896382047993E-2</v>
      </c>
      <c r="P479">
        <f t="shared" ca="1" si="168"/>
        <v>0.57338385842557471</v>
      </c>
      <c r="Q479">
        <f t="shared" ref="Q479:T494" ca="1" si="169">+RAND()</f>
        <v>0.60690365019206371</v>
      </c>
      <c r="R479">
        <f t="shared" ca="1" si="169"/>
        <v>0.10207400759265195</v>
      </c>
      <c r="S479">
        <f t="shared" ca="1" si="169"/>
        <v>5.1349347975094495E-2</v>
      </c>
      <c r="T479">
        <f t="shared" ca="1" si="169"/>
        <v>0.93900466542719352</v>
      </c>
      <c r="U479">
        <f t="shared" ca="1" si="164"/>
        <v>10.969724072293021</v>
      </c>
      <c r="V479" s="3">
        <f t="shared" ca="1" si="144"/>
        <v>7.4875551067031559E-2</v>
      </c>
      <c r="W479" s="3">
        <f t="shared" ca="1" si="145"/>
        <v>2.3050372817885047E-2</v>
      </c>
      <c r="X479" s="3">
        <f t="shared" ca="1" si="146"/>
        <v>6.0292245710116904E-2</v>
      </c>
      <c r="Y479" s="3">
        <f t="shared" ca="1" si="147"/>
        <v>8.958724859506409E-2</v>
      </c>
      <c r="Z479" s="3">
        <f t="shared" ca="1" si="148"/>
        <v>9.0909437141851901E-2</v>
      </c>
      <c r="AA479" s="3">
        <f t="shared" ca="1" si="149"/>
        <v>3.334313023664183E-2</v>
      </c>
      <c r="AB479" s="3">
        <f t="shared" ca="1" si="150"/>
        <v>5.0311493498591077E-2</v>
      </c>
      <c r="AC479" s="3">
        <f t="shared" ca="1" si="151"/>
        <v>8.5615922680384135E-2</v>
      </c>
      <c r="AD479" s="3">
        <f t="shared" ca="1" si="152"/>
        <v>7.7665928215749094E-2</v>
      </c>
      <c r="AE479" s="3">
        <f t="shared" ca="1" si="153"/>
        <v>9.0436330478079544E-2</v>
      </c>
      <c r="AF479" s="3">
        <f t="shared" ca="1" si="154"/>
        <v>5.649173451843683E-2</v>
      </c>
      <c r="AG479" s="3">
        <f t="shared" ca="1" si="155"/>
        <v>4.0875609841879275E-2</v>
      </c>
      <c r="AH479" s="3">
        <f t="shared" ca="1" si="156"/>
        <v>1.091765485624621E-2</v>
      </c>
      <c r="AI479" s="3">
        <f t="shared" ca="1" si="157"/>
        <v>8.4466022820097932E-3</v>
      </c>
      <c r="AJ479" s="3">
        <f t="shared" ca="1" si="158"/>
        <v>5.2269670107182496E-2</v>
      </c>
      <c r="AK479" s="3">
        <f t="shared" ca="1" si="159"/>
        <v>5.5325334182740438E-2</v>
      </c>
      <c r="AL479" s="3">
        <f t="shared" ca="1" si="160"/>
        <v>9.3050661001097754E-3</v>
      </c>
      <c r="AM479" s="3">
        <f t="shared" ca="1" si="161"/>
        <v>4.6810063440694046E-3</v>
      </c>
      <c r="AN479" s="3">
        <f t="shared" ca="1" si="162"/>
        <v>8.5599661325930845E-2</v>
      </c>
      <c r="AO479" s="4">
        <f t="shared" ca="1" si="163"/>
        <v>1.0000000000000002</v>
      </c>
      <c r="AP479" s="126" cm="1">
        <f t="array" aca="1" ref="AP479" ca="1">SQRT(MMULT(V479:AN479,MMULT($D$49:$V$67,TRANSPOSE(V479:AN479))))</f>
        <v>1.1324117768270007E-2</v>
      </c>
      <c r="AQ479" s="4" cm="1">
        <f t="array" aca="1" ref="AQ479" ca="1">MMULT(V479:AN479,TRANSPOSE($C$75:$U$75))</f>
        <v>4.9215201362346493E-2</v>
      </c>
    </row>
    <row r="480" spans="1:43" x14ac:dyDescent="0.3">
      <c r="A480">
        <v>366</v>
      </c>
      <c r="B480">
        <f t="shared" ref="B480:Q495" ca="1" si="170">+RAND()</f>
        <v>0.51800546904961864</v>
      </c>
      <c r="C480">
        <f t="shared" ca="1" si="170"/>
        <v>0.52071954181068236</v>
      </c>
      <c r="D480">
        <f t="shared" ca="1" si="170"/>
        <v>0.86069168057805445</v>
      </c>
      <c r="E480">
        <f t="shared" ca="1" si="170"/>
        <v>0.28427850486817685</v>
      </c>
      <c r="F480">
        <f t="shared" ca="1" si="170"/>
        <v>0.52881989659155682</v>
      </c>
      <c r="G480">
        <f t="shared" ca="1" si="170"/>
        <v>0.10633724557956714</v>
      </c>
      <c r="H480">
        <f t="shared" ca="1" si="170"/>
        <v>0.43038832991751874</v>
      </c>
      <c r="I480">
        <f t="shared" ca="1" si="170"/>
        <v>0.98000395086817538</v>
      </c>
      <c r="J480">
        <f t="shared" ca="1" si="170"/>
        <v>0.92942381331721302</v>
      </c>
      <c r="K480">
        <f t="shared" ca="1" si="170"/>
        <v>0.40564206120626445</v>
      </c>
      <c r="L480">
        <f t="shared" ca="1" si="170"/>
        <v>0.50307734043543328</v>
      </c>
      <c r="M480">
        <f t="shared" ca="1" si="170"/>
        <v>0.79004654986017187</v>
      </c>
      <c r="N480">
        <f t="shared" ca="1" si="170"/>
        <v>0.74062838419391519</v>
      </c>
      <c r="O480">
        <f t="shared" ca="1" si="170"/>
        <v>0.11393553767014597</v>
      </c>
      <c r="P480">
        <f t="shared" ca="1" si="170"/>
        <v>0.61348998729625692</v>
      </c>
      <c r="Q480">
        <f t="shared" ca="1" si="170"/>
        <v>0.2640049990128388</v>
      </c>
      <c r="R480">
        <f t="shared" ca="1" si="169"/>
        <v>0.91550559060548919</v>
      </c>
      <c r="S480">
        <f t="shared" ca="1" si="169"/>
        <v>0.94567468793258858</v>
      </c>
      <c r="T480">
        <f t="shared" ca="1" si="169"/>
        <v>9.1270133889716942E-2</v>
      </c>
      <c r="U480">
        <f t="shared" ca="1" si="164"/>
        <v>10.541943704683385</v>
      </c>
      <c r="V480" s="3">
        <f t="shared" ca="1" si="144"/>
        <v>4.913756737474214E-2</v>
      </c>
      <c r="W480" s="3">
        <f t="shared" ca="1" si="145"/>
        <v>4.9395022056449273E-2</v>
      </c>
      <c r="X480" s="3">
        <f t="shared" ca="1" si="146"/>
        <v>8.164449599514384E-2</v>
      </c>
      <c r="Y480" s="3">
        <f t="shared" ca="1" si="147"/>
        <v>2.6966422211293226E-2</v>
      </c>
      <c r="Z480" s="3">
        <f t="shared" ca="1" si="148"/>
        <v>5.0163414964606787E-2</v>
      </c>
      <c r="AA480" s="3">
        <f t="shared" ca="1" si="149"/>
        <v>1.0087062553020989E-2</v>
      </c>
      <c r="AB480" s="3">
        <f t="shared" ca="1" si="150"/>
        <v>4.0826278528343266E-2</v>
      </c>
      <c r="AC480" s="3">
        <f t="shared" ca="1" si="151"/>
        <v>9.2962358585997454E-2</v>
      </c>
      <c r="AD480" s="3">
        <f t="shared" ca="1" si="152"/>
        <v>8.8164368863429363E-2</v>
      </c>
      <c r="AE480" s="3">
        <f t="shared" ca="1" si="153"/>
        <v>3.8478868088249518E-2</v>
      </c>
      <c r="AF480" s="3">
        <f t="shared" ca="1" si="154"/>
        <v>4.7721497527247761E-2</v>
      </c>
      <c r="AG480" s="3">
        <f t="shared" ca="1" si="155"/>
        <v>7.4943157731831203E-2</v>
      </c>
      <c r="AH480" s="3">
        <f t="shared" ca="1" si="156"/>
        <v>7.0255391694501471E-2</v>
      </c>
      <c r="AI480" s="3">
        <f t="shared" ca="1" si="157"/>
        <v>1.0807830212518469E-2</v>
      </c>
      <c r="AJ480" s="3">
        <f t="shared" ca="1" si="158"/>
        <v>5.8195149251622981E-2</v>
      </c>
      <c r="AK480" s="3">
        <f t="shared" ca="1" si="159"/>
        <v>2.504329433058454E-2</v>
      </c>
      <c r="AL480" s="3">
        <f t="shared" ca="1" si="160"/>
        <v>8.6844097848745375E-2</v>
      </c>
      <c r="AM480" s="3">
        <f t="shared" ca="1" si="161"/>
        <v>8.9705913294951603E-2</v>
      </c>
      <c r="AN480" s="3">
        <f t="shared" ca="1" si="162"/>
        <v>8.6578088867206807E-3</v>
      </c>
      <c r="AO480" s="4">
        <f t="shared" ca="1" si="163"/>
        <v>0.99999999999999989</v>
      </c>
      <c r="AP480" s="126" cm="1">
        <f t="array" aca="1" ref="AP480" ca="1">SQRT(MMULT(V480:AN480,MMULT($D$49:$V$67,TRANSPOSE(V480:AN480))))</f>
        <v>9.3902817079268459E-3</v>
      </c>
      <c r="AQ480" s="4" cm="1">
        <f t="array" aca="1" ref="AQ480" ca="1">MMULT(V480:AN480,TRANSPOSE($C$75:$U$75))</f>
        <v>3.7005633767875759E-2</v>
      </c>
    </row>
    <row r="481" spans="1:43" x14ac:dyDescent="0.3">
      <c r="A481">
        <v>367</v>
      </c>
      <c r="B481">
        <f t="shared" ca="1" si="170"/>
        <v>0.91349988387809589</v>
      </c>
      <c r="C481">
        <f t="shared" ca="1" si="170"/>
        <v>0.38340123631323286</v>
      </c>
      <c r="D481">
        <f t="shared" ca="1" si="170"/>
        <v>0.39645334447575187</v>
      </c>
      <c r="E481">
        <f t="shared" ca="1" si="170"/>
        <v>0.30889909859882891</v>
      </c>
      <c r="F481">
        <f t="shared" ca="1" si="170"/>
        <v>0.91156583767144417</v>
      </c>
      <c r="G481">
        <f t="shared" ca="1" si="170"/>
        <v>0.34564944360414496</v>
      </c>
      <c r="H481">
        <f t="shared" ca="1" si="170"/>
        <v>0.46614520836670459</v>
      </c>
      <c r="I481">
        <f t="shared" ca="1" si="170"/>
        <v>0.59473079550883368</v>
      </c>
      <c r="J481">
        <f t="shared" ca="1" si="170"/>
        <v>0.2569164719913164</v>
      </c>
      <c r="K481">
        <f t="shared" ca="1" si="170"/>
        <v>0.91126274119006156</v>
      </c>
      <c r="L481">
        <f t="shared" ca="1" si="170"/>
        <v>0.49963818314609365</v>
      </c>
      <c r="M481">
        <f t="shared" ca="1" si="170"/>
        <v>0.3857884504900797</v>
      </c>
      <c r="N481">
        <f t="shared" ca="1" si="170"/>
        <v>7.027484679328766E-2</v>
      </c>
      <c r="O481">
        <f t="shared" ca="1" si="170"/>
        <v>0.11409312575307262</v>
      </c>
      <c r="P481">
        <f t="shared" ca="1" si="170"/>
        <v>0.47330963190290531</v>
      </c>
      <c r="Q481">
        <f t="shared" ca="1" si="170"/>
        <v>3.6477699894034044E-2</v>
      </c>
      <c r="R481">
        <f t="shared" ca="1" si="169"/>
        <v>0.86617359190721799</v>
      </c>
      <c r="S481">
        <f t="shared" ca="1" si="169"/>
        <v>0.38790813197248042</v>
      </c>
      <c r="T481">
        <f t="shared" ca="1" si="169"/>
        <v>0.63733512075895737</v>
      </c>
      <c r="U481">
        <f t="shared" ca="1" si="164"/>
        <v>8.9595228442165435</v>
      </c>
      <c r="V481" s="3">
        <f t="shared" ca="1" si="144"/>
        <v>0.10195854173950443</v>
      </c>
      <c r="W481" s="3">
        <f t="shared" ca="1" si="145"/>
        <v>4.2792595429423118E-2</v>
      </c>
      <c r="X481" s="3">
        <f t="shared" ca="1" si="146"/>
        <v>4.4249381509380965E-2</v>
      </c>
      <c r="Y481" s="3">
        <f t="shared" ca="1" si="147"/>
        <v>3.4477181873388066E-2</v>
      </c>
      <c r="Z481" s="3">
        <f t="shared" ca="1" si="148"/>
        <v>0.10174267687256007</v>
      </c>
      <c r="AA481" s="3">
        <f t="shared" ca="1" si="149"/>
        <v>3.8579001316712408E-2</v>
      </c>
      <c r="AB481" s="3">
        <f t="shared" ca="1" si="150"/>
        <v>5.2027905556109574E-2</v>
      </c>
      <c r="AC481" s="3">
        <f t="shared" ca="1" si="151"/>
        <v>6.6379739842143265E-2</v>
      </c>
      <c r="AD481" s="3">
        <f t="shared" ca="1" si="152"/>
        <v>2.8675240462962645E-2</v>
      </c>
      <c r="AE481" s="3">
        <f t="shared" ca="1" si="153"/>
        <v>0.10170884733870512</v>
      </c>
      <c r="AF481" s="3">
        <f t="shared" ca="1" si="154"/>
        <v>5.5766159853994322E-2</v>
      </c>
      <c r="AG481" s="3">
        <f t="shared" ca="1" si="155"/>
        <v>4.3059039772314414E-2</v>
      </c>
      <c r="AH481" s="3">
        <f t="shared" ca="1" si="156"/>
        <v>7.8435925679513994E-3</v>
      </c>
      <c r="AI481" s="3">
        <f t="shared" ca="1" si="157"/>
        <v>1.2734285936524042E-2</v>
      </c>
      <c r="AJ481" s="3">
        <f t="shared" ca="1" si="158"/>
        <v>5.2827548981409331E-2</v>
      </c>
      <c r="AK481" s="3">
        <f t="shared" ca="1" si="159"/>
        <v>4.0713886808805607E-3</v>
      </c>
      <c r="AL481" s="3">
        <f t="shared" ca="1" si="160"/>
        <v>9.6676308210580791E-2</v>
      </c>
      <c r="AM481" s="3">
        <f t="shared" ca="1" si="161"/>
        <v>4.3295623965385478E-2</v>
      </c>
      <c r="AN481" s="3">
        <f t="shared" ca="1" si="162"/>
        <v>7.1134940090070001E-2</v>
      </c>
      <c r="AO481" s="4">
        <f t="shared" ca="1" si="163"/>
        <v>1</v>
      </c>
      <c r="AP481" s="126" cm="1">
        <f t="array" aca="1" ref="AP481" ca="1">SQRT(MMULT(V481:AN481,MMULT($D$49:$V$67,TRANSPOSE(V481:AN481))))</f>
        <v>1.0713337171420655E-2</v>
      </c>
      <c r="AQ481" s="4" cm="1">
        <f t="array" aca="1" ref="AQ481" ca="1">MMULT(V481:AN481,TRANSPOSE($C$75:$U$75))</f>
        <v>4.6571452361935925E-2</v>
      </c>
    </row>
    <row r="482" spans="1:43" x14ac:dyDescent="0.3">
      <c r="A482">
        <v>368</v>
      </c>
      <c r="B482">
        <f t="shared" ca="1" si="170"/>
        <v>0.35628517120375491</v>
      </c>
      <c r="C482">
        <f t="shared" ca="1" si="170"/>
        <v>0.17531381007144342</v>
      </c>
      <c r="D482">
        <f t="shared" ca="1" si="170"/>
        <v>0.70178213776223852</v>
      </c>
      <c r="E482">
        <f t="shared" ca="1" si="170"/>
        <v>2.5295452722088108E-2</v>
      </c>
      <c r="F482">
        <f t="shared" ca="1" si="170"/>
        <v>0.5813249570426805</v>
      </c>
      <c r="G482">
        <f t="shared" ca="1" si="170"/>
        <v>0.90353500014773691</v>
      </c>
      <c r="H482">
        <f t="shared" ca="1" si="170"/>
        <v>0.3986523125183713</v>
      </c>
      <c r="I482">
        <f t="shared" ca="1" si="170"/>
        <v>0.3165420729882269</v>
      </c>
      <c r="J482">
        <f t="shared" ca="1" si="170"/>
        <v>0.64779461935923988</v>
      </c>
      <c r="K482">
        <f t="shared" ca="1" si="170"/>
        <v>3.9513580341687282E-2</v>
      </c>
      <c r="L482">
        <f t="shared" ca="1" si="170"/>
        <v>0.70446807487743501</v>
      </c>
      <c r="M482">
        <f t="shared" ca="1" si="170"/>
        <v>0.92039972624574207</v>
      </c>
      <c r="N482">
        <f t="shared" ca="1" si="170"/>
        <v>0.96261644713380179</v>
      </c>
      <c r="O482">
        <f t="shared" ca="1" si="170"/>
        <v>0.92001210619249063</v>
      </c>
      <c r="P482">
        <f t="shared" ca="1" si="170"/>
        <v>0.20030125560215506</v>
      </c>
      <c r="Q482">
        <f t="shared" ca="1" si="170"/>
        <v>0.5784273668243981</v>
      </c>
      <c r="R482">
        <f t="shared" ca="1" si="169"/>
        <v>0.40596395794347107</v>
      </c>
      <c r="S482">
        <f t="shared" ca="1" si="169"/>
        <v>0.90832311715644276</v>
      </c>
      <c r="T482">
        <f t="shared" ca="1" si="169"/>
        <v>0.13234292371688172</v>
      </c>
      <c r="U482">
        <f t="shared" ca="1" si="164"/>
        <v>9.8788940898502862</v>
      </c>
      <c r="V482" s="3">
        <f t="shared" ca="1" si="144"/>
        <v>3.6065289086336827E-2</v>
      </c>
      <c r="W482" s="3">
        <f t="shared" ca="1" si="145"/>
        <v>1.7746299178524778E-2</v>
      </c>
      <c r="X482" s="3">
        <f t="shared" ca="1" si="146"/>
        <v>7.103853238828213E-2</v>
      </c>
      <c r="Y482" s="3">
        <f t="shared" ca="1" si="147"/>
        <v>2.560555107891784E-3</v>
      </c>
      <c r="Z482" s="3">
        <f t="shared" ca="1" si="148"/>
        <v>5.8845145190891547E-2</v>
      </c>
      <c r="AA482" s="3">
        <f t="shared" ca="1" si="149"/>
        <v>9.1461148578973167E-2</v>
      </c>
      <c r="AB482" s="3">
        <f t="shared" ca="1" si="150"/>
        <v>4.0353941331140723E-2</v>
      </c>
      <c r="AC482" s="3">
        <f t="shared" ca="1" si="151"/>
        <v>3.2042257980419757E-2</v>
      </c>
      <c r="AD482" s="3">
        <f t="shared" ca="1" si="152"/>
        <v>6.557359694996559E-2</v>
      </c>
      <c r="AE482" s="3">
        <f t="shared" ca="1" si="153"/>
        <v>3.9997979512994362E-3</v>
      </c>
      <c r="AF482" s="3">
        <f t="shared" ca="1" si="154"/>
        <v>7.1310418804997153E-2</v>
      </c>
      <c r="AG482" s="3">
        <f t="shared" ca="1" si="155"/>
        <v>9.3168295749963922E-2</v>
      </c>
      <c r="AH482" s="3">
        <f t="shared" ca="1" si="156"/>
        <v>9.7441721550877575E-2</v>
      </c>
      <c r="AI482" s="3">
        <f t="shared" ca="1" si="157"/>
        <v>9.3129058559067251E-2</v>
      </c>
      <c r="AJ482" s="3">
        <f t="shared" ca="1" si="158"/>
        <v>2.0275675979555988E-2</v>
      </c>
      <c r="AK482" s="3">
        <f t="shared" ca="1" si="159"/>
        <v>5.8551833997155862E-2</v>
      </c>
      <c r="AL482" s="3">
        <f t="shared" ca="1" si="160"/>
        <v>4.1094069260299501E-2</v>
      </c>
      <c r="AM482" s="3">
        <f t="shared" ca="1" si="161"/>
        <v>9.1945830059021141E-2</v>
      </c>
      <c r="AN482" s="3">
        <f t="shared" ca="1" si="162"/>
        <v>1.339653229533584E-2</v>
      </c>
      <c r="AO482" s="4">
        <f t="shared" ca="1" si="163"/>
        <v>1</v>
      </c>
      <c r="AP482" s="126" cm="1">
        <f t="array" aca="1" ref="AP482" ca="1">SQRT(MMULT(V482:AN482,MMULT($D$49:$V$67,TRANSPOSE(V482:AN482))))</f>
        <v>7.0212422423156914E-3</v>
      </c>
      <c r="AQ482" s="4" cm="1">
        <f t="array" aca="1" ref="AQ482" ca="1">MMULT(V482:AN482,TRANSPOSE($C$75:$U$75))</f>
        <v>2.8083555215173184E-2</v>
      </c>
    </row>
    <row r="483" spans="1:43" x14ac:dyDescent="0.3">
      <c r="A483">
        <v>369</v>
      </c>
      <c r="B483">
        <f t="shared" ca="1" si="170"/>
        <v>0.47316488640016729</v>
      </c>
      <c r="C483">
        <f t="shared" ca="1" si="170"/>
        <v>0.26666880539660598</v>
      </c>
      <c r="D483">
        <f t="shared" ca="1" si="170"/>
        <v>2.1551134578175035E-2</v>
      </c>
      <c r="E483">
        <f t="shared" ca="1" si="170"/>
        <v>7.2305791019484644E-2</v>
      </c>
      <c r="F483">
        <f t="shared" ca="1" si="170"/>
        <v>0.79698538412710263</v>
      </c>
      <c r="G483">
        <f t="shared" ca="1" si="170"/>
        <v>0.85385478956455718</v>
      </c>
      <c r="H483">
        <f t="shared" ca="1" si="170"/>
        <v>0.60957526703727982</v>
      </c>
      <c r="I483">
        <f t="shared" ca="1" si="170"/>
        <v>0.42936570335792346</v>
      </c>
      <c r="J483">
        <f t="shared" ca="1" si="170"/>
        <v>0.91357055123055941</v>
      </c>
      <c r="K483">
        <f t="shared" ca="1" si="170"/>
        <v>0.42814363396324906</v>
      </c>
      <c r="L483">
        <f t="shared" ca="1" si="170"/>
        <v>0.997727901933117</v>
      </c>
      <c r="M483">
        <f t="shared" ca="1" si="170"/>
        <v>0.4719496129770766</v>
      </c>
      <c r="N483">
        <f t="shared" ca="1" si="170"/>
        <v>0.50561987730997981</v>
      </c>
      <c r="O483">
        <f t="shared" ca="1" si="170"/>
        <v>0.84495109795194956</v>
      </c>
      <c r="P483">
        <f t="shared" ca="1" si="170"/>
        <v>0.90772079676048179</v>
      </c>
      <c r="Q483">
        <f t="shared" ca="1" si="170"/>
        <v>0.54377061873879595</v>
      </c>
      <c r="R483">
        <f t="shared" ca="1" si="169"/>
        <v>4.8967261466555945E-2</v>
      </c>
      <c r="S483">
        <f t="shared" ca="1" si="169"/>
        <v>0.85741518046916054</v>
      </c>
      <c r="T483">
        <f t="shared" ca="1" si="169"/>
        <v>0.24242316775289641</v>
      </c>
      <c r="U483">
        <f t="shared" ca="1" si="164"/>
        <v>10.28573146203512</v>
      </c>
      <c r="V483" s="3">
        <f t="shared" ca="1" si="144"/>
        <v>4.6002064913577626E-2</v>
      </c>
      <c r="W483" s="3">
        <f t="shared" ca="1" si="145"/>
        <v>2.5926090563504103E-2</v>
      </c>
      <c r="X483" s="3">
        <f t="shared" ca="1" si="146"/>
        <v>2.0952456962074878E-3</v>
      </c>
      <c r="Y483" s="3">
        <f t="shared" ca="1" si="147"/>
        <v>7.0297179433827378E-3</v>
      </c>
      <c r="Z483" s="3">
        <f t="shared" ca="1" si="148"/>
        <v>7.748456073044438E-2</v>
      </c>
      <c r="AA483" s="3">
        <f t="shared" ca="1" si="149"/>
        <v>8.3013521470607671E-2</v>
      </c>
      <c r="AB483" s="3">
        <f t="shared" ca="1" si="150"/>
        <v>5.9264163106652813E-2</v>
      </c>
      <c r="AC483" s="3">
        <f t="shared" ca="1" si="151"/>
        <v>4.1743818117624648E-2</v>
      </c>
      <c r="AD483" s="3">
        <f t="shared" ca="1" si="152"/>
        <v>8.8819210826431752E-2</v>
      </c>
      <c r="AE483" s="3">
        <f t="shared" ca="1" si="153"/>
        <v>4.1625006013771351E-2</v>
      </c>
      <c r="AF483" s="3">
        <f t="shared" ca="1" si="154"/>
        <v>9.7001161814865039E-2</v>
      </c>
      <c r="AG483" s="3">
        <f t="shared" ca="1" si="155"/>
        <v>4.5883913528080515E-2</v>
      </c>
      <c r="AH483" s="3">
        <f t="shared" ca="1" si="156"/>
        <v>4.9157405982864208E-2</v>
      </c>
      <c r="AI483" s="3">
        <f t="shared" ca="1" si="157"/>
        <v>8.2147886231590264E-2</v>
      </c>
      <c r="AJ483" s="3">
        <f t="shared" ca="1" si="158"/>
        <v>8.8250485647122026E-2</v>
      </c>
      <c r="AK483" s="3">
        <f t="shared" ca="1" si="159"/>
        <v>5.2866499650109117E-2</v>
      </c>
      <c r="AL483" s="3">
        <f t="shared" ca="1" si="160"/>
        <v>4.7606980259299282E-3</v>
      </c>
      <c r="AM483" s="3">
        <f t="shared" ca="1" si="161"/>
        <v>8.33596700082926E-2</v>
      </c>
      <c r="AN483" s="3">
        <f t="shared" ca="1" si="162"/>
        <v>2.3568879728941602E-2</v>
      </c>
      <c r="AO483" s="4">
        <f t="shared" ca="1" si="163"/>
        <v>0.99999999999999989</v>
      </c>
      <c r="AP483" s="126" cm="1">
        <f t="array" aca="1" ref="AP483" ca="1">SQRT(MMULT(V483:AN483,MMULT($D$49:$V$67,TRANSPOSE(V483:AN483))))</f>
        <v>6.156763921088485E-3</v>
      </c>
      <c r="AQ483" s="4" cm="1">
        <f t="array" aca="1" ref="AQ483" ca="1">MMULT(V483:AN483,TRANSPOSE($C$75:$U$75))</f>
        <v>3.6307007057455654E-2</v>
      </c>
    </row>
    <row r="484" spans="1:43" x14ac:dyDescent="0.3">
      <c r="A484">
        <v>370</v>
      </c>
      <c r="B484">
        <f t="shared" ca="1" si="170"/>
        <v>0.54836079531988813</v>
      </c>
      <c r="C484">
        <f t="shared" ca="1" si="170"/>
        <v>0.42431595146823176</v>
      </c>
      <c r="D484">
        <f t="shared" ca="1" si="170"/>
        <v>0.10535163592189145</v>
      </c>
      <c r="E484">
        <f t="shared" ca="1" si="170"/>
        <v>0.57228111243102975</v>
      </c>
      <c r="F484">
        <f t="shared" ca="1" si="170"/>
        <v>0.50818032723093831</v>
      </c>
      <c r="G484">
        <f t="shared" ca="1" si="170"/>
        <v>0.43127420073778666</v>
      </c>
      <c r="H484">
        <f t="shared" ca="1" si="170"/>
        <v>0.85884057297251482</v>
      </c>
      <c r="I484">
        <f t="shared" ca="1" si="170"/>
        <v>0.89339536270548514</v>
      </c>
      <c r="J484">
        <f t="shared" ca="1" si="170"/>
        <v>7.513087290239262E-2</v>
      </c>
      <c r="K484">
        <f t="shared" ca="1" si="170"/>
        <v>0.58026613983249109</v>
      </c>
      <c r="L484">
        <f t="shared" ca="1" si="170"/>
        <v>4.4401839260433063E-2</v>
      </c>
      <c r="M484">
        <f t="shared" ca="1" si="170"/>
        <v>0.49795727760562725</v>
      </c>
      <c r="N484">
        <f t="shared" ca="1" si="170"/>
        <v>0.86830421041871397</v>
      </c>
      <c r="O484">
        <f t="shared" ca="1" si="170"/>
        <v>0.60444580902612666</v>
      </c>
      <c r="P484">
        <f t="shared" ca="1" si="170"/>
        <v>0.4989052342004946</v>
      </c>
      <c r="Q484">
        <f t="shared" ca="1" si="170"/>
        <v>0.39576572985948055</v>
      </c>
      <c r="R484">
        <f t="shared" ca="1" si="169"/>
        <v>0.76669584662942902</v>
      </c>
      <c r="S484">
        <f t="shared" ca="1" si="169"/>
        <v>0.93504119996434731</v>
      </c>
      <c r="T484">
        <f t="shared" ca="1" si="169"/>
        <v>0.2373676958174944</v>
      </c>
      <c r="U484">
        <f t="shared" ca="1" si="164"/>
        <v>9.8462818143047954</v>
      </c>
      <c r="V484" s="3">
        <f t="shared" ca="1" si="144"/>
        <v>5.5692169456618951E-2</v>
      </c>
      <c r="W484" s="3">
        <f t="shared" ca="1" si="145"/>
        <v>4.3094028738013622E-2</v>
      </c>
      <c r="X484" s="3">
        <f t="shared" ca="1" si="146"/>
        <v>1.0699636462652871E-2</v>
      </c>
      <c r="Y484" s="3">
        <f t="shared" ca="1" si="147"/>
        <v>5.8121545089194274E-2</v>
      </c>
      <c r="Z484" s="3">
        <f t="shared" ca="1" si="148"/>
        <v>5.1611393703219814E-2</v>
      </c>
      <c r="AA484" s="3">
        <f t="shared" ca="1" si="149"/>
        <v>4.3800716744794604E-2</v>
      </c>
      <c r="AB484" s="3">
        <f t="shared" ca="1" si="150"/>
        <v>8.7224862051457949E-2</v>
      </c>
      <c r="AC484" s="3">
        <f t="shared" ca="1" si="151"/>
        <v>9.0734287272536698E-2</v>
      </c>
      <c r="AD484" s="3">
        <f t="shared" ca="1" si="152"/>
        <v>7.6303801088895909E-3</v>
      </c>
      <c r="AE484" s="3">
        <f t="shared" ca="1" si="153"/>
        <v>5.8932513894683937E-2</v>
      </c>
      <c r="AF484" s="3">
        <f t="shared" ca="1" si="154"/>
        <v>4.5095031909330018E-3</v>
      </c>
      <c r="AG484" s="3">
        <f t="shared" ca="1" si="155"/>
        <v>5.0573128719735502E-2</v>
      </c>
      <c r="AH484" s="3">
        <f t="shared" ca="1" si="156"/>
        <v>8.8186000237900089E-2</v>
      </c>
      <c r="AI484" s="3">
        <f t="shared" ca="1" si="157"/>
        <v>6.1388229630801407E-2</v>
      </c>
      <c r="AJ484" s="3">
        <f t="shared" ca="1" si="158"/>
        <v>5.0669404310130464E-2</v>
      </c>
      <c r="AK484" s="3">
        <f t="shared" ca="1" si="159"/>
        <v>4.019443454122016E-2</v>
      </c>
      <c r="AL484" s="3">
        <f t="shared" ca="1" si="160"/>
        <v>7.7866534910220039E-2</v>
      </c>
      <c r="AM484" s="3">
        <f t="shared" ca="1" si="161"/>
        <v>9.496388764801636E-2</v>
      </c>
      <c r="AN484" s="3">
        <f t="shared" ca="1" si="162"/>
        <v>2.4107343288980797E-2</v>
      </c>
      <c r="AO484" s="4">
        <f t="shared" ca="1" si="163"/>
        <v>1.0000000000000002</v>
      </c>
      <c r="AP484" s="126" cm="1">
        <f t="array" aca="1" ref="AP484" ca="1">SQRT(MMULT(V484:AN484,MMULT($D$49:$V$67,TRANSPOSE(V484:AN484))))</f>
        <v>9.1588550717300338E-3</v>
      </c>
      <c r="AQ484" s="4" cm="1">
        <f t="array" aca="1" ref="AQ484" ca="1">MMULT(V484:AN484,TRANSPOSE($C$75:$U$75))</f>
        <v>3.685736641659422E-2</v>
      </c>
    </row>
    <row r="485" spans="1:43" x14ac:dyDescent="0.3">
      <c r="A485">
        <v>371</v>
      </c>
      <c r="B485">
        <f t="shared" ca="1" si="170"/>
        <v>0.10210006951880002</v>
      </c>
      <c r="C485">
        <f t="shared" ca="1" si="170"/>
        <v>0.17439154770658716</v>
      </c>
      <c r="D485">
        <f t="shared" ca="1" si="170"/>
        <v>0.98222326303653251</v>
      </c>
      <c r="E485">
        <f t="shared" ca="1" si="170"/>
        <v>0.29919133326791325</v>
      </c>
      <c r="F485">
        <f t="shared" ca="1" si="170"/>
        <v>0.29628905315116383</v>
      </c>
      <c r="G485">
        <f t="shared" ca="1" si="170"/>
        <v>0.21409176709142164</v>
      </c>
      <c r="H485">
        <f t="shared" ca="1" si="170"/>
        <v>0.37436783092446013</v>
      </c>
      <c r="I485">
        <f t="shared" ca="1" si="170"/>
        <v>0.27782024494599367</v>
      </c>
      <c r="J485">
        <f t="shared" ca="1" si="170"/>
        <v>5.0590674264979762E-3</v>
      </c>
      <c r="K485">
        <f t="shared" ca="1" si="170"/>
        <v>0.58059631464420824</v>
      </c>
      <c r="L485">
        <f t="shared" ca="1" si="170"/>
        <v>0.45826395460740088</v>
      </c>
      <c r="M485">
        <f t="shared" ca="1" si="170"/>
        <v>0.98848504881044608</v>
      </c>
      <c r="N485">
        <f t="shared" ca="1" si="170"/>
        <v>0.71567180215830251</v>
      </c>
      <c r="O485">
        <f t="shared" ca="1" si="170"/>
        <v>2.0624548602762971E-2</v>
      </c>
      <c r="P485">
        <f t="shared" ca="1" si="170"/>
        <v>0.47612313676103124</v>
      </c>
      <c r="Q485">
        <f t="shared" ca="1" si="170"/>
        <v>0.79220460833685213</v>
      </c>
      <c r="R485">
        <f t="shared" ca="1" si="169"/>
        <v>0.73911293148086898</v>
      </c>
      <c r="S485">
        <f t="shared" ca="1" si="169"/>
        <v>0.52152557127702037</v>
      </c>
      <c r="T485">
        <f t="shared" ca="1" si="169"/>
        <v>0.33285093760156237</v>
      </c>
      <c r="U485">
        <f t="shared" ca="1" si="164"/>
        <v>8.3509930313498266</v>
      </c>
      <c r="V485" s="3">
        <f t="shared" ca="1" si="144"/>
        <v>1.2226099235805123E-2</v>
      </c>
      <c r="W485" s="3">
        <f t="shared" ca="1" si="145"/>
        <v>2.0882731796316573E-2</v>
      </c>
      <c r="X485" s="3">
        <f t="shared" ca="1" si="146"/>
        <v>0.11761754073428669</v>
      </c>
      <c r="Y485" s="3">
        <f t="shared" ca="1" si="147"/>
        <v>3.582703663441484E-2</v>
      </c>
      <c r="Z485" s="3">
        <f t="shared" ca="1" si="148"/>
        <v>3.547949950848811E-2</v>
      </c>
      <c r="AA485" s="3">
        <f t="shared" ca="1" si="149"/>
        <v>2.5636683719854159E-2</v>
      </c>
      <c r="AB485" s="3">
        <f t="shared" ca="1" si="150"/>
        <v>4.4829139423188884E-2</v>
      </c>
      <c r="AC485" s="3">
        <f t="shared" ca="1" si="151"/>
        <v>3.3267929203515061E-2</v>
      </c>
      <c r="AD485" s="3">
        <f t="shared" ca="1" si="152"/>
        <v>6.0580429267586698E-4</v>
      </c>
      <c r="AE485" s="3">
        <f t="shared" ca="1" si="153"/>
        <v>6.9524224540079949E-2</v>
      </c>
      <c r="AF485" s="3">
        <f t="shared" ca="1" si="154"/>
        <v>5.4875384626363245E-2</v>
      </c>
      <c r="AG485" s="3">
        <f t="shared" ca="1" si="155"/>
        <v>0.11836736602457333</v>
      </c>
      <c r="AH485" s="3">
        <f t="shared" ca="1" si="156"/>
        <v>8.5699006030977812E-2</v>
      </c>
      <c r="AI485" s="3">
        <f t="shared" ca="1" si="157"/>
        <v>2.46971210792991E-3</v>
      </c>
      <c r="AJ485" s="3">
        <f t="shared" ca="1" si="158"/>
        <v>5.7013954505009602E-2</v>
      </c>
      <c r="AK485" s="3">
        <f t="shared" ca="1" si="159"/>
        <v>9.4863521662980343E-2</v>
      </c>
      <c r="AL485" s="3">
        <f t="shared" ca="1" si="160"/>
        <v>8.850599308444175E-2</v>
      </c>
      <c r="AM485" s="3">
        <f t="shared" ca="1" si="161"/>
        <v>6.2450725239405779E-2</v>
      </c>
      <c r="AN485" s="3">
        <f t="shared" ca="1" si="162"/>
        <v>3.9857647629692905E-2</v>
      </c>
      <c r="AO485" s="4">
        <f t="shared" ca="1" si="163"/>
        <v>1</v>
      </c>
      <c r="AP485" s="126" cm="1">
        <f t="array" aca="1" ref="AP485" ca="1">SQRT(MMULT(V485:AN485,MMULT($D$49:$V$67,TRANSPOSE(V485:AN485))))</f>
        <v>8.3918574421611089E-3</v>
      </c>
      <c r="AQ485" s="4" cm="1">
        <f t="array" aca="1" ref="AQ485" ca="1">MMULT(V485:AN485,TRANSPOSE($C$75:$U$75))</f>
        <v>3.7101627627600907E-2</v>
      </c>
    </row>
    <row r="486" spans="1:43" x14ac:dyDescent="0.3">
      <c r="A486">
        <v>372</v>
      </c>
      <c r="B486">
        <f t="shared" ca="1" si="170"/>
        <v>0.29557661012641623</v>
      </c>
      <c r="C486">
        <f t="shared" ca="1" si="170"/>
        <v>0.88296244552812875</v>
      </c>
      <c r="D486">
        <f t="shared" ca="1" si="170"/>
        <v>0.18185805547245582</v>
      </c>
      <c r="E486">
        <f t="shared" ca="1" si="170"/>
        <v>3.038515760046856E-2</v>
      </c>
      <c r="F486">
        <f t="shared" ca="1" si="170"/>
        <v>0.34610391688620901</v>
      </c>
      <c r="G486">
        <f t="shared" ca="1" si="170"/>
        <v>0.16406313050735088</v>
      </c>
      <c r="H486">
        <f t="shared" ca="1" si="170"/>
        <v>0.22303092746778341</v>
      </c>
      <c r="I486">
        <f t="shared" ca="1" si="170"/>
        <v>0.4676006579065104</v>
      </c>
      <c r="J486">
        <f t="shared" ca="1" si="170"/>
        <v>0.38165113762312508</v>
      </c>
      <c r="K486">
        <f t="shared" ca="1" si="170"/>
        <v>0.67083765643799687</v>
      </c>
      <c r="L486">
        <f t="shared" ca="1" si="170"/>
        <v>0.89746225855677397</v>
      </c>
      <c r="M486">
        <f t="shared" ca="1" si="170"/>
        <v>5.4727299704273258E-2</v>
      </c>
      <c r="N486">
        <f t="shared" ca="1" si="170"/>
        <v>0.87875181300813521</v>
      </c>
      <c r="O486">
        <f t="shared" ca="1" si="170"/>
        <v>0.73215985497325986</v>
      </c>
      <c r="P486">
        <f t="shared" ca="1" si="170"/>
        <v>0.93345368415072738</v>
      </c>
      <c r="Q486">
        <f t="shared" ca="1" si="170"/>
        <v>0.28750748000443949</v>
      </c>
      <c r="R486">
        <f t="shared" ca="1" si="169"/>
        <v>0.66009206676105325</v>
      </c>
      <c r="S486">
        <f t="shared" ca="1" si="169"/>
        <v>0.71735056444327672</v>
      </c>
      <c r="T486">
        <f t="shared" ca="1" si="169"/>
        <v>0.64854297673117289</v>
      </c>
      <c r="U486">
        <f t="shared" ca="1" si="164"/>
        <v>9.4541176938895557</v>
      </c>
      <c r="V486" s="3">
        <f t="shared" ca="1" si="144"/>
        <v>3.1264325206936568E-2</v>
      </c>
      <c r="W486" s="3">
        <f t="shared" ca="1" si="145"/>
        <v>9.3394484193782629E-2</v>
      </c>
      <c r="X486" s="3">
        <f t="shared" ca="1" si="146"/>
        <v>1.9235856941996338E-2</v>
      </c>
      <c r="Y486" s="3">
        <f t="shared" ca="1" si="147"/>
        <v>3.2139601583453191E-3</v>
      </c>
      <c r="Z486" s="3">
        <f t="shared" ca="1" si="148"/>
        <v>3.6608801380789355E-2</v>
      </c>
      <c r="AA486" s="3">
        <f t="shared" ca="1" si="149"/>
        <v>1.7353616256902449E-2</v>
      </c>
      <c r="AB486" s="3">
        <f t="shared" ca="1" si="150"/>
        <v>2.3590876979660846E-2</v>
      </c>
      <c r="AC486" s="3">
        <f t="shared" ca="1" si="151"/>
        <v>4.9459999658004364E-2</v>
      </c>
      <c r="AD486" s="3">
        <f t="shared" ca="1" si="152"/>
        <v>4.0368773689986558E-2</v>
      </c>
      <c r="AE486" s="3">
        <f t="shared" ca="1" si="153"/>
        <v>7.0957193273739005E-2</v>
      </c>
      <c r="AF486" s="3">
        <f t="shared" ca="1" si="154"/>
        <v>9.4928187654869933E-2</v>
      </c>
      <c r="AG486" s="3">
        <f t="shared" ca="1" si="155"/>
        <v>5.7887262964417029E-3</v>
      </c>
      <c r="AH486" s="3">
        <f t="shared" ca="1" si="156"/>
        <v>9.2949108680558903E-2</v>
      </c>
      <c r="AI486" s="3">
        <f t="shared" ca="1" si="157"/>
        <v>7.7443488507285455E-2</v>
      </c>
      <c r="AJ486" s="3">
        <f t="shared" ca="1" si="158"/>
        <v>9.8735145295900328E-2</v>
      </c>
      <c r="AK486" s="3">
        <f t="shared" ca="1" si="159"/>
        <v>3.041082090508172E-2</v>
      </c>
      <c r="AL486" s="3">
        <f t="shared" ca="1" si="160"/>
        <v>6.9820589095023436E-2</v>
      </c>
      <c r="AM486" s="3">
        <f t="shared" ca="1" si="161"/>
        <v>7.5877050367896229E-2</v>
      </c>
      <c r="AN486" s="3">
        <f t="shared" ca="1" si="162"/>
        <v>6.8598995456799025E-2</v>
      </c>
      <c r="AO486" s="4">
        <f t="shared" ca="1" si="163"/>
        <v>1.0000000000000002</v>
      </c>
      <c r="AP486" s="126" cm="1">
        <f t="array" aca="1" ref="AP486" ca="1">SQRT(MMULT(V486:AN486,MMULT($D$49:$V$67,TRANSPOSE(V486:AN486))))</f>
        <v>6.1728631102858271E-3</v>
      </c>
      <c r="AQ486" s="4" cm="1">
        <f t="array" aca="1" ref="AQ486" ca="1">MMULT(V486:AN486,TRANSPOSE($C$75:$U$75))</f>
        <v>4.1422951889473744E-2</v>
      </c>
    </row>
    <row r="487" spans="1:43" x14ac:dyDescent="0.3">
      <c r="A487">
        <v>373</v>
      </c>
      <c r="B487">
        <f t="shared" ca="1" si="170"/>
        <v>0.19416842187194527</v>
      </c>
      <c r="C487">
        <f t="shared" ca="1" si="170"/>
        <v>0.57626296869572868</v>
      </c>
      <c r="D487">
        <f t="shared" ca="1" si="170"/>
        <v>0.35807455337626337</v>
      </c>
      <c r="E487">
        <f t="shared" ca="1" si="170"/>
        <v>0.55991529205549917</v>
      </c>
      <c r="F487">
        <f t="shared" ca="1" si="170"/>
        <v>0.93993137359355816</v>
      </c>
      <c r="G487">
        <f t="shared" ca="1" si="170"/>
        <v>0.81059114619237638</v>
      </c>
      <c r="H487">
        <f t="shared" ca="1" si="170"/>
        <v>0.96531688951451322</v>
      </c>
      <c r="I487">
        <f t="shared" ca="1" si="170"/>
        <v>0.93786041916843754</v>
      </c>
      <c r="J487">
        <f t="shared" ca="1" si="170"/>
        <v>0.58007572538993057</v>
      </c>
      <c r="K487">
        <f t="shared" ca="1" si="170"/>
        <v>4.348174456204501E-3</v>
      </c>
      <c r="L487">
        <f t="shared" ca="1" si="170"/>
        <v>5.1128097024648489E-2</v>
      </c>
      <c r="M487">
        <f t="shared" ca="1" si="170"/>
        <v>0.86691628468272297</v>
      </c>
      <c r="N487">
        <f t="shared" ca="1" si="170"/>
        <v>0.10040226380684092</v>
      </c>
      <c r="O487">
        <f t="shared" ca="1" si="170"/>
        <v>2.9523695847206044E-2</v>
      </c>
      <c r="P487">
        <f t="shared" ca="1" si="170"/>
        <v>0.27900348529147634</v>
      </c>
      <c r="Q487">
        <f t="shared" ca="1" si="170"/>
        <v>0.91384627779173166</v>
      </c>
      <c r="R487">
        <f t="shared" ca="1" si="169"/>
        <v>0.29158657350702832</v>
      </c>
      <c r="S487">
        <f t="shared" ca="1" si="169"/>
        <v>0.41527988404946081</v>
      </c>
      <c r="T487">
        <f t="shared" ca="1" si="169"/>
        <v>0.75822907075680412</v>
      </c>
      <c r="U487">
        <f t="shared" ca="1" si="164"/>
        <v>9.6324605970723773</v>
      </c>
      <c r="V487" s="3">
        <f t="shared" ca="1" si="144"/>
        <v>2.0157717741504124E-2</v>
      </c>
      <c r="W487" s="3">
        <f t="shared" ca="1" si="145"/>
        <v>5.9825105214639969E-2</v>
      </c>
      <c r="X487" s="3">
        <f t="shared" ca="1" si="146"/>
        <v>3.7173736634343882E-2</v>
      </c>
      <c r="Y487" s="3">
        <f t="shared" ca="1" si="147"/>
        <v>5.812796080636716E-2</v>
      </c>
      <c r="Z487" s="3">
        <f t="shared" ca="1" si="148"/>
        <v>9.757957108895253E-2</v>
      </c>
      <c r="AA487" s="3">
        <f t="shared" ca="1" si="149"/>
        <v>8.4152033431493273E-2</v>
      </c>
      <c r="AB487" s="3">
        <f t="shared" ca="1" si="150"/>
        <v>0.10021498450851747</v>
      </c>
      <c r="AC487" s="3">
        <f t="shared" ca="1" si="151"/>
        <v>9.7364573643154512E-2</v>
      </c>
      <c r="AD487" s="3">
        <f t="shared" ca="1" si="152"/>
        <v>6.0220928966606385E-2</v>
      </c>
      <c r="AE487" s="3">
        <f t="shared" ca="1" si="153"/>
        <v>4.5140848616874224E-4</v>
      </c>
      <c r="AF487" s="3">
        <f t="shared" ca="1" si="154"/>
        <v>5.3078957873119153E-3</v>
      </c>
      <c r="AG487" s="3">
        <f t="shared" ca="1" si="155"/>
        <v>8.9999463371405589E-2</v>
      </c>
      <c r="AH487" s="3">
        <f t="shared" ca="1" si="156"/>
        <v>1.0423324631855383E-2</v>
      </c>
      <c r="AI487" s="3">
        <f t="shared" ca="1" si="157"/>
        <v>3.0650211905542879E-3</v>
      </c>
      <c r="AJ487" s="3">
        <f t="shared" ca="1" si="158"/>
        <v>2.8964923601792331E-2</v>
      </c>
      <c r="AK487" s="3">
        <f t="shared" ca="1" si="159"/>
        <v>9.4871530340801993E-2</v>
      </c>
      <c r="AL487" s="3">
        <f t="shared" ca="1" si="160"/>
        <v>3.0271244877518741E-2</v>
      </c>
      <c r="AM487" s="3">
        <f t="shared" ca="1" si="161"/>
        <v>4.3112544283407508E-2</v>
      </c>
      <c r="AN487" s="3">
        <f t="shared" ca="1" si="162"/>
        <v>7.8716031393604141E-2</v>
      </c>
      <c r="AO487" s="4">
        <f t="shared" ca="1" si="163"/>
        <v>1</v>
      </c>
      <c r="AP487" s="126" cm="1">
        <f t="array" aca="1" ref="AP487" ca="1">SQRT(MMULT(V487:AN487,MMULT($D$49:$V$67,TRANSPOSE(V487:AN487))))</f>
        <v>1.0713669103943691E-2</v>
      </c>
      <c r="AQ487" s="4" cm="1">
        <f t="array" aca="1" ref="AQ487" ca="1">MMULT(V487:AN487,TRANSPOSE($C$75:$U$75))</f>
        <v>4.4838260951474425E-2</v>
      </c>
    </row>
    <row r="488" spans="1:43" x14ac:dyDescent="0.3">
      <c r="A488">
        <v>374</v>
      </c>
      <c r="B488">
        <f t="shared" ca="1" si="170"/>
        <v>0.10495347141960198</v>
      </c>
      <c r="C488">
        <f t="shared" ca="1" si="170"/>
        <v>0.61284495508727321</v>
      </c>
      <c r="D488">
        <f t="shared" ca="1" si="170"/>
        <v>0.24599738010593331</v>
      </c>
      <c r="E488">
        <f t="shared" ca="1" si="170"/>
        <v>0.53652464679154166</v>
      </c>
      <c r="F488">
        <f t="shared" ca="1" si="170"/>
        <v>5.1034038947899374E-2</v>
      </c>
      <c r="G488">
        <f t="shared" ca="1" si="170"/>
        <v>0.58690767128509358</v>
      </c>
      <c r="H488">
        <f t="shared" ca="1" si="170"/>
        <v>0.60308100484409588</v>
      </c>
      <c r="I488">
        <f t="shared" ca="1" si="170"/>
        <v>0.91136390936713652</v>
      </c>
      <c r="J488">
        <f t="shared" ca="1" si="170"/>
        <v>0.88911379708101146</v>
      </c>
      <c r="K488">
        <f t="shared" ca="1" si="170"/>
        <v>0.34278643389991081</v>
      </c>
      <c r="L488">
        <f t="shared" ca="1" si="170"/>
        <v>0.54434721239851347</v>
      </c>
      <c r="M488">
        <f t="shared" ca="1" si="170"/>
        <v>0.15867916061489962</v>
      </c>
      <c r="N488">
        <f t="shared" ca="1" si="170"/>
        <v>0.50854118810716764</v>
      </c>
      <c r="O488">
        <f t="shared" ca="1" si="170"/>
        <v>0.9113618941651388</v>
      </c>
      <c r="P488">
        <f t="shared" ca="1" si="170"/>
        <v>0.90211771955224884</v>
      </c>
      <c r="Q488">
        <f t="shared" ca="1" si="170"/>
        <v>0.33245233050563483</v>
      </c>
      <c r="R488">
        <f t="shared" ca="1" si="169"/>
        <v>0.80289739634054524</v>
      </c>
      <c r="S488">
        <f t="shared" ca="1" si="169"/>
        <v>0.47828648211836677</v>
      </c>
      <c r="T488">
        <f t="shared" ca="1" si="169"/>
        <v>0.44042856477541226</v>
      </c>
      <c r="U488">
        <f t="shared" ca="1" si="164"/>
        <v>9.9637192574074245</v>
      </c>
      <c r="V488" s="3">
        <f t="shared" ca="1" si="144"/>
        <v>1.0533563693253943E-2</v>
      </c>
      <c r="W488" s="3">
        <f t="shared" ca="1" si="145"/>
        <v>6.1507649829822326E-2</v>
      </c>
      <c r="X488" s="3">
        <f t="shared" ca="1" si="146"/>
        <v>2.4689312670371468E-2</v>
      </c>
      <c r="Y488" s="3">
        <f t="shared" ca="1" si="147"/>
        <v>5.3847828600014795E-2</v>
      </c>
      <c r="Z488" s="3">
        <f t="shared" ca="1" si="148"/>
        <v>5.1219868434127791E-3</v>
      </c>
      <c r="AA488" s="3">
        <f t="shared" ca="1" si="149"/>
        <v>5.8904476945068791E-2</v>
      </c>
      <c r="AB488" s="3">
        <f t="shared" ca="1" si="150"/>
        <v>6.0527699472839071E-2</v>
      </c>
      <c r="AC488" s="3">
        <f t="shared" ca="1" si="151"/>
        <v>9.1468244520196848E-2</v>
      </c>
      <c r="AD488" s="3">
        <f t="shared" ca="1" si="152"/>
        <v>8.9235131391323469E-2</v>
      </c>
      <c r="AE488" s="3">
        <f t="shared" ca="1" si="153"/>
        <v>3.4403461703828096E-2</v>
      </c>
      <c r="AF488" s="3">
        <f t="shared" ca="1" si="154"/>
        <v>5.4632933579880236E-2</v>
      </c>
      <c r="AG488" s="3">
        <f t="shared" ca="1" si="155"/>
        <v>1.5925695668003816E-2</v>
      </c>
      <c r="AH488" s="3">
        <f t="shared" ca="1" si="156"/>
        <v>5.10392931564283E-2</v>
      </c>
      <c r="AI488" s="3">
        <f t="shared" ca="1" si="157"/>
        <v>9.1468042266204572E-2</v>
      </c>
      <c r="AJ488" s="3">
        <f t="shared" ca="1" si="158"/>
        <v>9.0540258737376478E-2</v>
      </c>
      <c r="AK488" s="3">
        <f t="shared" ca="1" si="159"/>
        <v>3.3366288422716904E-2</v>
      </c>
      <c r="AL488" s="3">
        <f t="shared" ca="1" si="160"/>
        <v>8.0582097467633826E-2</v>
      </c>
      <c r="AM488" s="3">
        <f t="shared" ca="1" si="161"/>
        <v>4.800280595649959E-2</v>
      </c>
      <c r="AN488" s="3">
        <f t="shared" ca="1" si="162"/>
        <v>4.420322907512475E-2</v>
      </c>
      <c r="AO488" s="4">
        <f t="shared" ca="1" si="163"/>
        <v>1</v>
      </c>
      <c r="AP488" s="126" cm="1">
        <f t="array" aca="1" ref="AP488" ca="1">SQRT(MMULT(V488:AN488,MMULT($D$49:$V$67,TRANSPOSE(V488:AN488))))</f>
        <v>7.3732883099359202E-3</v>
      </c>
      <c r="AQ488" s="4" cm="1">
        <f t="array" aca="1" ref="AQ488" ca="1">MMULT(V488:AN488,TRANSPOSE($C$75:$U$75))</f>
        <v>3.9318260023756046E-2</v>
      </c>
    </row>
    <row r="489" spans="1:43" x14ac:dyDescent="0.3">
      <c r="A489">
        <v>375</v>
      </c>
      <c r="B489">
        <f t="shared" ca="1" si="170"/>
        <v>0.50297163371897702</v>
      </c>
      <c r="C489">
        <f t="shared" ca="1" si="170"/>
        <v>0.98854122611788731</v>
      </c>
      <c r="D489">
        <f t="shared" ca="1" si="170"/>
        <v>3.3320329987945874E-2</v>
      </c>
      <c r="E489">
        <f t="shared" ca="1" si="170"/>
        <v>0.21780788298313625</v>
      </c>
      <c r="F489">
        <f t="shared" ca="1" si="170"/>
        <v>0.9508667116007814</v>
      </c>
      <c r="G489">
        <f t="shared" ca="1" si="170"/>
        <v>0.59200487752775244</v>
      </c>
      <c r="H489">
        <f t="shared" ca="1" si="170"/>
        <v>0.8919248711954495</v>
      </c>
      <c r="I489">
        <f t="shared" ca="1" si="170"/>
        <v>0.81460509791332136</v>
      </c>
      <c r="J489">
        <f t="shared" ca="1" si="170"/>
        <v>9.7461269280750829E-3</v>
      </c>
      <c r="K489">
        <f t="shared" ca="1" si="170"/>
        <v>0.34958916797244788</v>
      </c>
      <c r="L489">
        <f t="shared" ca="1" si="170"/>
        <v>0.39950614633374848</v>
      </c>
      <c r="M489">
        <f t="shared" ca="1" si="170"/>
        <v>7.9044353592991889E-3</v>
      </c>
      <c r="N489">
        <f t="shared" ca="1" si="170"/>
        <v>0.27134163592636995</v>
      </c>
      <c r="O489">
        <f t="shared" ca="1" si="170"/>
        <v>0.83804482458075613</v>
      </c>
      <c r="P489">
        <f t="shared" ca="1" si="170"/>
        <v>0.43136816675998313</v>
      </c>
      <c r="Q489">
        <f t="shared" ca="1" si="170"/>
        <v>0.86833677041290791</v>
      </c>
      <c r="R489">
        <f t="shared" ca="1" si="169"/>
        <v>0.47123135787971226</v>
      </c>
      <c r="S489">
        <f t="shared" ca="1" si="169"/>
        <v>0.86406683386211858</v>
      </c>
      <c r="T489">
        <f t="shared" ca="1" si="169"/>
        <v>0.5589259324259046</v>
      </c>
      <c r="U489">
        <f t="shared" ca="1" si="164"/>
        <v>10.062104029486573</v>
      </c>
      <c r="V489" s="3">
        <f t="shared" ca="1" si="144"/>
        <v>4.9986725663443726E-2</v>
      </c>
      <c r="W489" s="3">
        <f t="shared" ca="1" si="145"/>
        <v>9.8243987859895784E-2</v>
      </c>
      <c r="X489" s="3">
        <f t="shared" ca="1" si="146"/>
        <v>3.3114674515689808E-3</v>
      </c>
      <c r="Y489" s="3">
        <f t="shared" ca="1" si="147"/>
        <v>2.1646355707003167E-2</v>
      </c>
      <c r="Z489" s="3">
        <f t="shared" ca="1" si="148"/>
        <v>9.4499789389406674E-2</v>
      </c>
      <c r="AA489" s="3">
        <f t="shared" ca="1" si="149"/>
        <v>5.8835098086136559E-2</v>
      </c>
      <c r="AB489" s="3">
        <f t="shared" ca="1" si="150"/>
        <v>8.864198467653496E-2</v>
      </c>
      <c r="AC489" s="3">
        <f t="shared" ca="1" si="151"/>
        <v>8.0957729668283629E-2</v>
      </c>
      <c r="AD489" s="3">
        <f t="shared" ca="1" si="152"/>
        <v>9.6859731319756464E-4</v>
      </c>
      <c r="AE489" s="3">
        <f t="shared" ca="1" si="153"/>
        <v>3.4743147849395264E-2</v>
      </c>
      <c r="AF489" s="3">
        <f t="shared" ca="1" si="154"/>
        <v>3.9704036567601818E-2</v>
      </c>
      <c r="AG489" s="3">
        <f t="shared" ca="1" si="155"/>
        <v>7.8556486159709477E-4</v>
      </c>
      <c r="AH489" s="3">
        <f t="shared" ca="1" si="156"/>
        <v>2.6966689584128199E-2</v>
      </c>
      <c r="AI489" s="3">
        <f t="shared" ca="1" si="157"/>
        <v>8.3287235167207679E-2</v>
      </c>
      <c r="AJ489" s="3">
        <f t="shared" ca="1" si="158"/>
        <v>4.28705731421457E-2</v>
      </c>
      <c r="AK489" s="3">
        <f t="shared" ca="1" si="159"/>
        <v>8.6297733343670815E-2</v>
      </c>
      <c r="AL489" s="3">
        <f t="shared" ca="1" si="160"/>
        <v>4.6832288405962472E-2</v>
      </c>
      <c r="AM489" s="3">
        <f t="shared" ca="1" si="161"/>
        <v>8.5873375124129805E-2</v>
      </c>
      <c r="AN489" s="3">
        <f t="shared" ca="1" si="162"/>
        <v>5.5547620138690246E-2</v>
      </c>
      <c r="AO489" s="4">
        <f t="shared" ca="1" si="163"/>
        <v>1.0000000000000002</v>
      </c>
      <c r="AP489" s="126" cm="1">
        <f t="array" aca="1" ref="AP489" ca="1">SQRT(MMULT(V489:AN489,MMULT($D$49:$V$67,TRANSPOSE(V489:AN489))))</f>
        <v>9.772608547674845E-3</v>
      </c>
      <c r="AQ489" s="4" cm="1">
        <f t="array" aca="1" ref="AQ489" ca="1">MMULT(V489:AN489,TRANSPOSE($C$75:$U$75))</f>
        <v>4.2465656392564458E-2</v>
      </c>
    </row>
    <row r="490" spans="1:43" x14ac:dyDescent="0.3">
      <c r="A490">
        <v>376</v>
      </c>
      <c r="B490">
        <f t="shared" ca="1" si="170"/>
        <v>0.94934413274044638</v>
      </c>
      <c r="C490">
        <f t="shared" ca="1" si="170"/>
        <v>0.59477643152075743</v>
      </c>
      <c r="D490">
        <f t="shared" ca="1" si="170"/>
        <v>0.25843919017092098</v>
      </c>
      <c r="E490">
        <f t="shared" ca="1" si="170"/>
        <v>7.9159923521286868E-2</v>
      </c>
      <c r="F490">
        <f t="shared" ca="1" si="170"/>
        <v>0.78402545513289346</v>
      </c>
      <c r="G490">
        <f t="shared" ca="1" si="170"/>
        <v>0.39118708758692</v>
      </c>
      <c r="H490">
        <f t="shared" ca="1" si="170"/>
        <v>0.17767773517981678</v>
      </c>
      <c r="I490">
        <f t="shared" ca="1" si="170"/>
        <v>0.30023332836526473</v>
      </c>
      <c r="J490">
        <f t="shared" ca="1" si="170"/>
        <v>0.79527643606143839</v>
      </c>
      <c r="K490">
        <f t="shared" ca="1" si="170"/>
        <v>0.42746451804662877</v>
      </c>
      <c r="L490">
        <f t="shared" ca="1" si="170"/>
        <v>0.14838737213774833</v>
      </c>
      <c r="M490">
        <f t="shared" ca="1" si="170"/>
        <v>0.33163209082391298</v>
      </c>
      <c r="N490">
        <f t="shared" ca="1" si="170"/>
        <v>0.62396813440149301</v>
      </c>
      <c r="O490">
        <f t="shared" ca="1" si="170"/>
        <v>5.0004143138503432E-3</v>
      </c>
      <c r="P490">
        <f t="shared" ca="1" si="170"/>
        <v>8.331229309981536E-2</v>
      </c>
      <c r="Q490">
        <f t="shared" ca="1" si="170"/>
        <v>0.87841931212994828</v>
      </c>
      <c r="R490">
        <f t="shared" ca="1" si="169"/>
        <v>0.97749995310703908</v>
      </c>
      <c r="S490">
        <f t="shared" ca="1" si="169"/>
        <v>0.21713676629655287</v>
      </c>
      <c r="T490">
        <f t="shared" ca="1" si="169"/>
        <v>0.90635607554417263</v>
      </c>
      <c r="U490">
        <f t="shared" ca="1" si="164"/>
        <v>8.9292966501809072</v>
      </c>
      <c r="V490" s="3">
        <f t="shared" ca="1" si="144"/>
        <v>0.10631790721402594</v>
      </c>
      <c r="W490" s="3">
        <f t="shared" ca="1" si="145"/>
        <v>6.6609549981599875E-2</v>
      </c>
      <c r="X490" s="3">
        <f t="shared" ca="1" si="146"/>
        <v>2.8942838422294438E-2</v>
      </c>
      <c r="Y490" s="3">
        <f t="shared" ca="1" si="147"/>
        <v>8.8651913608092624E-3</v>
      </c>
      <c r="Z490" s="3">
        <f t="shared" ca="1" si="148"/>
        <v>8.7803719133579136E-2</v>
      </c>
      <c r="AA490" s="3">
        <f t="shared" ca="1" si="149"/>
        <v>4.3809395399467946E-2</v>
      </c>
      <c r="AB490" s="3">
        <f t="shared" ca="1" si="150"/>
        <v>1.9898290105102179E-2</v>
      </c>
      <c r="AC490" s="3">
        <f t="shared" ca="1" si="151"/>
        <v>3.3623401722148186E-2</v>
      </c>
      <c r="AD490" s="3">
        <f t="shared" ca="1" si="152"/>
        <v>8.9063726653691819E-2</v>
      </c>
      <c r="AE490" s="3">
        <f t="shared" ca="1" si="153"/>
        <v>4.7872137615449069E-2</v>
      </c>
      <c r="AF490" s="3">
        <f t="shared" ca="1" si="154"/>
        <v>1.6618035882450161E-2</v>
      </c>
      <c r="AG490" s="3">
        <f t="shared" ca="1" si="155"/>
        <v>3.7139777500526217E-2</v>
      </c>
      <c r="AH490" s="3">
        <f t="shared" ca="1" si="156"/>
        <v>6.987875516363895E-2</v>
      </c>
      <c r="AI490" s="3">
        <f t="shared" ca="1" si="157"/>
        <v>5.6000091717739431E-4</v>
      </c>
      <c r="AJ490" s="3">
        <f t="shared" ca="1" si="158"/>
        <v>9.330218981819521E-3</v>
      </c>
      <c r="AK490" s="3">
        <f t="shared" ca="1" si="159"/>
        <v>9.8374972469097169E-2</v>
      </c>
      <c r="AL490" s="3">
        <f t="shared" ca="1" si="160"/>
        <v>0.10947110297732521</v>
      </c>
      <c r="AM490" s="3">
        <f t="shared" ca="1" si="161"/>
        <v>2.4317342653427658E-2</v>
      </c>
      <c r="AN490" s="3">
        <f t="shared" ca="1" si="162"/>
        <v>0.10150363584636982</v>
      </c>
      <c r="AO490" s="4">
        <f t="shared" ca="1" si="163"/>
        <v>0.99999999999999989</v>
      </c>
      <c r="AP490" s="126" cm="1">
        <f t="array" aca="1" ref="AP490" ca="1">SQRT(MMULT(V490:AN490,MMULT($D$49:$V$67,TRANSPOSE(V490:AN490))))</f>
        <v>9.3533824373191032E-3</v>
      </c>
      <c r="AQ490" s="4" cm="1">
        <f t="array" aca="1" ref="AQ490" ca="1">MMULT(V490:AN490,TRANSPOSE($C$75:$U$75))</f>
        <v>4.3049754495067739E-2</v>
      </c>
    </row>
    <row r="491" spans="1:43" x14ac:dyDescent="0.3">
      <c r="A491">
        <v>377</v>
      </c>
      <c r="B491">
        <f t="shared" ca="1" si="170"/>
        <v>0.64205280292719069</v>
      </c>
      <c r="C491">
        <f t="shared" ca="1" si="170"/>
        <v>1.2119833341823649E-2</v>
      </c>
      <c r="D491">
        <f t="shared" ca="1" si="170"/>
        <v>0.36473749902610642</v>
      </c>
      <c r="E491">
        <f t="shared" ca="1" si="170"/>
        <v>0.30180186375426687</v>
      </c>
      <c r="F491">
        <f t="shared" ca="1" si="170"/>
        <v>0.5711854354545588</v>
      </c>
      <c r="G491">
        <f t="shared" ca="1" si="170"/>
        <v>0.34017223763218929</v>
      </c>
      <c r="H491">
        <f t="shared" ca="1" si="170"/>
        <v>0.81387808239986303</v>
      </c>
      <c r="I491">
        <f t="shared" ca="1" si="170"/>
        <v>0.25414962538278441</v>
      </c>
      <c r="J491">
        <f t="shared" ca="1" si="170"/>
        <v>0.91786388016088705</v>
      </c>
      <c r="K491">
        <f t="shared" ca="1" si="170"/>
        <v>0.79311834149384242</v>
      </c>
      <c r="L491">
        <f t="shared" ca="1" si="170"/>
        <v>0.22256410807138183</v>
      </c>
      <c r="M491">
        <f t="shared" ca="1" si="170"/>
        <v>0.98061942944762071</v>
      </c>
      <c r="N491">
        <f t="shared" ca="1" si="170"/>
        <v>0.30099912288630337</v>
      </c>
      <c r="O491">
        <f t="shared" ca="1" si="170"/>
        <v>0.10985661054034301</v>
      </c>
      <c r="P491">
        <f t="shared" ca="1" si="170"/>
        <v>0.2486208233296755</v>
      </c>
      <c r="Q491">
        <f t="shared" ca="1" si="170"/>
        <v>8.39566265430014E-2</v>
      </c>
      <c r="R491">
        <f t="shared" ca="1" si="169"/>
        <v>4.993769664437453E-2</v>
      </c>
      <c r="S491">
        <f t="shared" ca="1" si="169"/>
        <v>1.0498671524739045E-4</v>
      </c>
      <c r="T491">
        <f t="shared" ca="1" si="169"/>
        <v>0.93075627413559925</v>
      </c>
      <c r="U491">
        <f t="shared" ca="1" si="164"/>
        <v>7.9384952798870607</v>
      </c>
      <c r="V491" s="3">
        <f t="shared" ca="1" si="144"/>
        <v>8.0878400791380839E-2</v>
      </c>
      <c r="W491" s="3">
        <f t="shared" ca="1" si="145"/>
        <v>1.5267167031679681E-3</v>
      </c>
      <c r="X491" s="3">
        <f t="shared" ca="1" si="146"/>
        <v>4.59454199022079E-2</v>
      </c>
      <c r="Y491" s="3">
        <f t="shared" ca="1" si="147"/>
        <v>3.8017515047078364E-2</v>
      </c>
      <c r="Z491" s="3">
        <f t="shared" ca="1" si="148"/>
        <v>7.1951347870888319E-2</v>
      </c>
      <c r="AA491" s="3">
        <f t="shared" ca="1" si="149"/>
        <v>4.2850971832665605E-2</v>
      </c>
      <c r="AB491" s="3">
        <f t="shared" ca="1" si="150"/>
        <v>0.10252296609181102</v>
      </c>
      <c r="AC491" s="3">
        <f t="shared" ca="1" si="151"/>
        <v>3.2014836114684968E-2</v>
      </c>
      <c r="AD491" s="3">
        <f t="shared" ca="1" si="152"/>
        <v>0.11562189656853274</v>
      </c>
      <c r="AE491" s="3">
        <f t="shared" ca="1" si="153"/>
        <v>9.9907893565583369E-2</v>
      </c>
      <c r="AF491" s="3">
        <f t="shared" ca="1" si="154"/>
        <v>2.8036057240629637E-2</v>
      </c>
      <c r="AG491" s="3">
        <f t="shared" ca="1" si="155"/>
        <v>0.12352711627002086</v>
      </c>
      <c r="AH491" s="3">
        <f t="shared" ca="1" si="156"/>
        <v>3.7916395018702538E-2</v>
      </c>
      <c r="AI491" s="3">
        <f t="shared" ca="1" si="157"/>
        <v>1.3838467702900229E-2</v>
      </c>
      <c r="AJ491" s="3">
        <f t="shared" ca="1" si="158"/>
        <v>3.131838145190817E-2</v>
      </c>
      <c r="AK491" s="3">
        <f t="shared" ca="1" si="159"/>
        <v>1.0575886686701643E-2</v>
      </c>
      <c r="AL491" s="3">
        <f t="shared" ca="1" si="160"/>
        <v>6.2905745841905928E-3</v>
      </c>
      <c r="AM491" s="3">
        <f t="shared" ca="1" si="161"/>
        <v>1.3225014507898539E-5</v>
      </c>
      <c r="AN491" s="3">
        <f t="shared" ca="1" si="162"/>
        <v>0.11724593154243722</v>
      </c>
      <c r="AO491" s="4">
        <f t="shared" ca="1" si="163"/>
        <v>0.99999999999999989</v>
      </c>
      <c r="AP491" s="126" cm="1">
        <f t="array" aca="1" ref="AP491" ca="1">SQRT(MMULT(V491:AN491,MMULT($D$49:$V$67,TRANSPOSE(V491:AN491))))</f>
        <v>1.0425370656993066E-2</v>
      </c>
      <c r="AQ491" s="4" cm="1">
        <f t="array" aca="1" ref="AQ491" ca="1">MMULT(V491:AN491,TRANSPOSE($C$75:$U$75))</f>
        <v>4.5296936843185892E-2</v>
      </c>
    </row>
    <row r="492" spans="1:43" x14ac:dyDescent="0.3">
      <c r="A492">
        <v>378</v>
      </c>
      <c r="B492">
        <f t="shared" ca="1" si="170"/>
        <v>0.69314299615117314</v>
      </c>
      <c r="C492">
        <f t="shared" ca="1" si="170"/>
        <v>0.90902877353871669</v>
      </c>
      <c r="D492">
        <f t="shared" ca="1" si="170"/>
        <v>0.77102656437457584</v>
      </c>
      <c r="E492">
        <f t="shared" ca="1" si="170"/>
        <v>1.6275707527620864E-2</v>
      </c>
      <c r="F492">
        <f t="shared" ca="1" si="170"/>
        <v>0.54410743983402976</v>
      </c>
      <c r="G492">
        <f t="shared" ca="1" si="170"/>
        <v>0.55783915169321652</v>
      </c>
      <c r="H492">
        <f t="shared" ca="1" si="170"/>
        <v>0.9106400143516229</v>
      </c>
      <c r="I492">
        <f t="shared" ca="1" si="170"/>
        <v>0.20590841695164031</v>
      </c>
      <c r="J492">
        <f t="shared" ca="1" si="170"/>
        <v>0.75416118061885784</v>
      </c>
      <c r="K492">
        <f t="shared" ca="1" si="170"/>
        <v>0.67585841705768324</v>
      </c>
      <c r="L492">
        <f t="shared" ca="1" si="170"/>
        <v>0.81987224073457587</v>
      </c>
      <c r="M492">
        <f t="shared" ca="1" si="170"/>
        <v>0.76944457133333777</v>
      </c>
      <c r="N492">
        <f t="shared" ca="1" si="170"/>
        <v>0.2601019225064819</v>
      </c>
      <c r="O492">
        <f t="shared" ca="1" si="170"/>
        <v>0.29270832077141751</v>
      </c>
      <c r="P492">
        <f t="shared" ca="1" si="170"/>
        <v>0.77289666940003066</v>
      </c>
      <c r="Q492">
        <f t="shared" ca="1" si="170"/>
        <v>0.51399627544260962</v>
      </c>
      <c r="R492">
        <f t="shared" ca="1" si="169"/>
        <v>0.61760274849276453</v>
      </c>
      <c r="S492">
        <f t="shared" ca="1" si="169"/>
        <v>0.54088894857556125</v>
      </c>
      <c r="T492">
        <f t="shared" ca="1" si="169"/>
        <v>0.58619777149090946</v>
      </c>
      <c r="U492">
        <f t="shared" ca="1" si="164"/>
        <v>11.211698130846823</v>
      </c>
      <c r="V492" s="3">
        <f t="shared" ca="1" si="144"/>
        <v>6.1823194672368492E-2</v>
      </c>
      <c r="W492" s="3">
        <f t="shared" ca="1" si="145"/>
        <v>8.1078598703768115E-2</v>
      </c>
      <c r="X492" s="3">
        <f t="shared" ca="1" si="146"/>
        <v>6.8769829099594212E-2</v>
      </c>
      <c r="Y492" s="3">
        <f t="shared" ca="1" si="147"/>
        <v>1.4516719356581138E-3</v>
      </c>
      <c r="Z492" s="3">
        <f t="shared" ca="1" si="148"/>
        <v>4.8530332647560605E-2</v>
      </c>
      <c r="AA492" s="3">
        <f t="shared" ca="1" si="149"/>
        <v>4.9755099110136564E-2</v>
      </c>
      <c r="AB492" s="3">
        <f t="shared" ca="1" si="150"/>
        <v>8.122230938827836E-2</v>
      </c>
      <c r="AC492" s="3">
        <f t="shared" ca="1" si="151"/>
        <v>1.8365497763904563E-2</v>
      </c>
      <c r="AD492" s="3">
        <f t="shared" ca="1" si="152"/>
        <v>6.7265562434643947E-2</v>
      </c>
      <c r="AE492" s="3">
        <f t="shared" ca="1" si="153"/>
        <v>6.0281538904279744E-2</v>
      </c>
      <c r="AF492" s="3">
        <f t="shared" ca="1" si="154"/>
        <v>7.3126499765352737E-2</v>
      </c>
      <c r="AG492" s="3">
        <f t="shared" ca="1" si="155"/>
        <v>6.8628727098561423E-2</v>
      </c>
      <c r="AH492" s="3">
        <f t="shared" ca="1" si="156"/>
        <v>2.3199154978215269E-2</v>
      </c>
      <c r="AI492" s="3">
        <f t="shared" ca="1" si="157"/>
        <v>2.6107402942475509E-2</v>
      </c>
      <c r="AJ492" s="3">
        <f t="shared" ca="1" si="158"/>
        <v>6.8936628544569417E-2</v>
      </c>
      <c r="AK492" s="3">
        <f t="shared" ca="1" si="159"/>
        <v>4.5844640967316816E-2</v>
      </c>
      <c r="AL492" s="3">
        <f t="shared" ca="1" si="160"/>
        <v>5.5085566993063231E-2</v>
      </c>
      <c r="AM492" s="3">
        <f t="shared" ca="1" si="161"/>
        <v>4.8243267189598128E-2</v>
      </c>
      <c r="AN492" s="3">
        <f t="shared" ca="1" si="162"/>
        <v>5.2284476860654981E-2</v>
      </c>
      <c r="AO492" s="4">
        <f t="shared" ca="1" si="163"/>
        <v>1.0000000000000002</v>
      </c>
      <c r="AP492" s="126" cm="1">
        <f t="array" aca="1" ref="AP492" ca="1">SQRT(MMULT(V492:AN492,MMULT($D$49:$V$67,TRANSPOSE(V492:AN492))))</f>
        <v>1.0668032419891669E-2</v>
      </c>
      <c r="AQ492" s="4" cm="1">
        <f t="array" aca="1" ref="AQ492" ca="1">MMULT(V492:AN492,TRANSPOSE($C$75:$U$75))</f>
        <v>4.5016069018815753E-2</v>
      </c>
    </row>
    <row r="493" spans="1:43" x14ac:dyDescent="0.3">
      <c r="A493">
        <v>379</v>
      </c>
      <c r="B493">
        <f t="shared" ca="1" si="170"/>
        <v>0.63321501287268822</v>
      </c>
      <c r="C493">
        <f t="shared" ca="1" si="170"/>
        <v>5.686632672077363E-3</v>
      </c>
      <c r="D493">
        <f t="shared" ca="1" si="170"/>
        <v>0.39175661814790397</v>
      </c>
      <c r="E493">
        <f t="shared" ca="1" si="170"/>
        <v>0.92726873542824362</v>
      </c>
      <c r="F493">
        <f t="shared" ca="1" si="170"/>
        <v>9.8129323075049957E-2</v>
      </c>
      <c r="G493">
        <f t="shared" ca="1" si="170"/>
        <v>0.10028178113308661</v>
      </c>
      <c r="H493">
        <f t="shared" ca="1" si="170"/>
        <v>0.26246294486613753</v>
      </c>
      <c r="I493">
        <f t="shared" ca="1" si="170"/>
        <v>0.60282325507502432</v>
      </c>
      <c r="J493">
        <f t="shared" ca="1" si="170"/>
        <v>0.62474459893723178</v>
      </c>
      <c r="K493">
        <f t="shared" ca="1" si="170"/>
        <v>0.44146356576976986</v>
      </c>
      <c r="L493">
        <f t="shared" ca="1" si="170"/>
        <v>0.24313141355022549</v>
      </c>
      <c r="M493">
        <f t="shared" ca="1" si="170"/>
        <v>0.21789037671923717</v>
      </c>
      <c r="N493">
        <f t="shared" ca="1" si="170"/>
        <v>0.4913983108267802</v>
      </c>
      <c r="O493">
        <f t="shared" ca="1" si="170"/>
        <v>9.0921167582467377E-2</v>
      </c>
      <c r="P493">
        <f t="shared" ca="1" si="170"/>
        <v>0.70361860233467666</v>
      </c>
      <c r="Q493">
        <f t="shared" ca="1" si="170"/>
        <v>0.50651644461548595</v>
      </c>
      <c r="R493">
        <f t="shared" ca="1" si="169"/>
        <v>0.77681005531074399</v>
      </c>
      <c r="S493">
        <f t="shared" ca="1" si="169"/>
        <v>0.99445756326089285</v>
      </c>
      <c r="T493">
        <f t="shared" ca="1" si="169"/>
        <v>0.17462226181563467</v>
      </c>
      <c r="U493">
        <f t="shared" ca="1" si="164"/>
        <v>8.2871986639933581</v>
      </c>
      <c r="V493" s="3">
        <f t="shared" ca="1" si="144"/>
        <v>7.6408812983320043E-2</v>
      </c>
      <c r="W493" s="3">
        <f t="shared" ca="1" si="145"/>
        <v>6.8619480510162425E-4</v>
      </c>
      <c r="X493" s="3">
        <f t="shared" ca="1" si="146"/>
        <v>4.7272502329409334E-2</v>
      </c>
      <c r="Y493" s="3">
        <f t="shared" ca="1" si="147"/>
        <v>0.11189169863359109</v>
      </c>
      <c r="Z493" s="3">
        <f t="shared" ca="1" si="148"/>
        <v>1.1841072846655315E-2</v>
      </c>
      <c r="AA493" s="3">
        <f t="shared" ca="1" si="149"/>
        <v>1.2100805736538692E-2</v>
      </c>
      <c r="AB493" s="3">
        <f t="shared" ca="1" si="150"/>
        <v>3.1670888500175562E-2</v>
      </c>
      <c r="AC493" s="3">
        <f t="shared" ca="1" si="151"/>
        <v>7.2741499210607977E-2</v>
      </c>
      <c r="AD493" s="3">
        <f t="shared" ca="1" si="152"/>
        <v>7.5386704756053913E-2</v>
      </c>
      <c r="AE493" s="3">
        <f t="shared" ca="1" si="153"/>
        <v>5.327054215411333E-2</v>
      </c>
      <c r="AF493" s="3">
        <f t="shared" ca="1" si="154"/>
        <v>2.9338190552447501E-2</v>
      </c>
      <c r="AG493" s="3">
        <f t="shared" ca="1" si="155"/>
        <v>2.629240417101841E-2</v>
      </c>
      <c r="AH493" s="3">
        <f t="shared" ca="1" si="156"/>
        <v>5.929606984828692E-2</v>
      </c>
      <c r="AI493" s="3">
        <f t="shared" ca="1" si="157"/>
        <v>1.0971278868637033E-2</v>
      </c>
      <c r="AJ493" s="3">
        <f t="shared" ca="1" si="158"/>
        <v>8.4904275963818082E-2</v>
      </c>
      <c r="AK493" s="3">
        <f t="shared" ca="1" si="159"/>
        <v>6.1120345384770895E-2</v>
      </c>
      <c r="AL493" s="3">
        <f t="shared" ca="1" si="160"/>
        <v>9.3736144963661575E-2</v>
      </c>
      <c r="AM493" s="3">
        <f t="shared" ca="1" si="161"/>
        <v>0.11999924263691934</v>
      </c>
      <c r="AN493" s="3">
        <f t="shared" ca="1" si="162"/>
        <v>2.1071325654873262E-2</v>
      </c>
      <c r="AO493" s="4">
        <f t="shared" ca="1" si="163"/>
        <v>0.99999999999999978</v>
      </c>
      <c r="AP493" s="126" cm="1">
        <f t="array" aca="1" ref="AP493" ca="1">SQRT(MMULT(V493:AN493,MMULT($D$49:$V$67,TRANSPOSE(V493:AN493))))</f>
        <v>9.3551788866385929E-3</v>
      </c>
      <c r="AQ493" s="4" cm="1">
        <f t="array" aca="1" ref="AQ493" ca="1">MMULT(V493:AN493,TRANSPOSE($C$75:$U$75))</f>
        <v>4.1997530475540515E-2</v>
      </c>
    </row>
    <row r="494" spans="1:43" x14ac:dyDescent="0.3">
      <c r="A494">
        <v>380</v>
      </c>
      <c r="B494">
        <f t="shared" ca="1" si="170"/>
        <v>5.0299903458447259E-2</v>
      </c>
      <c r="C494">
        <f t="shared" ca="1" si="170"/>
        <v>0.90684717811468818</v>
      </c>
      <c r="D494">
        <f t="shared" ca="1" si="170"/>
        <v>0.81520774841615529</v>
      </c>
      <c r="E494">
        <f t="shared" ca="1" si="170"/>
        <v>0.56656499488830225</v>
      </c>
      <c r="F494">
        <f t="shared" ca="1" si="170"/>
        <v>0.90141877803606352</v>
      </c>
      <c r="G494">
        <f t="shared" ca="1" si="170"/>
        <v>4.306874864758381E-2</v>
      </c>
      <c r="H494">
        <f t="shared" ca="1" si="170"/>
        <v>0.59368943939594365</v>
      </c>
      <c r="I494">
        <f t="shared" ca="1" si="170"/>
        <v>0.47345062698176887</v>
      </c>
      <c r="J494">
        <f t="shared" ca="1" si="170"/>
        <v>0.93413845376142535</v>
      </c>
      <c r="K494">
        <f t="shared" ca="1" si="170"/>
        <v>0.35946370524148497</v>
      </c>
      <c r="L494">
        <f t="shared" ca="1" si="170"/>
        <v>0.20285944818402546</v>
      </c>
      <c r="M494">
        <f t="shared" ca="1" si="170"/>
        <v>3.4316476034560894E-2</v>
      </c>
      <c r="N494">
        <f t="shared" ca="1" si="170"/>
        <v>0.74849961977291068</v>
      </c>
      <c r="O494">
        <f t="shared" ca="1" si="170"/>
        <v>0.87298957218841078</v>
      </c>
      <c r="P494">
        <f t="shared" ca="1" si="170"/>
        <v>0.17292369091982374</v>
      </c>
      <c r="Q494">
        <f t="shared" ca="1" si="170"/>
        <v>0.57902928830748102</v>
      </c>
      <c r="R494">
        <f t="shared" ca="1" si="169"/>
        <v>0.20944351867044997</v>
      </c>
      <c r="S494">
        <f t="shared" ca="1" si="169"/>
        <v>0.91850526673699384</v>
      </c>
      <c r="T494">
        <f t="shared" ca="1" si="169"/>
        <v>0.59331261754955944</v>
      </c>
      <c r="U494">
        <f t="shared" ca="1" si="164"/>
        <v>9.9760290753060783</v>
      </c>
      <c r="V494" s="3">
        <f t="shared" ca="1" si="144"/>
        <v>5.042076669860146E-3</v>
      </c>
      <c r="W494" s="3">
        <f t="shared" ca="1" si="145"/>
        <v>9.0902619796831827E-2</v>
      </c>
      <c r="X494" s="3">
        <f t="shared" ca="1" si="146"/>
        <v>8.1716657225274131E-2</v>
      </c>
      <c r="Y494" s="3">
        <f t="shared" ca="1" si="147"/>
        <v>5.679263669055809E-2</v>
      </c>
      <c r="Z494" s="3">
        <f t="shared" ca="1" si="148"/>
        <v>9.0358475424592397E-2</v>
      </c>
      <c r="AA494" s="3">
        <f t="shared" ca="1" si="149"/>
        <v>4.3172236490562153E-3</v>
      </c>
      <c r="AB494" s="3">
        <f t="shared" ca="1" si="150"/>
        <v>5.9511598744786981E-2</v>
      </c>
      <c r="AC494" s="3">
        <f t="shared" ca="1" si="151"/>
        <v>4.7458825892329581E-2</v>
      </c>
      <c r="AD494" s="3">
        <f t="shared" ca="1" si="152"/>
        <v>9.36383050520294E-2</v>
      </c>
      <c r="AE494" s="3">
        <f t="shared" ca="1" si="153"/>
        <v>3.6032744344267675E-2</v>
      </c>
      <c r="AF494" s="3">
        <f t="shared" ca="1" si="154"/>
        <v>2.0334688948147581E-2</v>
      </c>
      <c r="AG494" s="3">
        <f t="shared" ca="1" si="155"/>
        <v>3.439893345891037E-3</v>
      </c>
      <c r="AH494" s="3">
        <f t="shared" ca="1" si="156"/>
        <v>7.5029815382724879E-2</v>
      </c>
      <c r="AI494" s="3">
        <f t="shared" ca="1" si="157"/>
        <v>8.7508723721479956E-2</v>
      </c>
      <c r="AJ494" s="3">
        <f t="shared" ca="1" si="158"/>
        <v>1.73339201013223E-2</v>
      </c>
      <c r="AK494" s="3">
        <f t="shared" ca="1" si="159"/>
        <v>5.8042061018122641E-2</v>
      </c>
      <c r="AL494" s="3">
        <f t="shared" ca="1" si="160"/>
        <v>2.0994678051700039E-2</v>
      </c>
      <c r="AM494" s="3">
        <f t="shared" ca="1" si="161"/>
        <v>9.2071229925601725E-2</v>
      </c>
      <c r="AN494" s="3">
        <f t="shared" ca="1" si="162"/>
        <v>5.9473826015423455E-2</v>
      </c>
      <c r="AO494" s="4">
        <f t="shared" ca="1" si="163"/>
        <v>1</v>
      </c>
      <c r="AP494" s="126" cm="1">
        <f t="array" aca="1" ref="AP494" ca="1">SQRT(MMULT(V494:AN494,MMULT($D$49:$V$67,TRANSPOSE(V494:AN494))))</f>
        <v>1.1154167576383772E-2</v>
      </c>
      <c r="AQ494" s="4" cm="1">
        <f t="array" aca="1" ref="AQ494" ca="1">MMULT(V494:AN494,TRANSPOSE($C$75:$U$75))</f>
        <v>4.1091616575117083E-2</v>
      </c>
    </row>
    <row r="495" spans="1:43" x14ac:dyDescent="0.3">
      <c r="A495">
        <v>381</v>
      </c>
      <c r="B495">
        <f t="shared" ca="1" si="170"/>
        <v>0.39369529309070384</v>
      </c>
      <c r="C495">
        <f t="shared" ca="1" si="170"/>
        <v>1.4059299370081213E-2</v>
      </c>
      <c r="D495">
        <f t="shared" ca="1" si="170"/>
        <v>0.58975511582863061</v>
      </c>
      <c r="E495">
        <f t="shared" ca="1" si="170"/>
        <v>0.62717942946333438</v>
      </c>
      <c r="F495">
        <f t="shared" ca="1" si="170"/>
        <v>0.84406224231823468</v>
      </c>
      <c r="G495">
        <f t="shared" ca="1" si="170"/>
        <v>0.60222429718147186</v>
      </c>
      <c r="H495">
        <f t="shared" ca="1" si="170"/>
        <v>0.87524098684948093</v>
      </c>
      <c r="I495">
        <f t="shared" ca="1" si="170"/>
        <v>0.903038701196198</v>
      </c>
      <c r="J495">
        <f t="shared" ca="1" si="170"/>
        <v>0.53318112017838737</v>
      </c>
      <c r="K495">
        <f t="shared" ca="1" si="170"/>
        <v>9.7148161419562951E-2</v>
      </c>
      <c r="L495">
        <f t="shared" ca="1" si="170"/>
        <v>0.89306041114457324</v>
      </c>
      <c r="M495">
        <f t="shared" ca="1" si="170"/>
        <v>0.52109681622471915</v>
      </c>
      <c r="N495">
        <f t="shared" ca="1" si="170"/>
        <v>0.76473325149907256</v>
      </c>
      <c r="O495">
        <f t="shared" ca="1" si="170"/>
        <v>0.20451564345062057</v>
      </c>
      <c r="P495">
        <f t="shared" ca="1" si="170"/>
        <v>0.23448021608102609</v>
      </c>
      <c r="Q495">
        <f t="shared" ref="Q495:T510" ca="1" si="171">+RAND()</f>
        <v>0.59341415183762336</v>
      </c>
      <c r="R495">
        <f t="shared" ca="1" si="171"/>
        <v>0.38593955773357547</v>
      </c>
      <c r="S495">
        <f t="shared" ca="1" si="171"/>
        <v>0.59588414994796435</v>
      </c>
      <c r="T495">
        <f t="shared" ca="1" si="171"/>
        <v>0.18162313551371956</v>
      </c>
      <c r="U495">
        <f t="shared" ca="1" si="164"/>
        <v>9.8543319803289791</v>
      </c>
      <c r="V495" s="3">
        <f t="shared" ca="1" si="144"/>
        <v>3.9951494822438552E-2</v>
      </c>
      <c r="W495" s="3">
        <f t="shared" ca="1" si="145"/>
        <v>1.4267125765750643E-3</v>
      </c>
      <c r="X495" s="3">
        <f t="shared" ca="1" si="146"/>
        <v>5.9847295281495287E-2</v>
      </c>
      <c r="Y495" s="3">
        <f t="shared" ca="1" si="147"/>
        <v>6.3645047753140185E-2</v>
      </c>
      <c r="Z495" s="3">
        <f t="shared" ca="1" si="148"/>
        <v>8.5653928039276017E-2</v>
      </c>
      <c r="AA495" s="3">
        <f t="shared" ca="1" si="149"/>
        <v>6.1112645523168897E-2</v>
      </c>
      <c r="AB495" s="3">
        <f t="shared" ca="1" si="150"/>
        <v>8.8817891318926492E-2</v>
      </c>
      <c r="AC495" s="3">
        <f t="shared" ca="1" si="151"/>
        <v>9.1638753697239533E-2</v>
      </c>
      <c r="AD495" s="3">
        <f t="shared" ca="1" si="152"/>
        <v>5.4106267298758851E-2</v>
      </c>
      <c r="AE495" s="3">
        <f t="shared" ca="1" si="153"/>
        <v>9.8584218203210706E-3</v>
      </c>
      <c r="AF495" s="3">
        <f t="shared" ca="1" si="154"/>
        <v>9.0626174653673397E-2</v>
      </c>
      <c r="AG495" s="3">
        <f t="shared" ca="1" si="155"/>
        <v>5.2879973727790193E-2</v>
      </c>
      <c r="AH495" s="3">
        <f t="shared" ca="1" si="156"/>
        <v>7.7603763809217893E-2</v>
      </c>
      <c r="AI495" s="3">
        <f t="shared" ca="1" si="157"/>
        <v>2.0753882034710278E-2</v>
      </c>
      <c r="AJ495" s="3">
        <f t="shared" ca="1" si="158"/>
        <v>2.3794633319548279E-2</v>
      </c>
      <c r="AK495" s="3">
        <f t="shared" ca="1" si="159"/>
        <v>6.0218607717112113E-2</v>
      </c>
      <c r="AL495" s="3">
        <f t="shared" ca="1" si="160"/>
        <v>3.916445665763852E-2</v>
      </c>
      <c r="AM495" s="3">
        <f t="shared" ca="1" si="161"/>
        <v>6.0469258711544974E-2</v>
      </c>
      <c r="AN495" s="3">
        <f t="shared" ca="1" si="162"/>
        <v>1.8430791237424519E-2</v>
      </c>
      <c r="AO495" s="4">
        <f t="shared" ca="1" si="163"/>
        <v>1</v>
      </c>
      <c r="AP495" s="126" cm="1">
        <f t="array" aca="1" ref="AP495" ca="1">SQRT(MMULT(V495:AN495,MMULT($D$49:$V$67,TRANSPOSE(V495:AN495))))</f>
        <v>9.9458617108322839E-3</v>
      </c>
      <c r="AQ495" s="4" cm="1">
        <f t="array" aca="1" ref="AQ495" ca="1">MMULT(V495:AN495,TRANSPOSE($C$75:$U$75))</f>
        <v>3.4780328035829811E-2</v>
      </c>
    </row>
    <row r="496" spans="1:43" x14ac:dyDescent="0.3">
      <c r="A496">
        <v>382</v>
      </c>
      <c r="B496">
        <f t="shared" ref="B496:Q511" ca="1" si="172">+RAND()</f>
        <v>0.37758527198782765</v>
      </c>
      <c r="C496">
        <f t="shared" ca="1" si="172"/>
        <v>0.49695891795742808</v>
      </c>
      <c r="D496">
        <f t="shared" ca="1" si="172"/>
        <v>0.85232521430092412</v>
      </c>
      <c r="E496">
        <f t="shared" ca="1" si="172"/>
        <v>0.62330047662558108</v>
      </c>
      <c r="F496">
        <f t="shared" ca="1" si="172"/>
        <v>0.16008287872145388</v>
      </c>
      <c r="G496">
        <f t="shared" ca="1" si="172"/>
        <v>0.11965698160740479</v>
      </c>
      <c r="H496">
        <f t="shared" ca="1" si="172"/>
        <v>0.21803832243066501</v>
      </c>
      <c r="I496">
        <f t="shared" ca="1" si="172"/>
        <v>0.27114700474729125</v>
      </c>
      <c r="J496">
        <f t="shared" ca="1" si="172"/>
        <v>0.32913938306416779</v>
      </c>
      <c r="K496">
        <f t="shared" ca="1" si="172"/>
        <v>0.7348069730791732</v>
      </c>
      <c r="L496">
        <f t="shared" ca="1" si="172"/>
        <v>0.66436935021219778</v>
      </c>
      <c r="M496">
        <f t="shared" ca="1" si="172"/>
        <v>0.77674906003700162</v>
      </c>
      <c r="N496">
        <f t="shared" ca="1" si="172"/>
        <v>0.93285046787653569</v>
      </c>
      <c r="O496">
        <f t="shared" ca="1" si="172"/>
        <v>0.12267357447301541</v>
      </c>
      <c r="P496">
        <f t="shared" ca="1" si="172"/>
        <v>0.64290954311844173</v>
      </c>
      <c r="Q496">
        <f t="shared" ca="1" si="172"/>
        <v>0.35096722419715665</v>
      </c>
      <c r="R496">
        <f t="shared" ca="1" si="171"/>
        <v>0.31474000412395242</v>
      </c>
      <c r="S496">
        <f t="shared" ca="1" si="171"/>
        <v>5.7106604730214783E-2</v>
      </c>
      <c r="T496">
        <f t="shared" ca="1" si="171"/>
        <v>5.3553559075142143E-2</v>
      </c>
      <c r="U496">
        <f t="shared" ca="1" si="164"/>
        <v>8.0989608123655774</v>
      </c>
      <c r="V496" s="3">
        <f t="shared" ca="1" si="144"/>
        <v>4.6621446965310231E-2</v>
      </c>
      <c r="W496" s="3">
        <f t="shared" ca="1" si="145"/>
        <v>6.1360825107174992E-2</v>
      </c>
      <c r="X496" s="3">
        <f t="shared" ca="1" si="146"/>
        <v>0.1052388366911944</v>
      </c>
      <c r="Y496" s="3">
        <f t="shared" ca="1" si="147"/>
        <v>7.696054976262133E-2</v>
      </c>
      <c r="Z496" s="3">
        <f t="shared" ca="1" si="148"/>
        <v>1.9765854216387574E-2</v>
      </c>
      <c r="AA496" s="3">
        <f t="shared" ca="1" si="149"/>
        <v>1.4774362338525119E-2</v>
      </c>
      <c r="AB496" s="3">
        <f t="shared" ca="1" si="150"/>
        <v>2.6921765332876019E-2</v>
      </c>
      <c r="AC496" s="3">
        <f t="shared" ca="1" si="151"/>
        <v>3.3479234068314198E-2</v>
      </c>
      <c r="AD496" s="3">
        <f t="shared" ca="1" si="152"/>
        <v>4.0639705597986638E-2</v>
      </c>
      <c r="AE496" s="3">
        <f t="shared" ca="1" si="153"/>
        <v>9.0728550255146603E-2</v>
      </c>
      <c r="AF496" s="3">
        <f t="shared" ca="1" si="154"/>
        <v>8.2031431637233226E-2</v>
      </c>
      <c r="AG496" s="3">
        <f t="shared" ca="1" si="155"/>
        <v>9.5907250082140544E-2</v>
      </c>
      <c r="AH496" s="3">
        <f t="shared" ca="1" si="156"/>
        <v>0.11518150161342304</v>
      </c>
      <c r="AI496" s="3">
        <f t="shared" ca="1" si="157"/>
        <v>1.5146828996346806E-2</v>
      </c>
      <c r="AJ496" s="3">
        <f t="shared" ca="1" si="158"/>
        <v>7.9381732794266732E-2</v>
      </c>
      <c r="AK496" s="3">
        <f t="shared" ca="1" si="159"/>
        <v>4.3334846572080733E-2</v>
      </c>
      <c r="AL496" s="3">
        <f t="shared" ca="1" si="160"/>
        <v>3.8861776395238773E-2</v>
      </c>
      <c r="AM496" s="3">
        <f t="shared" ca="1" si="161"/>
        <v>7.0511027344426491E-3</v>
      </c>
      <c r="AN496" s="3">
        <f t="shared" ca="1" si="162"/>
        <v>6.6123988392900995E-3</v>
      </c>
      <c r="AO496" s="4">
        <f t="shared" ca="1" si="163"/>
        <v>0.99999999999999978</v>
      </c>
      <c r="AP496" s="126" cm="1">
        <f t="array" aca="1" ref="AP496" ca="1">SQRT(MMULT(V496:AN496,MMULT($D$49:$V$67,TRANSPOSE(V496:AN496))))</f>
        <v>1.0900838017836947E-2</v>
      </c>
      <c r="AQ496" s="4" cm="1">
        <f t="array" aca="1" ref="AQ496" ca="1">MMULT(V496:AN496,TRANSPOSE($C$75:$U$75))</f>
        <v>4.1120429188748052E-2</v>
      </c>
    </row>
    <row r="497" spans="1:43" x14ac:dyDescent="0.3">
      <c r="A497">
        <v>383</v>
      </c>
      <c r="B497">
        <f t="shared" ca="1" si="172"/>
        <v>0.45979740146197245</v>
      </c>
      <c r="C497">
        <f t="shared" ca="1" si="172"/>
        <v>0.82765962406688498</v>
      </c>
      <c r="D497">
        <f t="shared" ca="1" si="172"/>
        <v>0.98990205267982267</v>
      </c>
      <c r="E497">
        <f t="shared" ca="1" si="172"/>
        <v>0.2091847082915248</v>
      </c>
      <c r="F497">
        <f t="shared" ca="1" si="172"/>
        <v>0.40025857910664364</v>
      </c>
      <c r="G497">
        <f t="shared" ca="1" si="172"/>
        <v>0.7262492698802353</v>
      </c>
      <c r="H497">
        <f t="shared" ca="1" si="172"/>
        <v>0.96982679067730959</v>
      </c>
      <c r="I497">
        <f t="shared" ca="1" si="172"/>
        <v>0.86887736069600729</v>
      </c>
      <c r="J497">
        <f t="shared" ca="1" si="172"/>
        <v>0.77381286634853208</v>
      </c>
      <c r="K497">
        <f t="shared" ca="1" si="172"/>
        <v>0.80754796225405157</v>
      </c>
      <c r="L497">
        <f t="shared" ca="1" si="172"/>
        <v>0.63749840400113889</v>
      </c>
      <c r="M497">
        <f t="shared" ca="1" si="172"/>
        <v>0.28135971184717479</v>
      </c>
      <c r="N497">
        <f t="shared" ca="1" si="172"/>
        <v>0.6479710459605893</v>
      </c>
      <c r="O497">
        <f t="shared" ca="1" si="172"/>
        <v>0.11795583517541031</v>
      </c>
      <c r="P497">
        <f t="shared" ca="1" si="172"/>
        <v>0.44608344420813995</v>
      </c>
      <c r="Q497">
        <f t="shared" ca="1" si="172"/>
        <v>0.30649627490975984</v>
      </c>
      <c r="R497">
        <f t="shared" ca="1" si="171"/>
        <v>0.12336614331684903</v>
      </c>
      <c r="S497">
        <f t="shared" ca="1" si="171"/>
        <v>0.89988653273826869</v>
      </c>
      <c r="T497">
        <f t="shared" ca="1" si="171"/>
        <v>0.17030878547660433</v>
      </c>
      <c r="U497">
        <f t="shared" ca="1" si="164"/>
        <v>10.66404279309692</v>
      </c>
      <c r="V497" s="3">
        <f t="shared" ca="1" si="144"/>
        <v>4.3116612562696194E-2</v>
      </c>
      <c r="W497" s="3">
        <f t="shared" ca="1" si="145"/>
        <v>7.7612181432978503E-2</v>
      </c>
      <c r="X497" s="3">
        <f t="shared" ca="1" si="146"/>
        <v>9.2826151571766852E-2</v>
      </c>
      <c r="Y497" s="3">
        <f t="shared" ca="1" si="147"/>
        <v>1.9615891679179577E-2</v>
      </c>
      <c r="Z497" s="3">
        <f t="shared" ca="1" si="148"/>
        <v>3.7533474581116666E-2</v>
      </c>
      <c r="AA497" s="3">
        <f t="shared" ca="1" si="149"/>
        <v>6.8102621488949119E-2</v>
      </c>
      <c r="AB497" s="3">
        <f t="shared" ca="1" si="150"/>
        <v>9.0943632681697487E-2</v>
      </c>
      <c r="AC497" s="3">
        <f t="shared" ca="1" si="151"/>
        <v>8.1477295014087112E-2</v>
      </c>
      <c r="AD497" s="3">
        <f t="shared" ca="1" si="152"/>
        <v>7.2562805810329173E-2</v>
      </c>
      <c r="AE497" s="3">
        <f t="shared" ca="1" si="153"/>
        <v>7.5726249221054878E-2</v>
      </c>
      <c r="AF497" s="3">
        <f t="shared" ca="1" si="154"/>
        <v>5.9780180590967458E-2</v>
      </c>
      <c r="AG497" s="3">
        <f t="shared" ca="1" si="155"/>
        <v>2.6383963127877299E-2</v>
      </c>
      <c r="AH497" s="3">
        <f t="shared" ca="1" si="156"/>
        <v>6.0762232347758002E-2</v>
      </c>
      <c r="AI497" s="3">
        <f t="shared" ca="1" si="157"/>
        <v>1.1061080442378366E-2</v>
      </c>
      <c r="AJ497" s="3">
        <f t="shared" ca="1" si="158"/>
        <v>4.1830612729433156E-2</v>
      </c>
      <c r="AK497" s="3">
        <f t="shared" ca="1" si="159"/>
        <v>2.8741095741678935E-2</v>
      </c>
      <c r="AL497" s="3">
        <f t="shared" ca="1" si="160"/>
        <v>1.1568421630557107E-2</v>
      </c>
      <c r="AM497" s="3">
        <f t="shared" ca="1" si="161"/>
        <v>8.4385120183574844E-2</v>
      </c>
      <c r="AN497" s="3">
        <f t="shared" ca="1" si="162"/>
        <v>1.5970377161919222E-2</v>
      </c>
      <c r="AO497" s="4">
        <f t="shared" ca="1" si="163"/>
        <v>0.99999999999999989</v>
      </c>
      <c r="AP497" s="126" cm="1">
        <f t="array" aca="1" ref="AP497" ca="1">SQRT(MMULT(V497:AN497,MMULT($D$49:$V$67,TRANSPOSE(V497:AN497))))</f>
        <v>1.1522645173645122E-2</v>
      </c>
      <c r="AQ497" s="4" cm="1">
        <f t="array" aca="1" ref="AQ497" ca="1">MMULT(V497:AN497,TRANSPOSE($C$75:$U$75))</f>
        <v>3.993556003888702E-2</v>
      </c>
    </row>
    <row r="498" spans="1:43" x14ac:dyDescent="0.3">
      <c r="A498">
        <v>384</v>
      </c>
      <c r="B498">
        <f t="shared" ca="1" si="172"/>
        <v>0.72428506367068612</v>
      </c>
      <c r="C498">
        <f t="shared" ca="1" si="172"/>
        <v>7.9204301485404693E-2</v>
      </c>
      <c r="D498">
        <f t="shared" ca="1" si="172"/>
        <v>0.89446067020555564</v>
      </c>
      <c r="E498">
        <f t="shared" ca="1" si="172"/>
        <v>0.12153675343373205</v>
      </c>
      <c r="F498">
        <f t="shared" ca="1" si="172"/>
        <v>0.22823887745856941</v>
      </c>
      <c r="G498">
        <f t="shared" ca="1" si="172"/>
        <v>0.86342234105103766</v>
      </c>
      <c r="H498">
        <f t="shared" ca="1" si="172"/>
        <v>0.51807897387397572</v>
      </c>
      <c r="I498">
        <f t="shared" ca="1" si="172"/>
        <v>0.72439070175986831</v>
      </c>
      <c r="J498">
        <f t="shared" ca="1" si="172"/>
        <v>0.29198206324816423</v>
      </c>
      <c r="K498">
        <f t="shared" ca="1" si="172"/>
        <v>0.13978488003881817</v>
      </c>
      <c r="L498">
        <f t="shared" ca="1" si="172"/>
        <v>4.9340246097596907E-2</v>
      </c>
      <c r="M498">
        <f t="shared" ca="1" si="172"/>
        <v>0.2192203439459568</v>
      </c>
      <c r="N498">
        <f t="shared" ca="1" si="172"/>
        <v>0.97881949390355261</v>
      </c>
      <c r="O498">
        <f t="shared" ca="1" si="172"/>
        <v>0.55670262134801951</v>
      </c>
      <c r="P498">
        <f t="shared" ca="1" si="172"/>
        <v>0.85691119351991674</v>
      </c>
      <c r="Q498">
        <f t="shared" ca="1" si="172"/>
        <v>0.46213011170617957</v>
      </c>
      <c r="R498">
        <f t="shared" ca="1" si="171"/>
        <v>0.69576802574594687</v>
      </c>
      <c r="S498">
        <f t="shared" ca="1" si="171"/>
        <v>3.9768764227765985E-2</v>
      </c>
      <c r="T498">
        <f t="shared" ca="1" si="171"/>
        <v>0.10870916693774579</v>
      </c>
      <c r="U498">
        <f t="shared" ca="1" si="164"/>
        <v>8.5527545936584932</v>
      </c>
      <c r="V498" s="3">
        <f t="shared" ca="1" si="144"/>
        <v>8.4684420175894323E-2</v>
      </c>
      <c r="W498" s="3">
        <f t="shared" ca="1" si="145"/>
        <v>9.2606774364988025E-3</v>
      </c>
      <c r="X498" s="3">
        <f t="shared" ca="1" si="146"/>
        <v>0.10458158952307138</v>
      </c>
      <c r="Y498" s="3">
        <f t="shared" ca="1" si="147"/>
        <v>1.4210246781060037E-2</v>
      </c>
      <c r="Z498" s="3">
        <f t="shared" ca="1" si="148"/>
        <v>2.6686007994172884E-2</v>
      </c>
      <c r="AA498" s="3">
        <f t="shared" ca="1" si="149"/>
        <v>0.10095254477326275</v>
      </c>
      <c r="AB498" s="3">
        <f t="shared" ca="1" si="150"/>
        <v>6.0574516455565018E-2</v>
      </c>
      <c r="AC498" s="3">
        <f t="shared" ca="1" si="151"/>
        <v>8.4696771528669071E-2</v>
      </c>
      <c r="AD498" s="3">
        <f t="shared" ca="1" si="152"/>
        <v>3.4138950211976923E-2</v>
      </c>
      <c r="AE498" s="3">
        <f t="shared" ca="1" si="153"/>
        <v>1.6343843203739619E-2</v>
      </c>
      <c r="AF498" s="3">
        <f t="shared" ca="1" si="154"/>
        <v>5.7689304138552767E-3</v>
      </c>
      <c r="AG498" s="3">
        <f t="shared" ca="1" si="155"/>
        <v>2.5631548473108234E-2</v>
      </c>
      <c r="AH498" s="3">
        <f t="shared" ca="1" si="156"/>
        <v>0.11444494088831988</v>
      </c>
      <c r="AI498" s="3">
        <f t="shared" ca="1" si="157"/>
        <v>6.5090447206422944E-2</v>
      </c>
      <c r="AJ498" s="3">
        <f t="shared" ca="1" si="158"/>
        <v>0.10019125231949018</v>
      </c>
      <c r="AK498" s="3">
        <f t="shared" ca="1" si="159"/>
        <v>5.4032897430358814E-2</v>
      </c>
      <c r="AL498" s="3">
        <f t="shared" ca="1" si="160"/>
        <v>8.1350168314408264E-2</v>
      </c>
      <c r="AM498" s="3">
        <f t="shared" ca="1" si="161"/>
        <v>4.6498193993842456E-3</v>
      </c>
      <c r="AN498" s="3">
        <f t="shared" ca="1" si="162"/>
        <v>1.2710427470741305E-2</v>
      </c>
      <c r="AO498" s="4">
        <f t="shared" ca="1" si="163"/>
        <v>1</v>
      </c>
      <c r="AP498" s="126" cm="1">
        <f t="array" aca="1" ref="AP498" ca="1">SQRT(MMULT(V498:AN498,MMULT($D$49:$V$67,TRANSPOSE(V498:AN498))))</f>
        <v>9.8152692543092297E-3</v>
      </c>
      <c r="AQ498" s="4" cm="1">
        <f t="array" aca="1" ref="AQ498" ca="1">MMULT(V498:AN498,TRANSPOSE($C$75:$U$75))</f>
        <v>4.1938468492429888E-2</v>
      </c>
    </row>
    <row r="499" spans="1:43" x14ac:dyDescent="0.3">
      <c r="A499">
        <v>385</v>
      </c>
      <c r="B499">
        <f t="shared" ca="1" si="172"/>
        <v>0.14467394929129795</v>
      </c>
      <c r="C499">
        <f t="shared" ca="1" si="172"/>
        <v>0.39089524278824639</v>
      </c>
      <c r="D499">
        <f t="shared" ca="1" si="172"/>
        <v>0.65126317428664759</v>
      </c>
      <c r="E499">
        <f t="shared" ca="1" si="172"/>
        <v>0.29190307554422623</v>
      </c>
      <c r="F499">
        <f t="shared" ca="1" si="172"/>
        <v>0.43264171013959196</v>
      </c>
      <c r="G499">
        <f t="shared" ca="1" si="172"/>
        <v>0.11163336997827944</v>
      </c>
      <c r="H499">
        <f t="shared" ca="1" si="172"/>
        <v>6.1969657297332836E-2</v>
      </c>
      <c r="I499">
        <f t="shared" ca="1" si="172"/>
        <v>0.68401719590194443</v>
      </c>
      <c r="J499">
        <f t="shared" ca="1" si="172"/>
        <v>0.49132081185517495</v>
      </c>
      <c r="K499">
        <f t="shared" ca="1" si="172"/>
        <v>0.50570294459634679</v>
      </c>
      <c r="L499">
        <f t="shared" ca="1" si="172"/>
        <v>0.12025862307116209</v>
      </c>
      <c r="M499">
        <f t="shared" ca="1" si="172"/>
        <v>0.87747630039808888</v>
      </c>
      <c r="N499">
        <f t="shared" ca="1" si="172"/>
        <v>0.19092546069796501</v>
      </c>
      <c r="O499">
        <f t="shared" ca="1" si="172"/>
        <v>0.8812209705723929</v>
      </c>
      <c r="P499">
        <f t="shared" ca="1" si="172"/>
        <v>0.93170228835551117</v>
      </c>
      <c r="Q499">
        <f t="shared" ca="1" si="172"/>
        <v>0.68874555284184269</v>
      </c>
      <c r="R499">
        <f t="shared" ca="1" si="171"/>
        <v>5.8408111891277925E-2</v>
      </c>
      <c r="S499">
        <f t="shared" ca="1" si="171"/>
        <v>0.83225049032387277</v>
      </c>
      <c r="T499">
        <f t="shared" ca="1" si="171"/>
        <v>3.7640423896473263E-2</v>
      </c>
      <c r="U499">
        <f t="shared" ca="1" si="164"/>
        <v>8.3846493537276761</v>
      </c>
      <c r="V499" s="3">
        <f t="shared" ref="V499:V562" ca="1" si="173">B499/$U499</f>
        <v>1.725462129516225E-2</v>
      </c>
      <c r="W499" s="3">
        <f t="shared" ref="W499:W562" ca="1" si="174">C499/$U499</f>
        <v>4.6620344667658742E-2</v>
      </c>
      <c r="X499" s="3">
        <f t="shared" ref="X499:X562" ca="1" si="175">D499/$U499</f>
        <v>7.7673274911264689E-2</v>
      </c>
      <c r="Y499" s="3">
        <f t="shared" ref="Y499:Y562" ca="1" si="176">E499/$U499</f>
        <v>3.4813987231851376E-2</v>
      </c>
      <c r="Z499" s="3">
        <f t="shared" ref="Z499:Z562" ca="1" si="177">F499/$U499</f>
        <v>5.1599260969362619E-2</v>
      </c>
      <c r="AA499" s="3">
        <f t="shared" ref="AA499:AA562" ca="1" si="178">G499/$U499</f>
        <v>1.331401770887999E-2</v>
      </c>
      <c r="AB499" s="3">
        <f t="shared" ref="AB499:AB562" ca="1" si="179">H499/$U499</f>
        <v>7.3908466154022478E-3</v>
      </c>
      <c r="AC499" s="3">
        <f t="shared" ref="AC499:AC562" ca="1" si="180">I499/$U499</f>
        <v>8.1579702029857898E-2</v>
      </c>
      <c r="AD499" s="3">
        <f t="shared" ref="AD499:AD562" ca="1" si="181">J499/$U499</f>
        <v>5.8597657591577382E-2</v>
      </c>
      <c r="AE499" s="3">
        <f t="shared" ref="AE499:AE562" ca="1" si="182">K499/$U499</f>
        <v>6.0312950877488947E-2</v>
      </c>
      <c r="AF499" s="3">
        <f t="shared" ref="AF499:AF562" ca="1" si="183">L499/$U499</f>
        <v>1.4342713451421447E-2</v>
      </c>
      <c r="AG499" s="3">
        <f t="shared" ref="AG499:AG562" ca="1" si="184">M499/$U499</f>
        <v>0.10465271275870081</v>
      </c>
      <c r="AH499" s="3">
        <f t="shared" ref="AH499:AH562" ca="1" si="185">N499/$U499</f>
        <v>2.2770834252368911E-2</v>
      </c>
      <c r="AI499" s="3">
        <f t="shared" ref="AI499:AI562" ca="1" si="186">O499/$U499</f>
        <v>0.10509932298845827</v>
      </c>
      <c r="AJ499" s="3">
        <f t="shared" ref="AJ499:AJ562" ca="1" si="187">P499/$U499</f>
        <v>0.11112000622200043</v>
      </c>
      <c r="AK499" s="3">
        <f t="shared" ref="AK499:AK562" ca="1" si="188">Q499/$U499</f>
        <v>8.2143632224242966E-2</v>
      </c>
      <c r="AL499" s="3">
        <f t="shared" ref="AL499:AL562" ca="1" si="189">R499/$U499</f>
        <v>6.9660768658513601E-3</v>
      </c>
      <c r="AM499" s="3">
        <f t="shared" ref="AM499:AM562" ca="1" si="190">S499/$U499</f>
        <v>9.9258830657464284E-2</v>
      </c>
      <c r="AN499" s="3">
        <f t="shared" ref="AN499:AN562" ca="1" si="191">T499/$U499</f>
        <v>4.4892066809852881E-3</v>
      </c>
      <c r="AO499" s="4">
        <f t="shared" ref="AO499:AO562" ca="1" si="192">SUM(V499:AN499)</f>
        <v>0.99999999999999989</v>
      </c>
      <c r="AP499" s="126" cm="1">
        <f t="array" aca="1" ref="AP499" ca="1">SQRT(MMULT(V499:AN499,MMULT($D$49:$V$67,TRANSPOSE(V499:AN499))))</f>
        <v>7.0508279991205441E-3</v>
      </c>
      <c r="AQ499" s="4" cm="1">
        <f t="array" aca="1" ref="AQ499" ca="1">MMULT(V499:AN499,TRANSPOSE($C$75:$U$75))</f>
        <v>3.9059256239159117E-2</v>
      </c>
    </row>
    <row r="500" spans="1:43" x14ac:dyDescent="0.3">
      <c r="A500">
        <v>386</v>
      </c>
      <c r="B500">
        <f t="shared" ca="1" si="172"/>
        <v>0.30484235100532542</v>
      </c>
      <c r="C500">
        <f t="shared" ca="1" si="172"/>
        <v>0.48957533447641932</v>
      </c>
      <c r="D500">
        <f t="shared" ca="1" si="172"/>
        <v>0.91108932667230702</v>
      </c>
      <c r="E500">
        <f t="shared" ca="1" si="172"/>
        <v>0.52534696846709572</v>
      </c>
      <c r="F500">
        <f t="shared" ca="1" si="172"/>
        <v>0.4843179727572452</v>
      </c>
      <c r="G500">
        <f t="shared" ca="1" si="172"/>
        <v>0.43221417251707217</v>
      </c>
      <c r="H500">
        <f t="shared" ca="1" si="172"/>
        <v>0.79976887204876945</v>
      </c>
      <c r="I500">
        <f t="shared" ca="1" si="172"/>
        <v>0.95547472415118229</v>
      </c>
      <c r="J500">
        <f t="shared" ca="1" si="172"/>
        <v>0.95424727955372712</v>
      </c>
      <c r="K500">
        <f t="shared" ca="1" si="172"/>
        <v>0.23678712021887571</v>
      </c>
      <c r="L500">
        <f t="shared" ca="1" si="172"/>
        <v>0.66120290890550748</v>
      </c>
      <c r="M500">
        <f t="shared" ca="1" si="172"/>
        <v>0.22384665444924323</v>
      </c>
      <c r="N500">
        <f t="shared" ca="1" si="172"/>
        <v>0.84458447130828662</v>
      </c>
      <c r="O500">
        <f t="shared" ca="1" si="172"/>
        <v>5.6441330525189071E-2</v>
      </c>
      <c r="P500">
        <f t="shared" ca="1" si="172"/>
        <v>0.7167316210850273</v>
      </c>
      <c r="Q500">
        <f t="shared" ca="1" si="172"/>
        <v>0.80742675815468545</v>
      </c>
      <c r="R500">
        <f t="shared" ca="1" si="171"/>
        <v>0.13741977267101568</v>
      </c>
      <c r="S500">
        <f t="shared" ca="1" si="171"/>
        <v>0.2478950284486352</v>
      </c>
      <c r="T500">
        <f t="shared" ca="1" si="171"/>
        <v>3.019682327966855E-2</v>
      </c>
      <c r="U500">
        <f t="shared" ref="U500:U563" ca="1" si="193">SUM(B500:T500)</f>
        <v>9.8194094906952802</v>
      </c>
      <c r="V500" s="3">
        <f t="shared" ca="1" si="173"/>
        <v>3.1044876099137048E-2</v>
      </c>
      <c r="W500" s="3">
        <f t="shared" ca="1" si="174"/>
        <v>4.9857920167229335E-2</v>
      </c>
      <c r="X500" s="3">
        <f t="shared" ca="1" si="175"/>
        <v>9.2784533279281309E-2</v>
      </c>
      <c r="Y500" s="3">
        <f t="shared" ca="1" si="176"/>
        <v>5.3500871815653106E-2</v>
      </c>
      <c r="Z500" s="3">
        <f t="shared" ca="1" si="177"/>
        <v>4.9322515087712494E-2</v>
      </c>
      <c r="AA500" s="3">
        <f t="shared" ca="1" si="178"/>
        <v>4.401631003642649E-2</v>
      </c>
      <c r="AB500" s="3">
        <f t="shared" ca="1" si="179"/>
        <v>8.1447756385617492E-2</v>
      </c>
      <c r="AC500" s="3">
        <f t="shared" ca="1" si="180"/>
        <v>9.7304703002413256E-2</v>
      </c>
      <c r="AD500" s="3">
        <f t="shared" ca="1" si="181"/>
        <v>9.7179701127441218E-2</v>
      </c>
      <c r="AE500" s="3">
        <f t="shared" ca="1" si="182"/>
        <v>2.4114191433125536E-2</v>
      </c>
      <c r="AF500" s="3">
        <f t="shared" ca="1" si="183"/>
        <v>6.7336320939874544E-2</v>
      </c>
      <c r="AG500" s="3">
        <f t="shared" ca="1" si="184"/>
        <v>2.2796345815026538E-2</v>
      </c>
      <c r="AH500" s="3">
        <f t="shared" ca="1" si="185"/>
        <v>8.6011737478572589E-2</v>
      </c>
      <c r="AI500" s="3">
        <f t="shared" ca="1" si="186"/>
        <v>5.747935309009365E-3</v>
      </c>
      <c r="AJ500" s="3">
        <f t="shared" ca="1" si="187"/>
        <v>7.2991316001658868E-2</v>
      </c>
      <c r="AK500" s="3">
        <f t="shared" ca="1" si="188"/>
        <v>8.2227628750974335E-2</v>
      </c>
      <c r="AL500" s="3">
        <f t="shared" ca="1" si="189"/>
        <v>1.3994708419201024E-2</v>
      </c>
      <c r="AM500" s="3">
        <f t="shared" ca="1" si="190"/>
        <v>2.5245411008018016E-2</v>
      </c>
      <c r="AN500" s="3">
        <f t="shared" ca="1" si="191"/>
        <v>3.0752178436272153E-3</v>
      </c>
      <c r="AO500" s="4">
        <f t="shared" ca="1" si="192"/>
        <v>0.99999999999999978</v>
      </c>
      <c r="AP500" s="126" cm="1">
        <f t="array" aca="1" ref="AP500" ca="1">SQRT(MMULT(V500:AN500,MMULT($D$49:$V$67,TRANSPOSE(V500:AN500))))</f>
        <v>1.120636827590017E-2</v>
      </c>
      <c r="AQ500" s="4" cm="1">
        <f t="array" aca="1" ref="AQ500" ca="1">MMULT(V500:AN500,TRANSPOSE($C$75:$U$75))</f>
        <v>4.1387341972370088E-2</v>
      </c>
    </row>
    <row r="501" spans="1:43" x14ac:dyDescent="0.3">
      <c r="A501">
        <v>387</v>
      </c>
      <c r="B501">
        <f t="shared" ca="1" si="172"/>
        <v>0.76682198235579047</v>
      </c>
      <c r="C501">
        <f t="shared" ca="1" si="172"/>
        <v>0.96272060201539367</v>
      </c>
      <c r="D501">
        <f t="shared" ca="1" si="172"/>
        <v>0.76050938185959338</v>
      </c>
      <c r="E501">
        <f t="shared" ca="1" si="172"/>
        <v>0.4082451459020473</v>
      </c>
      <c r="F501">
        <f t="shared" ca="1" si="172"/>
        <v>0.3302657809712094</v>
      </c>
      <c r="G501">
        <f t="shared" ca="1" si="172"/>
        <v>0.98911213729163816</v>
      </c>
      <c r="H501">
        <f t="shared" ca="1" si="172"/>
        <v>0.83709363507738244</v>
      </c>
      <c r="I501">
        <f t="shared" ca="1" si="172"/>
        <v>0.46185186888833452</v>
      </c>
      <c r="J501">
        <f t="shared" ca="1" si="172"/>
        <v>0.51944614095583752</v>
      </c>
      <c r="K501">
        <f t="shared" ca="1" si="172"/>
        <v>0.93029401564044933</v>
      </c>
      <c r="L501">
        <f t="shared" ca="1" si="172"/>
        <v>0.34994166604811905</v>
      </c>
      <c r="M501">
        <f t="shared" ca="1" si="172"/>
        <v>0.68558689718535304</v>
      </c>
      <c r="N501">
        <f t="shared" ca="1" si="172"/>
        <v>5.4147528908784603E-2</v>
      </c>
      <c r="O501">
        <f t="shared" ca="1" si="172"/>
        <v>0.53606446581661471</v>
      </c>
      <c r="P501">
        <f t="shared" ca="1" si="172"/>
        <v>0.45258036795919665</v>
      </c>
      <c r="Q501">
        <f t="shared" ca="1" si="172"/>
        <v>0.21453096384263837</v>
      </c>
      <c r="R501">
        <f t="shared" ca="1" si="171"/>
        <v>0.55155559642941232</v>
      </c>
      <c r="S501">
        <f t="shared" ca="1" si="171"/>
        <v>0.59417998022178697</v>
      </c>
      <c r="T501">
        <f t="shared" ca="1" si="171"/>
        <v>0.52141336187026577</v>
      </c>
      <c r="U501">
        <f t="shared" ca="1" si="193"/>
        <v>10.926361519239848</v>
      </c>
      <c r="V501" s="3">
        <f t="shared" ca="1" si="173"/>
        <v>7.018090889684736E-2</v>
      </c>
      <c r="W501" s="3">
        <f t="shared" ca="1" si="174"/>
        <v>8.8109898278596457E-2</v>
      </c>
      <c r="X501" s="3">
        <f t="shared" ca="1" si="175"/>
        <v>6.9603168494877188E-2</v>
      </c>
      <c r="Y501" s="3">
        <f t="shared" ca="1" si="176"/>
        <v>3.736332036819235E-2</v>
      </c>
      <c r="Z501" s="3">
        <f t="shared" ca="1" si="177"/>
        <v>3.0226510480149859E-2</v>
      </c>
      <c r="AA501" s="3">
        <f t="shared" ca="1" si="178"/>
        <v>9.0525298430767204E-2</v>
      </c>
      <c r="AB501" s="3">
        <f t="shared" ca="1" si="179"/>
        <v>7.6612295282686149E-2</v>
      </c>
      <c r="AC501" s="3">
        <f t="shared" ca="1" si="180"/>
        <v>4.2269502805217976E-2</v>
      </c>
      <c r="AD501" s="3">
        <f t="shared" ca="1" si="181"/>
        <v>4.7540632811861751E-2</v>
      </c>
      <c r="AE501" s="3">
        <f t="shared" ca="1" si="182"/>
        <v>8.5142159537951137E-2</v>
      </c>
      <c r="AF501" s="3">
        <f t="shared" ca="1" si="183"/>
        <v>3.2027282406125679E-2</v>
      </c>
      <c r="AG501" s="3">
        <f t="shared" ca="1" si="184"/>
        <v>6.2746129713731974E-2</v>
      </c>
      <c r="AH501" s="3">
        <f t="shared" ca="1" si="185"/>
        <v>4.9556779549567451E-3</v>
      </c>
      <c r="AI501" s="3">
        <f t="shared" ca="1" si="186"/>
        <v>4.9061571399836766E-2</v>
      </c>
      <c r="AJ501" s="3">
        <f t="shared" ca="1" si="187"/>
        <v>4.1420958583721003E-2</v>
      </c>
      <c r="AK501" s="3">
        <f t="shared" ca="1" si="188"/>
        <v>1.9634254592883305E-2</v>
      </c>
      <c r="AL501" s="3">
        <f t="shared" ca="1" si="189"/>
        <v>5.0479347169521835E-2</v>
      </c>
      <c r="AM501" s="3">
        <f t="shared" ca="1" si="190"/>
        <v>5.4380406430403774E-2</v>
      </c>
      <c r="AN501" s="3">
        <f t="shared" ca="1" si="191"/>
        <v>4.7720676361671467E-2</v>
      </c>
      <c r="AO501" s="4">
        <f t="shared" ca="1" si="192"/>
        <v>0.99999999999999978</v>
      </c>
      <c r="AP501" s="126" cm="1">
        <f t="array" aca="1" ref="AP501" ca="1">SQRT(MMULT(V501:AN501,MMULT($D$49:$V$67,TRANSPOSE(V501:AN501))))</f>
        <v>1.1961249721006404E-2</v>
      </c>
      <c r="AQ501" s="4" cm="1">
        <f t="array" aca="1" ref="AQ501" ca="1">MMULT(V501:AN501,TRANSPOSE($C$75:$U$75))</f>
        <v>4.438009810396492E-2</v>
      </c>
    </row>
    <row r="502" spans="1:43" x14ac:dyDescent="0.3">
      <c r="A502">
        <v>388</v>
      </c>
      <c r="B502">
        <f t="shared" ca="1" si="172"/>
        <v>0.36794188949819251</v>
      </c>
      <c r="C502">
        <f t="shared" ca="1" si="172"/>
        <v>0.24154371893240578</v>
      </c>
      <c r="D502">
        <f t="shared" ca="1" si="172"/>
        <v>0.45102969607934906</v>
      </c>
      <c r="E502">
        <f t="shared" ca="1" si="172"/>
        <v>0.86151673532642137</v>
      </c>
      <c r="F502">
        <f t="shared" ca="1" si="172"/>
        <v>0.59062487604809077</v>
      </c>
      <c r="G502">
        <f t="shared" ca="1" si="172"/>
        <v>0.45371042403780804</v>
      </c>
      <c r="H502">
        <f t="shared" ca="1" si="172"/>
        <v>0.75259242770750856</v>
      </c>
      <c r="I502">
        <f t="shared" ca="1" si="172"/>
        <v>0.3222981707835838</v>
      </c>
      <c r="J502">
        <f t="shared" ca="1" si="172"/>
        <v>0.58829993568973482</v>
      </c>
      <c r="K502">
        <f t="shared" ca="1" si="172"/>
        <v>0.75847429545592293</v>
      </c>
      <c r="L502">
        <f t="shared" ca="1" si="172"/>
        <v>0.7015327047278973</v>
      </c>
      <c r="M502">
        <f t="shared" ca="1" si="172"/>
        <v>0.44525840223070434</v>
      </c>
      <c r="N502">
        <f t="shared" ca="1" si="172"/>
        <v>0.51653458899415394</v>
      </c>
      <c r="O502">
        <f t="shared" ca="1" si="172"/>
        <v>0.61163770712061749</v>
      </c>
      <c r="P502">
        <f t="shared" ca="1" si="172"/>
        <v>3.9378070726995951E-2</v>
      </c>
      <c r="Q502">
        <f t="shared" ca="1" si="172"/>
        <v>0.62169777601984477</v>
      </c>
      <c r="R502">
        <f t="shared" ca="1" si="171"/>
        <v>0.615354207808679</v>
      </c>
      <c r="S502">
        <f t="shared" ca="1" si="171"/>
        <v>0.78919325300886534</v>
      </c>
      <c r="T502">
        <f t="shared" ca="1" si="171"/>
        <v>0.60256176956793295</v>
      </c>
      <c r="U502">
        <f t="shared" ca="1" si="193"/>
        <v>10.331180649764708</v>
      </c>
      <c r="V502" s="3">
        <f t="shared" ca="1" si="173"/>
        <v>3.5614699033122837E-2</v>
      </c>
      <c r="W502" s="3">
        <f t="shared" ca="1" si="174"/>
        <v>2.338006924096395E-2</v>
      </c>
      <c r="X502" s="3">
        <f t="shared" ca="1" si="175"/>
        <v>4.3657129941834988E-2</v>
      </c>
      <c r="Y502" s="3">
        <f t="shared" ca="1" si="176"/>
        <v>8.3389959437602357E-2</v>
      </c>
      <c r="Z502" s="3">
        <f t="shared" ca="1" si="177"/>
        <v>5.7169155788747365E-2</v>
      </c>
      <c r="AA502" s="3">
        <f t="shared" ca="1" si="178"/>
        <v>4.3916609283968067E-2</v>
      </c>
      <c r="AB502" s="3">
        <f t="shared" ca="1" si="179"/>
        <v>7.2846700993912911E-2</v>
      </c>
      <c r="AC502" s="3">
        <f t="shared" ca="1" si="180"/>
        <v>3.1196644576234774E-2</v>
      </c>
      <c r="AD502" s="3">
        <f t="shared" ca="1" si="181"/>
        <v>5.6944114679006543E-2</v>
      </c>
      <c r="AE502" s="3">
        <f t="shared" ca="1" si="182"/>
        <v>7.3416032607386175E-2</v>
      </c>
      <c r="AF502" s="3">
        <f t="shared" ca="1" si="183"/>
        <v>6.7904407880417295E-2</v>
      </c>
      <c r="AG502" s="3">
        <f t="shared" ca="1" si="184"/>
        <v>4.3098501258018861E-2</v>
      </c>
      <c r="AH502" s="3">
        <f t="shared" ca="1" si="185"/>
        <v>4.9997634007679266E-2</v>
      </c>
      <c r="AI502" s="3">
        <f t="shared" ca="1" si="186"/>
        <v>5.9203079285478133E-2</v>
      </c>
      <c r="AJ502" s="3">
        <f t="shared" ca="1" si="187"/>
        <v>3.8115750814881728E-3</v>
      </c>
      <c r="AK502" s="3">
        <f t="shared" ca="1" si="188"/>
        <v>6.0176837197595992E-2</v>
      </c>
      <c r="AL502" s="3">
        <f t="shared" ca="1" si="189"/>
        <v>5.9562815584169822E-2</v>
      </c>
      <c r="AM502" s="3">
        <f t="shared" ca="1" si="190"/>
        <v>7.6389454386981331E-2</v>
      </c>
      <c r="AN502" s="3">
        <f t="shared" ca="1" si="191"/>
        <v>5.8324579735391256E-2</v>
      </c>
      <c r="AO502" s="4">
        <f t="shared" ca="1" si="192"/>
        <v>1.0000000000000002</v>
      </c>
      <c r="AP502" s="126" cm="1">
        <f t="array" aca="1" ref="AP502" ca="1">SQRT(MMULT(V502:AN502,MMULT($D$49:$V$67,TRANSPOSE(V502:AN502))))</f>
        <v>9.6342165906380048E-3</v>
      </c>
      <c r="AQ502" s="4" cm="1">
        <f t="array" aca="1" ref="AQ502" ca="1">MMULT(V502:AN502,TRANSPOSE($C$75:$U$75))</f>
        <v>3.5767796353247241E-2</v>
      </c>
    </row>
    <row r="503" spans="1:43" x14ac:dyDescent="0.3">
      <c r="A503">
        <v>389</v>
      </c>
      <c r="B503">
        <f t="shared" ca="1" si="172"/>
        <v>0.39117043757797865</v>
      </c>
      <c r="C503">
        <f t="shared" ca="1" si="172"/>
        <v>0.12927523372563943</v>
      </c>
      <c r="D503">
        <f t="shared" ca="1" si="172"/>
        <v>0.38162482402673481</v>
      </c>
      <c r="E503">
        <f t="shared" ca="1" si="172"/>
        <v>0.95027530202787958</v>
      </c>
      <c r="F503">
        <f t="shared" ca="1" si="172"/>
        <v>0.72418983244668711</v>
      </c>
      <c r="G503">
        <f t="shared" ca="1" si="172"/>
        <v>4.5096582457908596E-3</v>
      </c>
      <c r="H503">
        <f t="shared" ca="1" si="172"/>
        <v>3.4383631200206377E-2</v>
      </c>
      <c r="I503">
        <f t="shared" ca="1" si="172"/>
        <v>0.89967164055393389</v>
      </c>
      <c r="J503">
        <f t="shared" ca="1" si="172"/>
        <v>5.2505577276885762E-2</v>
      </c>
      <c r="K503">
        <f t="shared" ca="1" si="172"/>
        <v>0.83319510671031016</v>
      </c>
      <c r="L503">
        <f t="shared" ca="1" si="172"/>
        <v>0.44091008488033812</v>
      </c>
      <c r="M503">
        <f t="shared" ca="1" si="172"/>
        <v>0.43046024694208485</v>
      </c>
      <c r="N503">
        <f t="shared" ca="1" si="172"/>
        <v>0.57809591266695637</v>
      </c>
      <c r="O503">
        <f t="shared" ca="1" si="172"/>
        <v>0.34758771605475236</v>
      </c>
      <c r="P503">
        <f t="shared" ca="1" si="172"/>
        <v>4.522822687847905E-2</v>
      </c>
      <c r="Q503">
        <f t="shared" ca="1" si="172"/>
        <v>0.89592806036637829</v>
      </c>
      <c r="R503">
        <f t="shared" ca="1" si="171"/>
        <v>0.8937144114420783</v>
      </c>
      <c r="S503">
        <f t="shared" ca="1" si="171"/>
        <v>0.97796285403031169</v>
      </c>
      <c r="T503">
        <f t="shared" ca="1" si="171"/>
        <v>0.85348286339496837</v>
      </c>
      <c r="U503">
        <f t="shared" ca="1" si="193"/>
        <v>9.864171620448392</v>
      </c>
      <c r="V503" s="3">
        <f t="shared" ca="1" si="173"/>
        <v>3.9655680439205226E-2</v>
      </c>
      <c r="W503" s="3">
        <f t="shared" ca="1" si="174"/>
        <v>1.3105533713307698E-2</v>
      </c>
      <c r="X503" s="3">
        <f t="shared" ca="1" si="175"/>
        <v>3.868797489650605E-2</v>
      </c>
      <c r="Y503" s="3">
        <f t="shared" ca="1" si="176"/>
        <v>9.633604712006047E-2</v>
      </c>
      <c r="Z503" s="3">
        <f t="shared" ca="1" si="177"/>
        <v>7.3416183366623936E-2</v>
      </c>
      <c r="AA503" s="3">
        <f t="shared" ca="1" si="178"/>
        <v>4.5717556621200245E-4</v>
      </c>
      <c r="AB503" s="3">
        <f t="shared" ca="1" si="179"/>
        <v>3.4857089397075406E-3</v>
      </c>
      <c r="AC503" s="3">
        <f t="shared" ca="1" si="180"/>
        <v>9.1206000379080776E-2</v>
      </c>
      <c r="AD503" s="3">
        <f t="shared" ca="1" si="181"/>
        <v>5.3228572349696239E-3</v>
      </c>
      <c r="AE503" s="3">
        <f t="shared" ca="1" si="182"/>
        <v>8.4466809659221639E-2</v>
      </c>
      <c r="AF503" s="3">
        <f t="shared" ca="1" si="183"/>
        <v>4.4698136026580591E-2</v>
      </c>
      <c r="AG503" s="3">
        <f t="shared" ca="1" si="184"/>
        <v>4.3638762939783235E-2</v>
      </c>
      <c r="AH503" s="3">
        <f t="shared" ca="1" si="185"/>
        <v>5.8605621932668488E-2</v>
      </c>
      <c r="AI503" s="3">
        <f t="shared" ca="1" si="186"/>
        <v>3.5237395437666991E-2</v>
      </c>
      <c r="AJ503" s="3">
        <f t="shared" ca="1" si="187"/>
        <v>4.5851013768577484E-3</v>
      </c>
      <c r="AK503" s="3">
        <f t="shared" ca="1" si="188"/>
        <v>9.0826487498364555E-2</v>
      </c>
      <c r="AL503" s="3">
        <f t="shared" ca="1" si="189"/>
        <v>9.0602074439724012E-2</v>
      </c>
      <c r="AM503" s="3">
        <f t="shared" ca="1" si="190"/>
        <v>9.9142927724716209E-2</v>
      </c>
      <c r="AN503" s="3">
        <f t="shared" ca="1" si="191"/>
        <v>8.6523521308743398E-2</v>
      </c>
      <c r="AO503" s="4">
        <f t="shared" ca="1" si="192"/>
        <v>1.0000000000000002</v>
      </c>
      <c r="AP503" s="126" cm="1">
        <f t="array" aca="1" ref="AP503" ca="1">SQRT(MMULT(V503:AN503,MMULT($D$49:$V$67,TRANSPOSE(V503:AN503))))</f>
        <v>7.4092409024626828E-3</v>
      </c>
      <c r="AQ503" s="4" cm="1">
        <f t="array" aca="1" ref="AQ503" ca="1">MMULT(V503:AN503,TRANSPOSE($C$75:$U$75))</f>
        <v>3.654694280571226E-2</v>
      </c>
    </row>
    <row r="504" spans="1:43" x14ac:dyDescent="0.3">
      <c r="A504">
        <v>390</v>
      </c>
      <c r="B504">
        <f t="shared" ca="1" si="172"/>
        <v>0.82634348582963191</v>
      </c>
      <c r="C504">
        <f t="shared" ca="1" si="172"/>
        <v>0.57568185127872928</v>
      </c>
      <c r="D504">
        <f t="shared" ca="1" si="172"/>
        <v>0.24789131548039722</v>
      </c>
      <c r="E504">
        <f t="shared" ca="1" si="172"/>
        <v>0.17345254151488199</v>
      </c>
      <c r="F504">
        <f t="shared" ca="1" si="172"/>
        <v>0.1078353961116324</v>
      </c>
      <c r="G504">
        <f t="shared" ca="1" si="172"/>
        <v>0.27421016372716289</v>
      </c>
      <c r="H504">
        <f t="shared" ca="1" si="172"/>
        <v>0.39111198010361747</v>
      </c>
      <c r="I504">
        <f t="shared" ca="1" si="172"/>
        <v>0.25654370932933923</v>
      </c>
      <c r="J504">
        <f t="shared" ca="1" si="172"/>
        <v>0.88902017161858504</v>
      </c>
      <c r="K504">
        <f t="shared" ca="1" si="172"/>
        <v>0.78136600173471371</v>
      </c>
      <c r="L504">
        <f t="shared" ca="1" si="172"/>
        <v>0.1167695486804331</v>
      </c>
      <c r="M504">
        <f t="shared" ca="1" si="172"/>
        <v>0.13790961537915547</v>
      </c>
      <c r="N504">
        <f t="shared" ca="1" si="172"/>
        <v>0.79231334718393631</v>
      </c>
      <c r="O504">
        <f t="shared" ca="1" si="172"/>
        <v>0.14970378529799278</v>
      </c>
      <c r="P504">
        <f t="shared" ca="1" si="172"/>
        <v>0.97138342497644137</v>
      </c>
      <c r="Q504">
        <f t="shared" ca="1" si="172"/>
        <v>0.57591991911362228</v>
      </c>
      <c r="R504">
        <f t="shared" ca="1" si="171"/>
        <v>0.32364827020969067</v>
      </c>
      <c r="S504">
        <f t="shared" ca="1" si="171"/>
        <v>0.44015166349479606</v>
      </c>
      <c r="T504">
        <f t="shared" ca="1" si="171"/>
        <v>0.89773655815511066</v>
      </c>
      <c r="U504">
        <f t="shared" ca="1" si="193"/>
        <v>8.9289927492198693</v>
      </c>
      <c r="V504" s="3">
        <f t="shared" ca="1" si="173"/>
        <v>9.2546103355479817E-2</v>
      </c>
      <c r="W504" s="3">
        <f t="shared" ca="1" si="174"/>
        <v>6.4473324981591779E-2</v>
      </c>
      <c r="X504" s="3">
        <f t="shared" ca="1" si="175"/>
        <v>2.7762517278564887E-2</v>
      </c>
      <c r="Y504" s="3">
        <f t="shared" ca="1" si="176"/>
        <v>1.9425767988224273E-2</v>
      </c>
      <c r="Z504" s="3">
        <f t="shared" ca="1" si="177"/>
        <v>1.2076994476342702E-2</v>
      </c>
      <c r="AA504" s="3">
        <f t="shared" ca="1" si="178"/>
        <v>3.0710089192436715E-2</v>
      </c>
      <c r="AB504" s="3">
        <f t="shared" ca="1" si="179"/>
        <v>4.3802474824250377E-2</v>
      </c>
      <c r="AC504" s="3">
        <f t="shared" ca="1" si="180"/>
        <v>2.873153966350276E-2</v>
      </c>
      <c r="AD504" s="3">
        <f t="shared" ca="1" si="181"/>
        <v>9.9565560930291855E-2</v>
      </c>
      <c r="AE504" s="3">
        <f t="shared" ca="1" si="182"/>
        <v>8.750886283371459E-2</v>
      </c>
      <c r="AF504" s="3">
        <f t="shared" ca="1" si="183"/>
        <v>1.3077572348867156E-2</v>
      </c>
      <c r="AG504" s="3">
        <f t="shared" ca="1" si="184"/>
        <v>1.544514809816647E-2</v>
      </c>
      <c r="AH504" s="3">
        <f t="shared" ca="1" si="185"/>
        <v>8.8734907669530932E-2</v>
      </c>
      <c r="AI504" s="3">
        <f t="shared" ca="1" si="186"/>
        <v>1.6766032799284385E-2</v>
      </c>
      <c r="AJ504" s="3">
        <f t="shared" ca="1" si="187"/>
        <v>0.10878981003331105</v>
      </c>
      <c r="AK504" s="3">
        <f t="shared" ca="1" si="188"/>
        <v>6.4499987320959656E-2</v>
      </c>
      <c r="AL504" s="3">
        <f t="shared" ca="1" si="189"/>
        <v>3.6246895848131136E-2</v>
      </c>
      <c r="AM504" s="3">
        <f t="shared" ca="1" si="190"/>
        <v>4.9294660199298776E-2</v>
      </c>
      <c r="AN504" s="3">
        <f t="shared" ca="1" si="191"/>
        <v>0.10054175015805074</v>
      </c>
      <c r="AO504" s="4">
        <f t="shared" ca="1" si="192"/>
        <v>1</v>
      </c>
      <c r="AP504" s="126" cm="1">
        <f t="array" aca="1" ref="AP504" ca="1">SQRT(MMULT(V504:AN504,MMULT($D$49:$V$67,TRANSPOSE(V504:AN504))))</f>
        <v>8.5775196490285137E-3</v>
      </c>
      <c r="AQ504" s="4" cm="1">
        <f t="array" aca="1" ref="AQ504" ca="1">MMULT(V504:AN504,TRANSPOSE($C$75:$U$75))</f>
        <v>5.1043815338435522E-2</v>
      </c>
    </row>
    <row r="505" spans="1:43" x14ac:dyDescent="0.3">
      <c r="A505">
        <v>391</v>
      </c>
      <c r="B505">
        <f t="shared" ca="1" si="172"/>
        <v>0.60635582156813916</v>
      </c>
      <c r="C505">
        <f t="shared" ca="1" si="172"/>
        <v>0.92608942328348043</v>
      </c>
      <c r="D505">
        <f t="shared" ca="1" si="172"/>
        <v>0.99051613844720054</v>
      </c>
      <c r="E505">
        <f t="shared" ca="1" si="172"/>
        <v>6.2009313484431949E-2</v>
      </c>
      <c r="F505">
        <f t="shared" ca="1" si="172"/>
        <v>0.22493526109607842</v>
      </c>
      <c r="G505">
        <f t="shared" ca="1" si="172"/>
        <v>0.79718247686029486</v>
      </c>
      <c r="H505">
        <f t="shared" ca="1" si="172"/>
        <v>0.88293252406981237</v>
      </c>
      <c r="I505">
        <f t="shared" ca="1" si="172"/>
        <v>8.2969709178978723E-2</v>
      </c>
      <c r="J505">
        <f t="shared" ca="1" si="172"/>
        <v>4.5722229958446436E-2</v>
      </c>
      <c r="K505">
        <f t="shared" ca="1" si="172"/>
        <v>0.61595449232090782</v>
      </c>
      <c r="L505">
        <f t="shared" ca="1" si="172"/>
        <v>0.82384494800837049</v>
      </c>
      <c r="M505">
        <f t="shared" ca="1" si="172"/>
        <v>9.7747086272643391E-2</v>
      </c>
      <c r="N505">
        <f t="shared" ca="1" si="172"/>
        <v>0.6592355690583297</v>
      </c>
      <c r="O505">
        <f t="shared" ca="1" si="172"/>
        <v>0.11359388825224825</v>
      </c>
      <c r="P505">
        <f t="shared" ca="1" si="172"/>
        <v>0.86792198054992065</v>
      </c>
      <c r="Q505">
        <f t="shared" ca="1" si="172"/>
        <v>2.5399337579743997E-2</v>
      </c>
      <c r="R505">
        <f t="shared" ca="1" si="171"/>
        <v>0.22096473456235488</v>
      </c>
      <c r="S505">
        <f t="shared" ca="1" si="171"/>
        <v>0.96775641261249234</v>
      </c>
      <c r="T505">
        <f t="shared" ca="1" si="171"/>
        <v>9.8638579350237565E-3</v>
      </c>
      <c r="U505">
        <f t="shared" ca="1" si="193"/>
        <v>9.0209952050988989</v>
      </c>
      <c r="V505" s="3">
        <f t="shared" ca="1" si="173"/>
        <v>6.7216067383054509E-2</v>
      </c>
      <c r="W505" s="3">
        <f t="shared" ca="1" si="174"/>
        <v>0.10265934104033564</v>
      </c>
      <c r="X505" s="3">
        <f t="shared" ca="1" si="175"/>
        <v>0.10980120440451352</v>
      </c>
      <c r="Y505" s="3">
        <f t="shared" ca="1" si="176"/>
        <v>6.8738883099486283E-3</v>
      </c>
      <c r="Z505" s="3">
        <f t="shared" ca="1" si="177"/>
        <v>2.4934639247889103E-2</v>
      </c>
      <c r="AA505" s="3">
        <f t="shared" ca="1" si="178"/>
        <v>8.8369681918210846E-2</v>
      </c>
      <c r="AB505" s="3">
        <f t="shared" ca="1" si="179"/>
        <v>9.7875290252981861E-2</v>
      </c>
      <c r="AC505" s="3">
        <f t="shared" ca="1" si="180"/>
        <v>9.1974008734737062E-3</v>
      </c>
      <c r="AD505" s="3">
        <f t="shared" ca="1" si="181"/>
        <v>5.0684241504311027E-3</v>
      </c>
      <c r="AE505" s="3">
        <f t="shared" ca="1" si="182"/>
        <v>6.8280104169965022E-2</v>
      </c>
      <c r="AF505" s="3">
        <f t="shared" ca="1" si="183"/>
        <v>9.1325283882504688E-2</v>
      </c>
      <c r="AG505" s="3">
        <f t="shared" ca="1" si="184"/>
        <v>1.0835510279109142E-2</v>
      </c>
      <c r="AH505" s="3">
        <f t="shared" ca="1" si="185"/>
        <v>7.3077920348046832E-2</v>
      </c>
      <c r="AI505" s="3">
        <f t="shared" ca="1" si="186"/>
        <v>1.2592168122209185E-2</v>
      </c>
      <c r="AJ505" s="3">
        <f t="shared" ca="1" si="187"/>
        <v>9.6211333762748125E-2</v>
      </c>
      <c r="AK505" s="3">
        <f t="shared" ca="1" si="188"/>
        <v>2.8155804323438324E-3</v>
      </c>
      <c r="AL505" s="3">
        <f t="shared" ca="1" si="189"/>
        <v>2.4494496398519302E-2</v>
      </c>
      <c r="AM505" s="3">
        <f t="shared" ca="1" si="190"/>
        <v>0.10727823157089048</v>
      </c>
      <c r="AN505" s="3">
        <f t="shared" ca="1" si="191"/>
        <v>1.0934334528244123E-3</v>
      </c>
      <c r="AO505" s="4">
        <f t="shared" ca="1" si="192"/>
        <v>0.99999999999999989</v>
      </c>
      <c r="AP505" s="126" cm="1">
        <f t="array" aca="1" ref="AP505" ca="1">SQRT(MMULT(V505:AN505,MMULT($D$49:$V$67,TRANSPOSE(V505:AN505))))</f>
        <v>1.3029309709274732E-2</v>
      </c>
      <c r="AQ505" s="4" cm="1">
        <f t="array" aca="1" ref="AQ505" ca="1">MMULT(V505:AN505,TRANSPOSE($C$75:$U$75))</f>
        <v>4.7471763735692223E-2</v>
      </c>
    </row>
    <row r="506" spans="1:43" x14ac:dyDescent="0.3">
      <c r="A506">
        <v>392</v>
      </c>
      <c r="B506">
        <f t="shared" ca="1" si="172"/>
        <v>0.68084546928450795</v>
      </c>
      <c r="C506">
        <f t="shared" ca="1" si="172"/>
        <v>0.46271693105701317</v>
      </c>
      <c r="D506">
        <f t="shared" ca="1" si="172"/>
        <v>7.7114604371382622E-2</v>
      </c>
      <c r="E506">
        <f t="shared" ca="1" si="172"/>
        <v>0.29271259549485074</v>
      </c>
      <c r="F506">
        <f t="shared" ca="1" si="172"/>
        <v>0.7729318298606519</v>
      </c>
      <c r="G506">
        <f t="shared" ca="1" si="172"/>
        <v>8.9588342009802813E-2</v>
      </c>
      <c r="H506">
        <f t="shared" ca="1" si="172"/>
        <v>0.29710632233529322</v>
      </c>
      <c r="I506">
        <f t="shared" ca="1" si="172"/>
        <v>8.1147540445796862E-2</v>
      </c>
      <c r="J506">
        <f t="shared" ca="1" si="172"/>
        <v>6.6885427056624591E-2</v>
      </c>
      <c r="K506">
        <f t="shared" ca="1" si="172"/>
        <v>0.89073177173250584</v>
      </c>
      <c r="L506">
        <f t="shared" ca="1" si="172"/>
        <v>0.79977133791695665</v>
      </c>
      <c r="M506">
        <f t="shared" ca="1" si="172"/>
        <v>0.70262827776880754</v>
      </c>
      <c r="N506">
        <f t="shared" ca="1" si="172"/>
        <v>0.60407922266229208</v>
      </c>
      <c r="O506">
        <f t="shared" ca="1" si="172"/>
        <v>2.6761576701517908E-2</v>
      </c>
      <c r="P506">
        <f t="shared" ca="1" si="172"/>
        <v>0.8660460396269456</v>
      </c>
      <c r="Q506">
        <f t="shared" ca="1" si="172"/>
        <v>3.1081503134044453E-2</v>
      </c>
      <c r="R506">
        <f t="shared" ca="1" si="171"/>
        <v>0.983362004011757</v>
      </c>
      <c r="S506">
        <f t="shared" ca="1" si="171"/>
        <v>0.85415783731369455</v>
      </c>
      <c r="T506">
        <f t="shared" ca="1" si="171"/>
        <v>0.96040340509103506</v>
      </c>
      <c r="U506">
        <f t="shared" ca="1" si="193"/>
        <v>9.5400720378754809</v>
      </c>
      <c r="V506" s="3">
        <f t="shared" ca="1" si="173"/>
        <v>7.1366910709002182E-2</v>
      </c>
      <c r="W506" s="3">
        <f t="shared" ca="1" si="174"/>
        <v>4.8502456713110688E-2</v>
      </c>
      <c r="X506" s="3">
        <f t="shared" ca="1" si="175"/>
        <v>8.0832308252208537E-3</v>
      </c>
      <c r="Y506" s="3">
        <f t="shared" ca="1" si="176"/>
        <v>3.0682430314230222E-2</v>
      </c>
      <c r="Z506" s="3">
        <f t="shared" ca="1" si="177"/>
        <v>8.1019496162293064E-2</v>
      </c>
      <c r="AA506" s="3">
        <f t="shared" ca="1" si="178"/>
        <v>9.3907406206288589E-3</v>
      </c>
      <c r="AB506" s="3">
        <f t="shared" ca="1" si="179"/>
        <v>3.1142985205534893E-2</v>
      </c>
      <c r="AC506" s="3">
        <f t="shared" ca="1" si="180"/>
        <v>8.5059672635205748E-3</v>
      </c>
      <c r="AD506" s="3">
        <f t="shared" ca="1" si="181"/>
        <v>7.0109981131253165E-3</v>
      </c>
      <c r="AE506" s="3">
        <f t="shared" ca="1" si="182"/>
        <v>9.336740521415042E-2</v>
      </c>
      <c r="AF506" s="3">
        <f t="shared" ca="1" si="183"/>
        <v>8.3832840542686415E-2</v>
      </c>
      <c r="AG506" s="3">
        <f t="shared" ca="1" si="184"/>
        <v>7.3650206725826659E-2</v>
      </c>
      <c r="AH506" s="3">
        <f t="shared" ca="1" si="185"/>
        <v>6.3320195095383891E-2</v>
      </c>
      <c r="AI506" s="3">
        <f t="shared" ca="1" si="186"/>
        <v>2.8051755369635088E-3</v>
      </c>
      <c r="AJ506" s="3">
        <f t="shared" ca="1" si="187"/>
        <v>9.0779821807279462E-2</v>
      </c>
      <c r="AK506" s="3">
        <f t="shared" ca="1" si="188"/>
        <v>3.2579945948674541E-3</v>
      </c>
      <c r="AL506" s="3">
        <f t="shared" ca="1" si="189"/>
        <v>0.10307699984944202</v>
      </c>
      <c r="AM506" s="3">
        <f t="shared" ca="1" si="190"/>
        <v>8.9533688416875992E-2</v>
      </c>
      <c r="AN506" s="3">
        <f t="shared" ca="1" si="191"/>
        <v>0.10067045628985746</v>
      </c>
      <c r="AO506" s="4">
        <f t="shared" ca="1" si="192"/>
        <v>1</v>
      </c>
      <c r="AP506" s="126" cm="1">
        <f t="array" aca="1" ref="AP506" ca="1">SQRT(MMULT(V506:AN506,MMULT($D$49:$V$67,TRANSPOSE(V506:AN506))))</f>
        <v>7.4285968161524503E-3</v>
      </c>
      <c r="AQ506" s="4" cm="1">
        <f t="array" aca="1" ref="AQ506" ca="1">MMULT(V506:AN506,TRANSPOSE($C$75:$U$75))</f>
        <v>4.696952870143558E-2</v>
      </c>
    </row>
    <row r="507" spans="1:43" x14ac:dyDescent="0.3">
      <c r="A507">
        <v>393</v>
      </c>
      <c r="B507">
        <f t="shared" ca="1" si="172"/>
        <v>0.1488438106175598</v>
      </c>
      <c r="C507">
        <f t="shared" ca="1" si="172"/>
        <v>0.38687799291826852</v>
      </c>
      <c r="D507">
        <f t="shared" ca="1" si="172"/>
        <v>0.97145048969174153</v>
      </c>
      <c r="E507">
        <f t="shared" ca="1" si="172"/>
        <v>0.31098333808918177</v>
      </c>
      <c r="F507">
        <f t="shared" ca="1" si="172"/>
        <v>0.82012198534439695</v>
      </c>
      <c r="G507">
        <f t="shared" ca="1" si="172"/>
        <v>0.62865942814285691</v>
      </c>
      <c r="H507">
        <f t="shared" ca="1" si="172"/>
        <v>0.60065265277385382</v>
      </c>
      <c r="I507">
        <f t="shared" ca="1" si="172"/>
        <v>0.40003122682111503</v>
      </c>
      <c r="J507">
        <f t="shared" ca="1" si="172"/>
        <v>0.80976638894209241</v>
      </c>
      <c r="K507">
        <f t="shared" ca="1" si="172"/>
        <v>0.83886686115772691</v>
      </c>
      <c r="L507">
        <f t="shared" ca="1" si="172"/>
        <v>0.765143686962244</v>
      </c>
      <c r="M507">
        <f t="shared" ca="1" si="172"/>
        <v>0.43400926708374477</v>
      </c>
      <c r="N507">
        <f t="shared" ca="1" si="172"/>
        <v>7.8665527051243189E-2</v>
      </c>
      <c r="O507">
        <f t="shared" ca="1" si="172"/>
        <v>0.64522505230275606</v>
      </c>
      <c r="P507">
        <f t="shared" ca="1" si="172"/>
        <v>0.73979260271722724</v>
      </c>
      <c r="Q507">
        <f t="shared" ca="1" si="172"/>
        <v>0.88139094020973119</v>
      </c>
      <c r="R507">
        <f t="shared" ca="1" si="171"/>
        <v>0.39000071760428823</v>
      </c>
      <c r="S507">
        <f t="shared" ca="1" si="171"/>
        <v>0.61750913612679825</v>
      </c>
      <c r="T507">
        <f t="shared" ca="1" si="171"/>
        <v>0.21377775930120968</v>
      </c>
      <c r="U507">
        <f t="shared" ca="1" si="193"/>
        <v>10.681768863858036</v>
      </c>
      <c r="V507" s="3">
        <f t="shared" ca="1" si="173"/>
        <v>1.3934378520506619E-2</v>
      </c>
      <c r="W507" s="3">
        <f t="shared" ca="1" si="174"/>
        <v>3.6218532515459818E-2</v>
      </c>
      <c r="X507" s="3">
        <f t="shared" ca="1" si="175"/>
        <v>9.0944721054455918E-2</v>
      </c>
      <c r="Y507" s="3">
        <f t="shared" ca="1" si="176"/>
        <v>2.9113468195459621E-2</v>
      </c>
      <c r="Z507" s="3">
        <f t="shared" ca="1" si="177"/>
        <v>7.6777731834218488E-2</v>
      </c>
      <c r="AA507" s="3">
        <f t="shared" ca="1" si="178"/>
        <v>5.8853494786798639E-2</v>
      </c>
      <c r="AB507" s="3">
        <f t="shared" ca="1" si="179"/>
        <v>5.6231571795770013E-2</v>
      </c>
      <c r="AC507" s="3">
        <f t="shared" ca="1" si="180"/>
        <v>3.7449904778845022E-2</v>
      </c>
      <c r="AD507" s="3">
        <f t="shared" ca="1" si="181"/>
        <v>7.5808267269473706E-2</v>
      </c>
      <c r="AE507" s="3">
        <f t="shared" ca="1" si="182"/>
        <v>7.8532579374194153E-2</v>
      </c>
      <c r="AF507" s="3">
        <f t="shared" ca="1" si="183"/>
        <v>7.1630803541454818E-2</v>
      </c>
      <c r="AG507" s="3">
        <f t="shared" ca="1" si="184"/>
        <v>4.0630842383439246E-2</v>
      </c>
      <c r="AH507" s="3">
        <f t="shared" ca="1" si="185"/>
        <v>7.3644663214357193E-3</v>
      </c>
      <c r="AI507" s="3">
        <f t="shared" ca="1" si="186"/>
        <v>6.0404326336426083E-2</v>
      </c>
      <c r="AJ507" s="3">
        <f t="shared" ca="1" si="187"/>
        <v>6.9257499590758734E-2</v>
      </c>
      <c r="AK507" s="3">
        <f t="shared" ca="1" si="188"/>
        <v>8.2513575367833866E-2</v>
      </c>
      <c r="AL507" s="3">
        <f t="shared" ca="1" si="189"/>
        <v>3.6510874048572887E-2</v>
      </c>
      <c r="AM507" s="3">
        <f t="shared" ca="1" si="190"/>
        <v>5.7809632842379874E-2</v>
      </c>
      <c r="AN507" s="3">
        <f t="shared" ca="1" si="191"/>
        <v>2.0013329442516839E-2</v>
      </c>
      <c r="AO507" s="4">
        <f t="shared" ca="1" si="192"/>
        <v>1.0000000000000002</v>
      </c>
      <c r="AP507" s="126" cm="1">
        <f t="array" aca="1" ref="AP507" ca="1">SQRT(MMULT(V507:AN507,MMULT($D$49:$V$67,TRANSPOSE(V507:AN507))))</f>
        <v>8.9680426236039296E-3</v>
      </c>
      <c r="AQ507" s="4" cm="1">
        <f t="array" aca="1" ref="AQ507" ca="1">MMULT(V507:AN507,TRANSPOSE($C$75:$U$75))</f>
        <v>3.9055906773425006E-2</v>
      </c>
    </row>
    <row r="508" spans="1:43" x14ac:dyDescent="0.3">
      <c r="A508">
        <v>394</v>
      </c>
      <c r="B508">
        <f t="shared" ca="1" si="172"/>
        <v>0.95850499036284753</v>
      </c>
      <c r="C508">
        <f t="shared" ca="1" si="172"/>
        <v>0.40615533513310553</v>
      </c>
      <c r="D508">
        <f t="shared" ca="1" si="172"/>
        <v>4.8053160365984948E-2</v>
      </c>
      <c r="E508">
        <f t="shared" ca="1" si="172"/>
        <v>0.30652415199202176</v>
      </c>
      <c r="F508">
        <f t="shared" ca="1" si="172"/>
        <v>0.7470908807279405</v>
      </c>
      <c r="G508">
        <f t="shared" ca="1" si="172"/>
        <v>5.8260041045824384E-2</v>
      </c>
      <c r="H508">
        <f t="shared" ca="1" si="172"/>
        <v>0.13193764986730872</v>
      </c>
      <c r="I508">
        <f t="shared" ca="1" si="172"/>
        <v>0.40485091529313555</v>
      </c>
      <c r="J508">
        <f t="shared" ca="1" si="172"/>
        <v>0.90235629621704283</v>
      </c>
      <c r="K508">
        <f t="shared" ca="1" si="172"/>
        <v>0.66298457114882003</v>
      </c>
      <c r="L508">
        <f t="shared" ca="1" si="172"/>
        <v>0.70914821265601169</v>
      </c>
      <c r="M508">
        <f t="shared" ca="1" si="172"/>
        <v>0.58907123170153042</v>
      </c>
      <c r="N508">
        <f t="shared" ca="1" si="172"/>
        <v>0.72688212007030373</v>
      </c>
      <c r="O508">
        <f t="shared" ca="1" si="172"/>
        <v>0.71509238482585447</v>
      </c>
      <c r="P508">
        <f t="shared" ca="1" si="172"/>
        <v>0.54128034740853181</v>
      </c>
      <c r="Q508">
        <f t="shared" ca="1" si="172"/>
        <v>3.1457264116328543E-2</v>
      </c>
      <c r="R508">
        <f t="shared" ca="1" si="171"/>
        <v>0.86741287154499924</v>
      </c>
      <c r="S508">
        <f t="shared" ca="1" si="171"/>
        <v>0.16168677683070043</v>
      </c>
      <c r="T508">
        <f t="shared" ca="1" si="171"/>
        <v>3.9274925868136301E-2</v>
      </c>
      <c r="U508">
        <f t="shared" ca="1" si="193"/>
        <v>9.0080241271764283</v>
      </c>
      <c r="V508" s="3">
        <f t="shared" ca="1" si="173"/>
        <v>0.10640568640031958</v>
      </c>
      <c r="W508" s="3">
        <f t="shared" ca="1" si="174"/>
        <v>4.5088171323583615E-2</v>
      </c>
      <c r="X508" s="3">
        <f t="shared" ca="1" si="175"/>
        <v>5.334483976459691E-3</v>
      </c>
      <c r="Y508" s="3">
        <f t="shared" ca="1" si="176"/>
        <v>3.4027900865325721E-2</v>
      </c>
      <c r="Z508" s="3">
        <f t="shared" ca="1" si="177"/>
        <v>8.2936154497414372E-2</v>
      </c>
      <c r="AA508" s="3">
        <f t="shared" ca="1" si="178"/>
        <v>6.4675716031952985E-3</v>
      </c>
      <c r="AB508" s="3">
        <f t="shared" ca="1" si="179"/>
        <v>1.4646680337951612E-2</v>
      </c>
      <c r="AC508" s="3">
        <f t="shared" ca="1" si="180"/>
        <v>4.4943364890834982E-2</v>
      </c>
      <c r="AD508" s="3">
        <f t="shared" ca="1" si="181"/>
        <v>0.10017249992645025</v>
      </c>
      <c r="AE508" s="3">
        <f t="shared" ca="1" si="182"/>
        <v>7.3599333415266172E-2</v>
      </c>
      <c r="AF508" s="3">
        <f t="shared" ca="1" si="183"/>
        <v>7.8724057867093508E-2</v>
      </c>
      <c r="AG508" s="3">
        <f t="shared" ca="1" si="184"/>
        <v>6.5394055720205443E-2</v>
      </c>
      <c r="AH508" s="3">
        <f t="shared" ca="1" si="185"/>
        <v>8.069273680976978E-2</v>
      </c>
      <c r="AI508" s="3">
        <f t="shared" ca="1" si="186"/>
        <v>7.9383933116751182E-2</v>
      </c>
      <c r="AJ508" s="3">
        <f t="shared" ca="1" si="187"/>
        <v>6.0088687570844297E-2</v>
      </c>
      <c r="AK508" s="3">
        <f t="shared" ca="1" si="188"/>
        <v>3.4921380840249642E-3</v>
      </c>
      <c r="AL508" s="3">
        <f t="shared" ca="1" si="189"/>
        <v>9.6293355712501902E-2</v>
      </c>
      <c r="AM508" s="3">
        <f t="shared" ca="1" si="190"/>
        <v>1.7949194467952793E-2</v>
      </c>
      <c r="AN508" s="3">
        <f t="shared" ca="1" si="191"/>
        <v>4.3599934140548377E-3</v>
      </c>
      <c r="AO508" s="4">
        <f t="shared" ca="1" si="192"/>
        <v>0.99999999999999978</v>
      </c>
      <c r="AP508" s="126" cm="1">
        <f t="array" aca="1" ref="AP508" ca="1">SQRT(MMULT(V508:AN508,MMULT($D$49:$V$67,TRANSPOSE(V508:AN508))))</f>
        <v>8.4565622547279045E-3</v>
      </c>
      <c r="AQ508" s="4" cm="1">
        <f t="array" aca="1" ref="AQ508" ca="1">MMULT(V508:AN508,TRANSPOSE($C$75:$U$75))</f>
        <v>3.4974577258777721E-2</v>
      </c>
    </row>
    <row r="509" spans="1:43" x14ac:dyDescent="0.3">
      <c r="A509">
        <v>395</v>
      </c>
      <c r="B509">
        <f t="shared" ca="1" si="172"/>
        <v>6.4585739121447938E-2</v>
      </c>
      <c r="C509">
        <f t="shared" ca="1" si="172"/>
        <v>0.3120810394707767</v>
      </c>
      <c r="D509">
        <f t="shared" ca="1" si="172"/>
        <v>0.32151032503809363</v>
      </c>
      <c r="E509">
        <f t="shared" ca="1" si="172"/>
        <v>0.23590696690995039</v>
      </c>
      <c r="F509">
        <f t="shared" ca="1" si="172"/>
        <v>0.64499013773057967</v>
      </c>
      <c r="G509">
        <f t="shared" ca="1" si="172"/>
        <v>0.96128350061006318</v>
      </c>
      <c r="H509">
        <f t="shared" ca="1" si="172"/>
        <v>0.80718840053442464</v>
      </c>
      <c r="I509">
        <f t="shared" ca="1" si="172"/>
        <v>0.53472954330600886</v>
      </c>
      <c r="J509">
        <f t="shared" ca="1" si="172"/>
        <v>0.29340996030371724</v>
      </c>
      <c r="K509">
        <f t="shared" ca="1" si="172"/>
        <v>0.5965496550750774</v>
      </c>
      <c r="L509">
        <f t="shared" ca="1" si="172"/>
        <v>0.33395112192401155</v>
      </c>
      <c r="M509">
        <f t="shared" ca="1" si="172"/>
        <v>0.77857714798418332</v>
      </c>
      <c r="N509">
        <f t="shared" ca="1" si="172"/>
        <v>0.59853848519989228</v>
      </c>
      <c r="O509">
        <f t="shared" ca="1" si="172"/>
        <v>0.41316985947281093</v>
      </c>
      <c r="P509">
        <f t="shared" ca="1" si="172"/>
        <v>0.66737857514240295</v>
      </c>
      <c r="Q509">
        <f t="shared" ca="1" si="172"/>
        <v>0.38455459419433247</v>
      </c>
      <c r="R509">
        <f t="shared" ca="1" si="171"/>
        <v>0.17454619409097216</v>
      </c>
      <c r="S509">
        <f t="shared" ca="1" si="171"/>
        <v>0.42476152843766379</v>
      </c>
      <c r="T509">
        <f t="shared" ca="1" si="171"/>
        <v>0.12684620751399878</v>
      </c>
      <c r="U509">
        <f t="shared" ca="1" si="193"/>
        <v>8.6745589820604092</v>
      </c>
      <c r="V509" s="3">
        <f t="shared" ca="1" si="173"/>
        <v>7.4454204824724503E-3</v>
      </c>
      <c r="W509" s="3">
        <f t="shared" ca="1" si="174"/>
        <v>3.5976588563889182E-2</v>
      </c>
      <c r="X509" s="3">
        <f t="shared" ca="1" si="175"/>
        <v>3.7063593169750685E-2</v>
      </c>
      <c r="Y509" s="3">
        <f t="shared" ca="1" si="176"/>
        <v>2.7195269223233412E-2</v>
      </c>
      <c r="Z509" s="3">
        <f t="shared" ca="1" si="177"/>
        <v>7.4354228158972011E-2</v>
      </c>
      <c r="AA509" s="3">
        <f t="shared" ca="1" si="178"/>
        <v>0.11081641183120251</v>
      </c>
      <c r="AB509" s="3">
        <f t="shared" ca="1" si="179"/>
        <v>9.3052384819072229E-2</v>
      </c>
      <c r="AC509" s="3">
        <f t="shared" ca="1" si="180"/>
        <v>6.1643426992872688E-2</v>
      </c>
      <c r="AD509" s="3">
        <f t="shared" ca="1" si="181"/>
        <v>3.382419335789974E-2</v>
      </c>
      <c r="AE509" s="3">
        <f t="shared" ca="1" si="182"/>
        <v>6.8770026961460923E-2</v>
      </c>
      <c r="AF509" s="3">
        <f t="shared" ca="1" si="183"/>
        <v>3.8497763703566452E-2</v>
      </c>
      <c r="AG509" s="3">
        <f t="shared" ca="1" si="184"/>
        <v>8.9754090045884166E-2</v>
      </c>
      <c r="AH509" s="3">
        <f t="shared" ca="1" si="185"/>
        <v>6.8999298573876947E-2</v>
      </c>
      <c r="AI509" s="3">
        <f t="shared" ca="1" si="186"/>
        <v>4.7630070915106452E-2</v>
      </c>
      <c r="AJ509" s="3">
        <f t="shared" ca="1" si="187"/>
        <v>7.6935159069479869E-2</v>
      </c>
      <c r="AK509" s="3">
        <f t="shared" ca="1" si="188"/>
        <v>4.4331313556068737E-2</v>
      </c>
      <c r="AL509" s="3">
        <f t="shared" ca="1" si="189"/>
        <v>2.0121621681510937E-2</v>
      </c>
      <c r="AM509" s="3">
        <f t="shared" ca="1" si="190"/>
        <v>4.8966354291451603E-2</v>
      </c>
      <c r="AN509" s="3">
        <f t="shared" ca="1" si="191"/>
        <v>1.4622784602228834E-2</v>
      </c>
      <c r="AO509" s="4">
        <f t="shared" ca="1" si="192"/>
        <v>1</v>
      </c>
      <c r="AP509" s="126" cm="1">
        <f t="array" aca="1" ref="AP509" ca="1">SQRT(MMULT(V509:AN509,MMULT($D$49:$V$67,TRANSPOSE(V509:AN509))))</f>
        <v>7.9628801248407648E-3</v>
      </c>
      <c r="AQ509" s="4" cm="1">
        <f t="array" aca="1" ref="AQ509" ca="1">MMULT(V509:AN509,TRANSPOSE($C$75:$U$75))</f>
        <v>3.6569152058568831E-2</v>
      </c>
    </row>
    <row r="510" spans="1:43" x14ac:dyDescent="0.3">
      <c r="A510">
        <v>396</v>
      </c>
      <c r="B510">
        <f t="shared" ca="1" si="172"/>
        <v>0.58810811012400621</v>
      </c>
      <c r="C510">
        <f t="shared" ca="1" si="172"/>
        <v>0.39530326232399837</v>
      </c>
      <c r="D510">
        <f t="shared" ca="1" si="172"/>
        <v>0.69836290500152476</v>
      </c>
      <c r="E510">
        <f t="shared" ca="1" si="172"/>
        <v>0.57159019666705824</v>
      </c>
      <c r="F510">
        <f t="shared" ca="1" si="172"/>
        <v>0.4954993399872073</v>
      </c>
      <c r="G510">
        <f t="shared" ca="1" si="172"/>
        <v>2.5947935948483769E-2</v>
      </c>
      <c r="H510">
        <f t="shared" ca="1" si="172"/>
        <v>0.88583011349051954</v>
      </c>
      <c r="I510">
        <f t="shared" ca="1" si="172"/>
        <v>0.74830705395622577</v>
      </c>
      <c r="J510">
        <f t="shared" ca="1" si="172"/>
        <v>0.32987929914879777</v>
      </c>
      <c r="K510">
        <f t="shared" ca="1" si="172"/>
        <v>0.57868986695300928</v>
      </c>
      <c r="L510">
        <f t="shared" ca="1" si="172"/>
        <v>0.98561727568271906</v>
      </c>
      <c r="M510">
        <f t="shared" ca="1" si="172"/>
        <v>0.47103181162132379</v>
      </c>
      <c r="N510">
        <f t="shared" ca="1" si="172"/>
        <v>0.37756936346375203</v>
      </c>
      <c r="O510">
        <f t="shared" ca="1" si="172"/>
        <v>0.1482735704390874</v>
      </c>
      <c r="P510">
        <f t="shared" ca="1" si="172"/>
        <v>0.55964152025925218</v>
      </c>
      <c r="Q510">
        <f t="shared" ca="1" si="172"/>
        <v>3.2759409339828349E-2</v>
      </c>
      <c r="R510">
        <f t="shared" ca="1" si="171"/>
        <v>0.40557220480658462</v>
      </c>
      <c r="S510">
        <f t="shared" ca="1" si="171"/>
        <v>0.26616079947421956</v>
      </c>
      <c r="T510">
        <f t="shared" ca="1" si="171"/>
        <v>0.43055641063145467</v>
      </c>
      <c r="U510">
        <f t="shared" ca="1" si="193"/>
        <v>8.994700449319053</v>
      </c>
      <c r="V510" s="3">
        <f t="shared" ca="1" si="173"/>
        <v>6.5383846125584885E-2</v>
      </c>
      <c r="W510" s="3">
        <f t="shared" ca="1" si="174"/>
        <v>4.3948463270272103E-2</v>
      </c>
      <c r="X510" s="3">
        <f t="shared" ca="1" si="175"/>
        <v>7.764159673092777E-2</v>
      </c>
      <c r="Y510" s="3">
        <f t="shared" ca="1" si="176"/>
        <v>6.3547441061289664E-2</v>
      </c>
      <c r="Z510" s="3">
        <f t="shared" ca="1" si="177"/>
        <v>5.5087920134652094E-2</v>
      </c>
      <c r="AA510" s="3">
        <f t="shared" ca="1" si="178"/>
        <v>2.8848026784981111E-3</v>
      </c>
      <c r="AB510" s="3">
        <f t="shared" ca="1" si="179"/>
        <v>9.8483559122592199E-2</v>
      </c>
      <c r="AC510" s="3">
        <f t="shared" ca="1" si="180"/>
        <v>8.3194216213490088E-2</v>
      </c>
      <c r="AD510" s="3">
        <f t="shared" ca="1" si="181"/>
        <v>3.6674851042290284E-2</v>
      </c>
      <c r="AE510" s="3">
        <f t="shared" ca="1" si="182"/>
        <v>6.4336758095909594E-2</v>
      </c>
      <c r="AF510" s="3">
        <f t="shared" ca="1" si="183"/>
        <v>0.10957755416494561</v>
      </c>
      <c r="AG510" s="3">
        <f t="shared" ca="1" si="184"/>
        <v>5.2367704102584477E-2</v>
      </c>
      <c r="AH510" s="3">
        <f t="shared" ca="1" si="185"/>
        <v>4.1976869112115463E-2</v>
      </c>
      <c r="AI510" s="3">
        <f t="shared" ca="1" si="186"/>
        <v>1.6484547904017471E-2</v>
      </c>
      <c r="AJ510" s="3">
        <f t="shared" ca="1" si="187"/>
        <v>6.2219028128015094E-2</v>
      </c>
      <c r="AK510" s="3">
        <f t="shared" ca="1" si="188"/>
        <v>3.6420789691010125E-3</v>
      </c>
      <c r="AL510" s="3">
        <f t="shared" ca="1" si="189"/>
        <v>4.5090129136795054E-2</v>
      </c>
      <c r="AM510" s="3">
        <f t="shared" ca="1" si="190"/>
        <v>2.9590846407160715E-2</v>
      </c>
      <c r="AN510" s="3">
        <f t="shared" ca="1" si="191"/>
        <v>4.7867787599758266E-2</v>
      </c>
      <c r="AO510" s="4">
        <f t="shared" ca="1" si="192"/>
        <v>1</v>
      </c>
      <c r="AP510" s="126" cm="1">
        <f t="array" aca="1" ref="AP510" ca="1">SQRT(MMULT(V510:AN510,MMULT($D$49:$V$67,TRANSPOSE(V510:AN510))))</f>
        <v>1.2314146538558161E-2</v>
      </c>
      <c r="AQ510" s="4" cm="1">
        <f t="array" aca="1" ref="AQ510" ca="1">MMULT(V510:AN510,TRANSPOSE($C$75:$U$75))</f>
        <v>4.5557815799146334E-2</v>
      </c>
    </row>
    <row r="511" spans="1:43" x14ac:dyDescent="0.3">
      <c r="A511">
        <v>397</v>
      </c>
      <c r="B511">
        <f t="shared" ca="1" si="172"/>
        <v>0.70468113044545599</v>
      </c>
      <c r="C511">
        <f t="shared" ca="1" si="172"/>
        <v>0.32538099684195632</v>
      </c>
      <c r="D511">
        <f t="shared" ca="1" si="172"/>
        <v>0.29221139771532689</v>
      </c>
      <c r="E511">
        <f t="shared" ca="1" si="172"/>
        <v>0.18946786101258262</v>
      </c>
      <c r="F511">
        <f t="shared" ca="1" si="172"/>
        <v>0.2181755415401625</v>
      </c>
      <c r="G511">
        <f t="shared" ca="1" si="172"/>
        <v>0.37142468118841931</v>
      </c>
      <c r="H511">
        <f t="shared" ca="1" si="172"/>
        <v>0.12565069627580205</v>
      </c>
      <c r="I511">
        <f t="shared" ca="1" si="172"/>
        <v>0.88548577410377327</v>
      </c>
      <c r="J511">
        <f t="shared" ca="1" si="172"/>
        <v>0.90035802275100063</v>
      </c>
      <c r="K511">
        <f t="shared" ca="1" si="172"/>
        <v>0.75661536243112837</v>
      </c>
      <c r="L511">
        <f t="shared" ca="1" si="172"/>
        <v>0.89297836872730874</v>
      </c>
      <c r="M511">
        <f t="shared" ca="1" si="172"/>
        <v>0.89483182677215356</v>
      </c>
      <c r="N511">
        <f t="shared" ca="1" si="172"/>
        <v>0.98763434237556003</v>
      </c>
      <c r="O511">
        <f t="shared" ca="1" si="172"/>
        <v>0.48317861457434608</v>
      </c>
      <c r="P511">
        <f t="shared" ca="1" si="172"/>
        <v>0.63486381230806999</v>
      </c>
      <c r="Q511">
        <f t="shared" ref="Q511:T526" ca="1" si="194">+RAND()</f>
        <v>6.7218438268771052E-2</v>
      </c>
      <c r="R511">
        <f t="shared" ca="1" si="194"/>
        <v>0.72801854048202708</v>
      </c>
      <c r="S511">
        <f t="shared" ca="1" si="194"/>
        <v>0.56104209360955426</v>
      </c>
      <c r="T511">
        <f t="shared" ca="1" si="194"/>
        <v>0.14807644167152378</v>
      </c>
      <c r="U511">
        <f t="shared" ca="1" si="193"/>
        <v>10.167293943094924</v>
      </c>
      <c r="V511" s="3">
        <f t="shared" ca="1" si="173"/>
        <v>6.9308621781711863E-2</v>
      </c>
      <c r="W511" s="3">
        <f t="shared" ca="1" si="174"/>
        <v>3.2002713668265438E-2</v>
      </c>
      <c r="X511" s="3">
        <f t="shared" ca="1" si="175"/>
        <v>2.8740331434381424E-2</v>
      </c>
      <c r="Y511" s="3">
        <f t="shared" ca="1" si="176"/>
        <v>1.863503328152118E-2</v>
      </c>
      <c r="Z511" s="3">
        <f t="shared" ca="1" si="177"/>
        <v>2.1458565352911383E-2</v>
      </c>
      <c r="AA511" s="3">
        <f t="shared" ca="1" si="178"/>
        <v>3.6531321241151965E-2</v>
      </c>
      <c r="AB511" s="3">
        <f t="shared" ca="1" si="179"/>
        <v>1.2358322379489894E-2</v>
      </c>
      <c r="AC511" s="3">
        <f t="shared" ca="1" si="180"/>
        <v>8.709158789543478E-2</v>
      </c>
      <c r="AD511" s="3">
        <f t="shared" ca="1" si="181"/>
        <v>8.8554341773749462E-2</v>
      </c>
      <c r="AE511" s="3">
        <f t="shared" ca="1" si="182"/>
        <v>7.4416591736779739E-2</v>
      </c>
      <c r="AF511" s="3">
        <f t="shared" ca="1" si="183"/>
        <v>8.782851894763713E-2</v>
      </c>
      <c r="AG511" s="3">
        <f t="shared" ca="1" si="184"/>
        <v>8.8010815048764762E-2</v>
      </c>
      <c r="AH511" s="3">
        <f t="shared" ca="1" si="185"/>
        <v>9.7138368173795925E-2</v>
      </c>
      <c r="AI511" s="3">
        <f t="shared" ca="1" si="186"/>
        <v>4.7522833241434401E-2</v>
      </c>
      <c r="AJ511" s="3">
        <f t="shared" ca="1" si="187"/>
        <v>6.2441768268068527E-2</v>
      </c>
      <c r="AK511" s="3">
        <f t="shared" ca="1" si="188"/>
        <v>6.6112417566546481E-3</v>
      </c>
      <c r="AL511" s="3">
        <f t="shared" ca="1" si="189"/>
        <v>7.1603963115127386E-2</v>
      </c>
      <c r="AM511" s="3">
        <f t="shared" ca="1" si="190"/>
        <v>5.5181063589745401E-2</v>
      </c>
      <c r="AN511" s="3">
        <f t="shared" ca="1" si="191"/>
        <v>1.4563997313374547E-2</v>
      </c>
      <c r="AO511" s="4">
        <f t="shared" ca="1" si="192"/>
        <v>0.99999999999999978</v>
      </c>
      <c r="AP511" s="126" cm="1">
        <f t="array" aca="1" ref="AP511" ca="1">SQRT(MMULT(V511:AN511,MMULT($D$49:$V$67,TRANSPOSE(V511:AN511))))</f>
        <v>6.1898907012368333E-3</v>
      </c>
      <c r="AQ511" s="4" cm="1">
        <f t="array" aca="1" ref="AQ511" ca="1">MMULT(V511:AN511,TRANSPOSE($C$75:$U$75))</f>
        <v>3.133942648703749E-2</v>
      </c>
    </row>
    <row r="512" spans="1:43" x14ac:dyDescent="0.3">
      <c r="A512">
        <v>398</v>
      </c>
      <c r="B512">
        <f t="shared" ref="B512:Q527" ca="1" si="195">+RAND()</f>
        <v>0.53259479612568761</v>
      </c>
      <c r="C512">
        <f t="shared" ca="1" si="195"/>
        <v>0.89501385242086395</v>
      </c>
      <c r="D512">
        <f t="shared" ca="1" si="195"/>
        <v>0.49777153370284488</v>
      </c>
      <c r="E512">
        <f t="shared" ca="1" si="195"/>
        <v>0.56736311271046569</v>
      </c>
      <c r="F512">
        <f t="shared" ca="1" si="195"/>
        <v>0.96885494550682316</v>
      </c>
      <c r="G512">
        <f t="shared" ca="1" si="195"/>
        <v>0.81304623025025535</v>
      </c>
      <c r="H512">
        <f t="shared" ca="1" si="195"/>
        <v>0.49524854872592328</v>
      </c>
      <c r="I512">
        <f t="shared" ca="1" si="195"/>
        <v>0.25359652473983685</v>
      </c>
      <c r="J512">
        <f t="shared" ca="1" si="195"/>
        <v>0.687198892711536</v>
      </c>
      <c r="K512">
        <f t="shared" ca="1" si="195"/>
        <v>0.14495709920543398</v>
      </c>
      <c r="L512">
        <f t="shared" ca="1" si="195"/>
        <v>0.79238457547297525</v>
      </c>
      <c r="M512">
        <f t="shared" ca="1" si="195"/>
        <v>0.34051323926737542</v>
      </c>
      <c r="N512">
        <f t="shared" ca="1" si="195"/>
        <v>0.6236151271973599</v>
      </c>
      <c r="O512">
        <f t="shared" ca="1" si="195"/>
        <v>0.36136310683265327</v>
      </c>
      <c r="P512">
        <f t="shared" ca="1" si="195"/>
        <v>6.5949858930979044E-2</v>
      </c>
      <c r="Q512">
        <f t="shared" ca="1" si="195"/>
        <v>7.3899768047138825E-2</v>
      </c>
      <c r="R512">
        <f t="shared" ca="1" si="194"/>
        <v>0.50271283718659399</v>
      </c>
      <c r="S512">
        <f t="shared" ca="1" si="194"/>
        <v>0.10043841446671153</v>
      </c>
      <c r="T512">
        <f t="shared" ca="1" si="194"/>
        <v>0.98850335566392955</v>
      </c>
      <c r="U512">
        <f t="shared" ca="1" si="193"/>
        <v>9.7050258191653906</v>
      </c>
      <c r="V512" s="3">
        <f t="shared" ca="1" si="173"/>
        <v>5.4878246183943644E-2</v>
      </c>
      <c r="W512" s="3">
        <f t="shared" ca="1" si="174"/>
        <v>9.2221686896844651E-2</v>
      </c>
      <c r="X512" s="3">
        <f t="shared" ca="1" si="175"/>
        <v>5.129007825201768E-2</v>
      </c>
      <c r="Y512" s="3">
        <f t="shared" ca="1" si="176"/>
        <v>5.8460752529894619E-2</v>
      </c>
      <c r="Z512" s="3">
        <f t="shared" ca="1" si="177"/>
        <v>9.9830228539272703E-2</v>
      </c>
      <c r="AA512" s="3">
        <f t="shared" ca="1" si="178"/>
        <v>8.3775792604761506E-2</v>
      </c>
      <c r="AB512" s="3">
        <f t="shared" ca="1" si="179"/>
        <v>5.1030111403507168E-2</v>
      </c>
      <c r="AC512" s="3">
        <f t="shared" ca="1" si="180"/>
        <v>2.6130432774226824E-2</v>
      </c>
      <c r="AD512" s="3">
        <f t="shared" ca="1" si="181"/>
        <v>7.080855893803624E-2</v>
      </c>
      <c r="AE512" s="3">
        <f t="shared" ca="1" si="182"/>
        <v>1.4936291969380866E-2</v>
      </c>
      <c r="AF512" s="3">
        <f t="shared" ca="1" si="183"/>
        <v>8.1646828173108199E-2</v>
      </c>
      <c r="AG512" s="3">
        <f t="shared" ca="1" si="184"/>
        <v>3.5086278554244871E-2</v>
      </c>
      <c r="AH512" s="3">
        <f t="shared" ca="1" si="185"/>
        <v>6.4256926134688974E-2</v>
      </c>
      <c r="AI512" s="3">
        <f t="shared" ca="1" si="186"/>
        <v>3.723463631792065E-2</v>
      </c>
      <c r="AJ512" s="3">
        <f t="shared" ca="1" si="187"/>
        <v>6.7954336402425534E-3</v>
      </c>
      <c r="AK512" s="3">
        <f t="shared" ca="1" si="188"/>
        <v>7.6145874749969531E-3</v>
      </c>
      <c r="AL512" s="3">
        <f t="shared" ca="1" si="189"/>
        <v>5.1799227179163354E-2</v>
      </c>
      <c r="AM512" s="3">
        <f t="shared" ca="1" si="190"/>
        <v>1.0349113576634358E-2</v>
      </c>
      <c r="AN512" s="3">
        <f t="shared" ca="1" si="191"/>
        <v>0.10185478885711388</v>
      </c>
      <c r="AO512" s="4">
        <f t="shared" ca="1" si="192"/>
        <v>0.99999999999999978</v>
      </c>
      <c r="AP512" s="126" cm="1">
        <f t="array" aca="1" ref="AP512" ca="1">SQRT(MMULT(V512:AN512,MMULT($D$49:$V$67,TRANSPOSE(V512:AN512))))</f>
        <v>1.1859190850794668E-2</v>
      </c>
      <c r="AQ512" s="4" cm="1">
        <f t="array" aca="1" ref="AQ512" ca="1">MMULT(V512:AN512,TRANSPOSE($C$75:$U$75))</f>
        <v>4.62661526388186E-2</v>
      </c>
    </row>
    <row r="513" spans="1:43" x14ac:dyDescent="0.3">
      <c r="A513">
        <v>399</v>
      </c>
      <c r="B513">
        <f t="shared" ca="1" si="195"/>
        <v>0.99595898440003627</v>
      </c>
      <c r="C513">
        <f t="shared" ca="1" si="195"/>
        <v>0.71821279841422547</v>
      </c>
      <c r="D513">
        <f t="shared" ca="1" si="195"/>
        <v>3.1950169718611088E-2</v>
      </c>
      <c r="E513">
        <f t="shared" ca="1" si="195"/>
        <v>0.96331847508505297</v>
      </c>
      <c r="F513">
        <f t="shared" ca="1" si="195"/>
        <v>0.32750476348489954</v>
      </c>
      <c r="G513">
        <f t="shared" ca="1" si="195"/>
        <v>0.68679039803762876</v>
      </c>
      <c r="H513">
        <f t="shared" ca="1" si="195"/>
        <v>2.0591023209033388E-3</v>
      </c>
      <c r="I513">
        <f t="shared" ca="1" si="195"/>
        <v>0.25658578737357596</v>
      </c>
      <c r="J513">
        <f t="shared" ca="1" si="195"/>
        <v>0.38446280165895397</v>
      </c>
      <c r="K513">
        <f t="shared" ca="1" si="195"/>
        <v>0.70251173418597002</v>
      </c>
      <c r="L513">
        <f t="shared" ca="1" si="195"/>
        <v>0.62717582354752843</v>
      </c>
      <c r="M513">
        <f t="shared" ca="1" si="195"/>
        <v>0.67645636184536484</v>
      </c>
      <c r="N513">
        <f t="shared" ca="1" si="195"/>
        <v>0.31429964486660589</v>
      </c>
      <c r="O513">
        <f t="shared" ca="1" si="195"/>
        <v>0.47652402752161993</v>
      </c>
      <c r="P513">
        <f t="shared" ca="1" si="195"/>
        <v>0.14094986090310113</v>
      </c>
      <c r="Q513">
        <f t="shared" ca="1" si="195"/>
        <v>0.38446294628619704</v>
      </c>
      <c r="R513">
        <f t="shared" ca="1" si="194"/>
        <v>0.63410273752239765</v>
      </c>
      <c r="S513">
        <f t="shared" ca="1" si="194"/>
        <v>0.52950673020807315</v>
      </c>
      <c r="T513">
        <f t="shared" ca="1" si="194"/>
        <v>0.88622460745339182</v>
      </c>
      <c r="U513">
        <f t="shared" ca="1" si="193"/>
        <v>9.7390577548341355</v>
      </c>
      <c r="V513" s="3">
        <f t="shared" ca="1" si="173"/>
        <v>0.10226440888551834</v>
      </c>
      <c r="W513" s="3">
        <f t="shared" ca="1" si="174"/>
        <v>7.3745614462315839E-2</v>
      </c>
      <c r="X513" s="3">
        <f t="shared" ca="1" si="175"/>
        <v>3.2806222658195157E-3</v>
      </c>
      <c r="Y513" s="3">
        <f t="shared" ca="1" si="176"/>
        <v>9.8912903007161504E-2</v>
      </c>
      <c r="Z513" s="3">
        <f t="shared" ca="1" si="177"/>
        <v>3.3627972205251308E-2</v>
      </c>
      <c r="AA513" s="3">
        <f t="shared" ca="1" si="178"/>
        <v>7.0519183202987931E-2</v>
      </c>
      <c r="AB513" s="3">
        <f t="shared" ca="1" si="179"/>
        <v>2.1142726254819372E-4</v>
      </c>
      <c r="AC513" s="3">
        <f t="shared" ca="1" si="180"/>
        <v>2.6346058708422337E-2</v>
      </c>
      <c r="AD513" s="3">
        <f t="shared" ca="1" si="181"/>
        <v>3.9476385841137433E-2</v>
      </c>
      <c r="AE513" s="3">
        <f t="shared" ca="1" si="182"/>
        <v>7.2133439586315962E-2</v>
      </c>
      <c r="AF513" s="3">
        <f t="shared" ca="1" si="183"/>
        <v>6.4397998177618335E-2</v>
      </c>
      <c r="AG513" s="3">
        <f t="shared" ca="1" si="184"/>
        <v>6.9458091211092268E-2</v>
      </c>
      <c r="AH513" s="3">
        <f t="shared" ca="1" si="185"/>
        <v>3.2272079371394861E-2</v>
      </c>
      <c r="AI513" s="3">
        <f t="shared" ca="1" si="186"/>
        <v>4.8929171539730289E-2</v>
      </c>
      <c r="AJ513" s="3">
        <f t="shared" ca="1" si="187"/>
        <v>1.4472638365157907E-2</v>
      </c>
      <c r="AK513" s="3">
        <f t="shared" ca="1" si="188"/>
        <v>3.9476400691366959E-2</v>
      </c>
      <c r="AL513" s="3">
        <f t="shared" ca="1" si="189"/>
        <v>6.5109249116799897E-2</v>
      </c>
      <c r="AM513" s="3">
        <f t="shared" ca="1" si="190"/>
        <v>5.43694003606503E-2</v>
      </c>
      <c r="AN513" s="3">
        <f t="shared" ca="1" si="191"/>
        <v>9.0996955738710986E-2</v>
      </c>
      <c r="AO513" s="4">
        <f t="shared" ca="1" si="192"/>
        <v>1.0000000000000002</v>
      </c>
      <c r="AP513" s="126" cm="1">
        <f t="array" aca="1" ref="AP513" ca="1">SQRT(MMULT(V513:AN513,MMULT($D$49:$V$67,TRANSPOSE(V513:AN513))))</f>
        <v>9.8536363431934327E-3</v>
      </c>
      <c r="AQ513" s="4" cm="1">
        <f t="array" aca="1" ref="AQ513" ca="1">MMULT(V513:AN513,TRANSPOSE($C$75:$U$75))</f>
        <v>4.3495364491991914E-2</v>
      </c>
    </row>
    <row r="514" spans="1:43" x14ac:dyDescent="0.3">
      <c r="A514">
        <v>400</v>
      </c>
      <c r="B514">
        <f t="shared" ca="1" si="195"/>
        <v>4.56130806774242E-2</v>
      </c>
      <c r="C514">
        <f t="shared" ca="1" si="195"/>
        <v>0.36979323763746097</v>
      </c>
      <c r="D514">
        <f t="shared" ca="1" si="195"/>
        <v>0.89485439606708317</v>
      </c>
      <c r="E514">
        <f t="shared" ca="1" si="195"/>
        <v>0.18623139641062081</v>
      </c>
      <c r="F514">
        <f t="shared" ca="1" si="195"/>
        <v>0.13324431010117788</v>
      </c>
      <c r="G514">
        <f t="shared" ca="1" si="195"/>
        <v>0.22953849028714346</v>
      </c>
      <c r="H514">
        <f t="shared" ca="1" si="195"/>
        <v>0.78683013881130293</v>
      </c>
      <c r="I514">
        <f t="shared" ca="1" si="195"/>
        <v>0.35902529538077033</v>
      </c>
      <c r="J514">
        <f t="shared" ca="1" si="195"/>
        <v>0.58449546881627601</v>
      </c>
      <c r="K514">
        <f t="shared" ca="1" si="195"/>
        <v>0.29873823070669603</v>
      </c>
      <c r="L514">
        <f t="shared" ca="1" si="195"/>
        <v>0.67698556498528051</v>
      </c>
      <c r="M514">
        <f t="shared" ca="1" si="195"/>
        <v>4.4054768694529289E-2</v>
      </c>
      <c r="N514">
        <f t="shared" ca="1" si="195"/>
        <v>0.84934262369550972</v>
      </c>
      <c r="O514">
        <f t="shared" ca="1" si="195"/>
        <v>0.33588727048048661</v>
      </c>
      <c r="P514">
        <f t="shared" ca="1" si="195"/>
        <v>0.42212678315305407</v>
      </c>
      <c r="Q514">
        <f t="shared" ca="1" si="195"/>
        <v>0.70586722619900799</v>
      </c>
      <c r="R514">
        <f t="shared" ca="1" si="194"/>
        <v>0.7065327072008325</v>
      </c>
      <c r="S514">
        <f t="shared" ca="1" si="194"/>
        <v>0.67862465398823169</v>
      </c>
      <c r="T514">
        <f t="shared" ca="1" si="194"/>
        <v>0.56851862787204943</v>
      </c>
      <c r="U514">
        <f t="shared" ca="1" si="193"/>
        <v>8.8763042711649369</v>
      </c>
      <c r="V514" s="3">
        <f t="shared" ca="1" si="173"/>
        <v>5.1387468572478175E-3</v>
      </c>
      <c r="W514" s="3">
        <f t="shared" ca="1" si="174"/>
        <v>4.1660721212402607E-2</v>
      </c>
      <c r="X514" s="3">
        <f t="shared" ca="1" si="175"/>
        <v>0.10081384872914473</v>
      </c>
      <c r="Y514" s="3">
        <f t="shared" ca="1" si="176"/>
        <v>2.0980735982158886E-2</v>
      </c>
      <c r="Z514" s="3">
        <f t="shared" ca="1" si="177"/>
        <v>1.50112373382724E-2</v>
      </c>
      <c r="AA514" s="3">
        <f t="shared" ca="1" si="178"/>
        <v>2.5859691519680018E-2</v>
      </c>
      <c r="AB514" s="3">
        <f t="shared" ca="1" si="179"/>
        <v>8.864388993146112E-2</v>
      </c>
      <c r="AC514" s="3">
        <f t="shared" ca="1" si="180"/>
        <v>4.0447610222993334E-2</v>
      </c>
      <c r="AD514" s="3">
        <f t="shared" ca="1" si="181"/>
        <v>6.5848967200801703E-2</v>
      </c>
      <c r="AE514" s="3">
        <f t="shared" ca="1" si="182"/>
        <v>3.3655699667389752E-2</v>
      </c>
      <c r="AF514" s="3">
        <f t="shared" ca="1" si="183"/>
        <v>7.6268855179345049E-2</v>
      </c>
      <c r="AG514" s="3">
        <f t="shared" ca="1" si="184"/>
        <v>4.9631882085929765E-3</v>
      </c>
      <c r="AH514" s="3">
        <f t="shared" ca="1" si="185"/>
        <v>9.5686515214968057E-2</v>
      </c>
      <c r="AI514" s="3">
        <f t="shared" ca="1" si="186"/>
        <v>3.7840891909443786E-2</v>
      </c>
      <c r="AJ514" s="3">
        <f t="shared" ca="1" si="187"/>
        <v>4.7556592277300747E-2</v>
      </c>
      <c r="AK514" s="3">
        <f t="shared" ca="1" si="188"/>
        <v>7.9522648687477798E-2</v>
      </c>
      <c r="AL514" s="3">
        <f t="shared" ca="1" si="189"/>
        <v>7.9597621444325084E-2</v>
      </c>
      <c r="AM514" s="3">
        <f t="shared" ca="1" si="190"/>
        <v>7.6453514126681485E-2</v>
      </c>
      <c r="AN514" s="3">
        <f t="shared" ca="1" si="191"/>
        <v>6.4049024290312701E-2</v>
      </c>
      <c r="AO514" s="4">
        <f t="shared" ca="1" si="192"/>
        <v>0.99999999999999989</v>
      </c>
      <c r="AP514" s="126" cm="1">
        <f t="array" aca="1" ref="AP514" ca="1">SQRT(MMULT(V514:AN514,MMULT($D$49:$V$67,TRANSPOSE(V514:AN514))))</f>
        <v>9.0238563390008276E-3</v>
      </c>
      <c r="AQ514" s="4" cm="1">
        <f t="array" aca="1" ref="AQ514" ca="1">MMULT(V514:AN514,TRANSPOSE($C$75:$U$75))</f>
        <v>3.8500447379002344E-2</v>
      </c>
    </row>
    <row r="515" spans="1:43" x14ac:dyDescent="0.3">
      <c r="A515">
        <v>401</v>
      </c>
      <c r="B515">
        <f t="shared" ca="1" si="195"/>
        <v>0.62965478829890176</v>
      </c>
      <c r="C515">
        <f t="shared" ca="1" si="195"/>
        <v>4.7389748614002469E-2</v>
      </c>
      <c r="D515">
        <f t="shared" ca="1" si="195"/>
        <v>0.92510642196829296</v>
      </c>
      <c r="E515">
        <f t="shared" ca="1" si="195"/>
        <v>0.58035379614135063</v>
      </c>
      <c r="F515">
        <f t="shared" ca="1" si="195"/>
        <v>0.50949226481936838</v>
      </c>
      <c r="G515">
        <f t="shared" ca="1" si="195"/>
        <v>0.63323361952393586</v>
      </c>
      <c r="H515">
        <f t="shared" ca="1" si="195"/>
        <v>0.36370662424795019</v>
      </c>
      <c r="I515">
        <f t="shared" ca="1" si="195"/>
        <v>0.86831357160608968</v>
      </c>
      <c r="J515">
        <f t="shared" ca="1" si="195"/>
        <v>0.60367548205521659</v>
      </c>
      <c r="K515">
        <f t="shared" ca="1" si="195"/>
        <v>0.45455713177598311</v>
      </c>
      <c r="L515">
        <f t="shared" ca="1" si="195"/>
        <v>0.72273072037903674</v>
      </c>
      <c r="M515">
        <f t="shared" ca="1" si="195"/>
        <v>0.54733137230017381</v>
      </c>
      <c r="N515">
        <f t="shared" ca="1" si="195"/>
        <v>0.87047948117123763</v>
      </c>
      <c r="O515">
        <f t="shared" ca="1" si="195"/>
        <v>8.2576212833507245E-3</v>
      </c>
      <c r="P515">
        <f t="shared" ca="1" si="195"/>
        <v>8.6927702538421747E-2</v>
      </c>
      <c r="Q515">
        <f t="shared" ca="1" si="195"/>
        <v>0.63406723000499021</v>
      </c>
      <c r="R515">
        <f t="shared" ca="1" si="194"/>
        <v>0.23951556543284891</v>
      </c>
      <c r="S515">
        <f t="shared" ca="1" si="194"/>
        <v>0.30468156065913565</v>
      </c>
      <c r="T515">
        <f t="shared" ca="1" si="194"/>
        <v>0.28204646971677549</v>
      </c>
      <c r="U515">
        <f t="shared" ca="1" si="193"/>
        <v>9.311521172537061</v>
      </c>
      <c r="V515" s="3">
        <f t="shared" ca="1" si="173"/>
        <v>6.7621044578191417E-2</v>
      </c>
      <c r="W515" s="3">
        <f t="shared" ca="1" si="174"/>
        <v>5.0893670041551797E-3</v>
      </c>
      <c r="X515" s="3">
        <f t="shared" ca="1" si="175"/>
        <v>9.9350729577542707E-2</v>
      </c>
      <c r="Y515" s="3">
        <f t="shared" ca="1" si="176"/>
        <v>6.2326421793789971E-2</v>
      </c>
      <c r="Z515" s="3">
        <f t="shared" ca="1" si="177"/>
        <v>5.4716329950689431E-2</v>
      </c>
      <c r="AA515" s="3">
        <f t="shared" ca="1" si="178"/>
        <v>6.8005389000409908E-2</v>
      </c>
      <c r="AB515" s="3">
        <f t="shared" ca="1" si="179"/>
        <v>3.9059850427086873E-2</v>
      </c>
      <c r="AC515" s="3">
        <f t="shared" ca="1" si="180"/>
        <v>9.3251527383844721E-2</v>
      </c>
      <c r="AD515" s="3">
        <f t="shared" ca="1" si="181"/>
        <v>6.4831027161884908E-2</v>
      </c>
      <c r="AE515" s="3">
        <f t="shared" ca="1" si="182"/>
        <v>4.8816635150509179E-2</v>
      </c>
      <c r="AF515" s="3">
        <f t="shared" ca="1" si="183"/>
        <v>7.7616826186318821E-2</v>
      </c>
      <c r="AG515" s="3">
        <f t="shared" ca="1" si="184"/>
        <v>5.8780016944432863E-2</v>
      </c>
      <c r="AH515" s="3">
        <f t="shared" ca="1" si="185"/>
        <v>9.3484132725658906E-2</v>
      </c>
      <c r="AI515" s="3">
        <f t="shared" ca="1" si="186"/>
        <v>8.868176456179194E-4</v>
      </c>
      <c r="AJ515" s="3">
        <f t="shared" ca="1" si="187"/>
        <v>9.335499638319247E-3</v>
      </c>
      <c r="AK515" s="3">
        <f t="shared" ca="1" si="188"/>
        <v>6.8094913629695289E-2</v>
      </c>
      <c r="AL515" s="3">
        <f t="shared" ca="1" si="189"/>
        <v>2.5722495926794889E-2</v>
      </c>
      <c r="AM515" s="3">
        <f t="shared" ca="1" si="190"/>
        <v>3.2720922286870631E-2</v>
      </c>
      <c r="AN515" s="3">
        <f t="shared" ca="1" si="191"/>
        <v>3.0290052988187297E-2</v>
      </c>
      <c r="AO515" s="4">
        <f t="shared" ca="1" si="192"/>
        <v>1.0000000000000002</v>
      </c>
      <c r="AP515" s="126" cm="1">
        <f t="array" aca="1" ref="AP515" ca="1">SQRT(MMULT(V515:AN515,MMULT($D$49:$V$67,TRANSPOSE(V515:AN515))))</f>
        <v>1.0285055045191614E-2</v>
      </c>
      <c r="AQ515" s="4" cm="1">
        <f t="array" aca="1" ref="AQ515" ca="1">MMULT(V515:AN515,TRANSPOSE($C$75:$U$75))</f>
        <v>3.5719404592214635E-2</v>
      </c>
    </row>
    <row r="516" spans="1:43" x14ac:dyDescent="0.3">
      <c r="A516">
        <v>402</v>
      </c>
      <c r="B516">
        <f t="shared" ca="1" si="195"/>
        <v>0.81143911131273938</v>
      </c>
      <c r="C516">
        <f t="shared" ca="1" si="195"/>
        <v>0.96634248922331512</v>
      </c>
      <c r="D516">
        <f t="shared" ca="1" si="195"/>
        <v>0.75648889233463301</v>
      </c>
      <c r="E516">
        <f t="shared" ca="1" si="195"/>
        <v>0.97313454271459499</v>
      </c>
      <c r="F516">
        <f t="shared" ca="1" si="195"/>
        <v>0.39000570639672405</v>
      </c>
      <c r="G516">
        <f t="shared" ca="1" si="195"/>
        <v>0.56704252432331026</v>
      </c>
      <c r="H516">
        <f t="shared" ca="1" si="195"/>
        <v>0.28429001256552433</v>
      </c>
      <c r="I516">
        <f t="shared" ca="1" si="195"/>
        <v>0.36451021999102617</v>
      </c>
      <c r="J516">
        <f t="shared" ca="1" si="195"/>
        <v>2.2015769733449209E-2</v>
      </c>
      <c r="K516">
        <f t="shared" ca="1" si="195"/>
        <v>0.8430580026583373</v>
      </c>
      <c r="L516">
        <f t="shared" ca="1" si="195"/>
        <v>0.77980273714518533</v>
      </c>
      <c r="M516">
        <f t="shared" ca="1" si="195"/>
        <v>0.73349100430127889</v>
      </c>
      <c r="N516">
        <f t="shared" ca="1" si="195"/>
        <v>0.63382576324988182</v>
      </c>
      <c r="O516">
        <f t="shared" ca="1" si="195"/>
        <v>0.51335358863032376</v>
      </c>
      <c r="P516">
        <f t="shared" ca="1" si="195"/>
        <v>0.90724887246850461</v>
      </c>
      <c r="Q516">
        <f t="shared" ca="1" si="195"/>
        <v>0.2525266739588099</v>
      </c>
      <c r="R516">
        <f t="shared" ca="1" si="194"/>
        <v>0.42561028464790718</v>
      </c>
      <c r="S516">
        <f t="shared" ca="1" si="194"/>
        <v>0.86657309277011374</v>
      </c>
      <c r="T516">
        <f t="shared" ca="1" si="194"/>
        <v>0.47104226514241399</v>
      </c>
      <c r="U516">
        <f t="shared" ca="1" si="193"/>
        <v>11.561801553568072</v>
      </c>
      <c r="V516" s="3">
        <f t="shared" ca="1" si="173"/>
        <v>7.0182757207272961E-2</v>
      </c>
      <c r="W516" s="3">
        <f t="shared" ca="1" si="174"/>
        <v>8.3580615421053772E-2</v>
      </c>
      <c r="X516" s="3">
        <f t="shared" ca="1" si="175"/>
        <v>6.5430018741428231E-2</v>
      </c>
      <c r="Y516" s="3">
        <f t="shared" ca="1" si="176"/>
        <v>8.4168071749534334E-2</v>
      </c>
      <c r="Z516" s="3">
        <f t="shared" ca="1" si="177"/>
        <v>3.3732260892885238E-2</v>
      </c>
      <c r="AA516" s="3">
        <f t="shared" ca="1" si="178"/>
        <v>4.9044478206626545E-2</v>
      </c>
      <c r="AB516" s="3">
        <f t="shared" ca="1" si="179"/>
        <v>2.4588729641168247E-2</v>
      </c>
      <c r="AC516" s="3">
        <f t="shared" ca="1" si="180"/>
        <v>3.152711264781527E-2</v>
      </c>
      <c r="AD516" s="3">
        <f t="shared" ca="1" si="181"/>
        <v>1.9041815958737807E-3</v>
      </c>
      <c r="AE516" s="3">
        <f t="shared" ca="1" si="182"/>
        <v>7.2917529223476621E-2</v>
      </c>
      <c r="AF516" s="3">
        <f t="shared" ca="1" si="183"/>
        <v>6.7446473071883117E-2</v>
      </c>
      <c r="AG516" s="3">
        <f t="shared" ca="1" si="184"/>
        <v>6.3440892053273232E-2</v>
      </c>
      <c r="AH516" s="3">
        <f t="shared" ca="1" si="185"/>
        <v>5.4820674815533196E-2</v>
      </c>
      <c r="AI516" s="3">
        <f t="shared" ca="1" si="186"/>
        <v>4.4400830290319104E-2</v>
      </c>
      <c r="AJ516" s="3">
        <f t="shared" ca="1" si="187"/>
        <v>7.8469507391650373E-2</v>
      </c>
      <c r="AK516" s="3">
        <f t="shared" ca="1" si="188"/>
        <v>2.1841464134183999E-2</v>
      </c>
      <c r="AL516" s="3">
        <f t="shared" ca="1" si="189"/>
        <v>3.6811761789542229E-2</v>
      </c>
      <c r="AM516" s="3">
        <f t="shared" ca="1" si="190"/>
        <v>7.4951389604389268E-2</v>
      </c>
      <c r="AN516" s="3">
        <f t="shared" ca="1" si="191"/>
        <v>4.0741251522090537E-2</v>
      </c>
      <c r="AO516" s="4">
        <f t="shared" ca="1" si="192"/>
        <v>1</v>
      </c>
      <c r="AP516" s="126" cm="1">
        <f t="array" aca="1" ref="AP516" ca="1">SQRT(MMULT(V516:AN516,MMULT($D$49:$V$67,TRANSPOSE(V516:AN516))))</f>
        <v>1.1231161370034611E-2</v>
      </c>
      <c r="AQ516" s="4" cm="1">
        <f t="array" aca="1" ref="AQ516" ca="1">MMULT(V516:AN516,TRANSPOSE($C$75:$U$75))</f>
        <v>4.7241457802366132E-2</v>
      </c>
    </row>
    <row r="517" spans="1:43" x14ac:dyDescent="0.3">
      <c r="A517">
        <v>403</v>
      </c>
      <c r="B517">
        <f t="shared" ca="1" si="195"/>
        <v>5.7372681430797878E-2</v>
      </c>
      <c r="C517">
        <f t="shared" ca="1" si="195"/>
        <v>1.8572368561406316E-2</v>
      </c>
      <c r="D517">
        <f t="shared" ca="1" si="195"/>
        <v>0.43510070405077539</v>
      </c>
      <c r="E517">
        <f t="shared" ca="1" si="195"/>
        <v>0.82975808756034886</v>
      </c>
      <c r="F517">
        <f t="shared" ca="1" si="195"/>
        <v>0.96011154605850613</v>
      </c>
      <c r="G517">
        <f t="shared" ca="1" si="195"/>
        <v>0.97564232236066006</v>
      </c>
      <c r="H517">
        <f t="shared" ca="1" si="195"/>
        <v>0.45501663585205609</v>
      </c>
      <c r="I517">
        <f t="shared" ca="1" si="195"/>
        <v>0.6694808049144827</v>
      </c>
      <c r="J517">
        <f t="shared" ca="1" si="195"/>
        <v>0.99885857101724151</v>
      </c>
      <c r="K517">
        <f t="shared" ca="1" si="195"/>
        <v>0.66933042133395337</v>
      </c>
      <c r="L517">
        <f t="shared" ca="1" si="195"/>
        <v>0.60858051869809404</v>
      </c>
      <c r="M517">
        <f t="shared" ca="1" si="195"/>
        <v>0.64538396163019962</v>
      </c>
      <c r="N517">
        <f t="shared" ca="1" si="195"/>
        <v>0.82830332665443152</v>
      </c>
      <c r="O517">
        <f t="shared" ca="1" si="195"/>
        <v>4.4866933499345674E-2</v>
      </c>
      <c r="P517">
        <f t="shared" ca="1" si="195"/>
        <v>0.6321919867785476</v>
      </c>
      <c r="Q517">
        <f t="shared" ca="1" si="195"/>
        <v>0.31975642642099888</v>
      </c>
      <c r="R517">
        <f t="shared" ca="1" si="194"/>
        <v>0.92724448469940413</v>
      </c>
      <c r="S517">
        <f t="shared" ca="1" si="194"/>
        <v>0.60344777509627201</v>
      </c>
      <c r="T517">
        <f t="shared" ca="1" si="194"/>
        <v>0.60846057605770887</v>
      </c>
      <c r="U517">
        <f t="shared" ca="1" si="193"/>
        <v>11.287480132675233</v>
      </c>
      <c r="V517" s="3">
        <f t="shared" ca="1" si="173"/>
        <v>5.0828600144964368E-3</v>
      </c>
      <c r="W517" s="3">
        <f t="shared" ca="1" si="174"/>
        <v>1.6453954596688622E-3</v>
      </c>
      <c r="X517" s="3">
        <f t="shared" ca="1" si="175"/>
        <v>3.8547195559727881E-2</v>
      </c>
      <c r="Y517" s="3">
        <f t="shared" ca="1" si="176"/>
        <v>7.3511366381797463E-2</v>
      </c>
      <c r="Z517" s="3">
        <f t="shared" ca="1" si="177"/>
        <v>8.5059865866709716E-2</v>
      </c>
      <c r="AA517" s="3">
        <f t="shared" ca="1" si="178"/>
        <v>8.6435795314168506E-2</v>
      </c>
      <c r="AB517" s="3">
        <f t="shared" ca="1" si="179"/>
        <v>4.0311622302205828E-2</v>
      </c>
      <c r="AC517" s="3">
        <f t="shared" ca="1" si="180"/>
        <v>5.9311803612965459E-2</v>
      </c>
      <c r="AD517" s="3">
        <f t="shared" ca="1" si="181"/>
        <v>8.849260944661376E-2</v>
      </c>
      <c r="AE517" s="3">
        <f t="shared" ca="1" si="182"/>
        <v>5.929848057019934E-2</v>
      </c>
      <c r="AF517" s="3">
        <f t="shared" ca="1" si="183"/>
        <v>5.3916419922313968E-2</v>
      </c>
      <c r="AG517" s="3">
        <f t="shared" ca="1" si="184"/>
        <v>5.7176974315279516E-2</v>
      </c>
      <c r="AH517" s="3">
        <f t="shared" ca="1" si="185"/>
        <v>7.3382483682663743E-2</v>
      </c>
      <c r="AI517" s="3">
        <f t="shared" ca="1" si="186"/>
        <v>3.9749291225296543E-3</v>
      </c>
      <c r="AJ517" s="3">
        <f t="shared" ca="1" si="187"/>
        <v>5.6008248018835048E-2</v>
      </c>
      <c r="AK517" s="3">
        <f t="shared" ca="1" si="188"/>
        <v>2.8328415435732314E-2</v>
      </c>
      <c r="AL517" s="3">
        <f t="shared" ca="1" si="189"/>
        <v>8.214805021141941E-2</v>
      </c>
      <c r="AM517" s="3">
        <f t="shared" ca="1" si="190"/>
        <v>5.3461691006604639E-2</v>
      </c>
      <c r="AN517" s="3">
        <f t="shared" ca="1" si="191"/>
        <v>5.3905793756068236E-2</v>
      </c>
      <c r="AO517" s="4">
        <f t="shared" ca="1" si="192"/>
        <v>0.99999999999999967</v>
      </c>
      <c r="AP517" s="126" cm="1">
        <f t="array" aca="1" ref="AP517" ca="1">SQRT(MMULT(V517:AN517,MMULT($D$49:$V$67,TRANSPOSE(V517:AN517))))</f>
        <v>7.0750704950189522E-3</v>
      </c>
      <c r="AQ517" s="4" cm="1">
        <f t="array" aca="1" ref="AQ517" ca="1">MMULT(V517:AN517,TRANSPOSE($C$75:$U$75))</f>
        <v>3.7298256713087639E-2</v>
      </c>
    </row>
    <row r="518" spans="1:43" x14ac:dyDescent="0.3">
      <c r="A518">
        <v>404</v>
      </c>
      <c r="B518">
        <f t="shared" ca="1" si="195"/>
        <v>6.1189171895066785E-2</v>
      </c>
      <c r="C518">
        <f t="shared" ca="1" si="195"/>
        <v>0.17663761903182529</v>
      </c>
      <c r="D518">
        <f t="shared" ca="1" si="195"/>
        <v>0.61358539793611588</v>
      </c>
      <c r="E518">
        <f t="shared" ca="1" si="195"/>
        <v>0.7411877536021878</v>
      </c>
      <c r="F518">
        <f t="shared" ca="1" si="195"/>
        <v>0.17422212748250043</v>
      </c>
      <c r="G518">
        <f t="shared" ca="1" si="195"/>
        <v>0.70216461402713737</v>
      </c>
      <c r="H518">
        <f t="shared" ca="1" si="195"/>
        <v>0.86019827239360469</v>
      </c>
      <c r="I518">
        <f t="shared" ca="1" si="195"/>
        <v>0.28540184216476894</v>
      </c>
      <c r="J518">
        <f t="shared" ca="1" si="195"/>
        <v>0.53342923592534941</v>
      </c>
      <c r="K518">
        <f t="shared" ca="1" si="195"/>
        <v>0.44907831960174327</v>
      </c>
      <c r="L518">
        <f t="shared" ca="1" si="195"/>
        <v>0.61756904623581765</v>
      </c>
      <c r="M518">
        <f t="shared" ca="1" si="195"/>
        <v>0.53275111745700809</v>
      </c>
      <c r="N518">
        <f t="shared" ca="1" si="195"/>
        <v>0.22808718049470511</v>
      </c>
      <c r="O518">
        <f t="shared" ca="1" si="195"/>
        <v>0.35731666598405332</v>
      </c>
      <c r="P518">
        <f t="shared" ca="1" si="195"/>
        <v>0.51618941655408779</v>
      </c>
      <c r="Q518">
        <f t="shared" ca="1" si="195"/>
        <v>0.77959919740663963</v>
      </c>
      <c r="R518">
        <f t="shared" ca="1" si="194"/>
        <v>0.67065226091484043</v>
      </c>
      <c r="S518">
        <f t="shared" ca="1" si="194"/>
        <v>0.77928148423246368</v>
      </c>
      <c r="T518">
        <f t="shared" ca="1" si="194"/>
        <v>0.37376164159637792</v>
      </c>
      <c r="U518">
        <f t="shared" ca="1" si="193"/>
        <v>9.4523023649362923</v>
      </c>
      <c r="V518" s="3">
        <f t="shared" ca="1" si="173"/>
        <v>6.4734674720151311E-3</v>
      </c>
      <c r="W518" s="3">
        <f t="shared" ca="1" si="174"/>
        <v>1.8687258639447448E-2</v>
      </c>
      <c r="X518" s="3">
        <f t="shared" ca="1" si="175"/>
        <v>6.4913856354430255E-2</v>
      </c>
      <c r="Y518" s="3">
        <f t="shared" ca="1" si="176"/>
        <v>7.8413462137188347E-2</v>
      </c>
      <c r="Z518" s="3">
        <f t="shared" ca="1" si="177"/>
        <v>1.8431713328255838E-2</v>
      </c>
      <c r="AA518" s="3">
        <f t="shared" ca="1" si="178"/>
        <v>7.4285035213414896E-2</v>
      </c>
      <c r="AB518" s="3">
        <f t="shared" ca="1" si="179"/>
        <v>9.1004100290374312E-2</v>
      </c>
      <c r="AC518" s="3">
        <f t="shared" ca="1" si="180"/>
        <v>3.019389680375428E-2</v>
      </c>
      <c r="AD518" s="3">
        <f t="shared" ca="1" si="181"/>
        <v>5.6433788862291084E-2</v>
      </c>
      <c r="AE518" s="3">
        <f t="shared" ca="1" si="182"/>
        <v>4.750994014618258E-2</v>
      </c>
      <c r="AF518" s="3">
        <f t="shared" ca="1" si="183"/>
        <v>6.5335303759083682E-2</v>
      </c>
      <c r="AG518" s="3">
        <f t="shared" ca="1" si="184"/>
        <v>5.6362047772960631E-2</v>
      </c>
      <c r="AH518" s="3">
        <f t="shared" ca="1" si="185"/>
        <v>2.4130330546852159E-2</v>
      </c>
      <c r="AI518" s="3">
        <f t="shared" ca="1" si="186"/>
        <v>3.7802077439834589E-2</v>
      </c>
      <c r="AJ518" s="3">
        <f t="shared" ca="1" si="187"/>
        <v>5.4609913714664254E-2</v>
      </c>
      <c r="AK518" s="3">
        <f t="shared" ca="1" si="188"/>
        <v>8.247717511646635E-2</v>
      </c>
      <c r="AL518" s="3">
        <f t="shared" ca="1" si="189"/>
        <v>7.0951206914693379E-2</v>
      </c>
      <c r="AM518" s="3">
        <f t="shared" ca="1" si="190"/>
        <v>8.244356286392622E-2</v>
      </c>
      <c r="AN518" s="3">
        <f t="shared" ca="1" si="191"/>
        <v>3.9541862624164696E-2</v>
      </c>
      <c r="AO518" s="4">
        <f t="shared" ca="1" si="192"/>
        <v>1</v>
      </c>
      <c r="AP518" s="126" cm="1">
        <f t="array" aca="1" ref="AP518" ca="1">SQRT(MMULT(V518:AN518,MMULT($D$49:$V$67,TRANSPOSE(V518:AN518))))</f>
        <v>9.2236198361624801E-3</v>
      </c>
      <c r="AQ518" s="4" cm="1">
        <f t="array" aca="1" ref="AQ518" ca="1">MMULT(V518:AN518,TRANSPOSE($C$75:$U$75))</f>
        <v>3.843869785557142E-2</v>
      </c>
    </row>
    <row r="519" spans="1:43" x14ac:dyDescent="0.3">
      <c r="A519">
        <v>405</v>
      </c>
      <c r="B519">
        <f t="shared" ca="1" si="195"/>
        <v>0.97758570314161475</v>
      </c>
      <c r="C519">
        <f t="shared" ca="1" si="195"/>
        <v>0.87871591973624918</v>
      </c>
      <c r="D519">
        <f t="shared" ca="1" si="195"/>
        <v>0.14870398412437003</v>
      </c>
      <c r="E519">
        <f t="shared" ca="1" si="195"/>
        <v>0.19864685963722317</v>
      </c>
      <c r="F519">
        <f t="shared" ca="1" si="195"/>
        <v>0.451912423231287</v>
      </c>
      <c r="G519">
        <f t="shared" ca="1" si="195"/>
        <v>0.92547295143950103</v>
      </c>
      <c r="H519">
        <f t="shared" ca="1" si="195"/>
        <v>0.25164696085904714</v>
      </c>
      <c r="I519">
        <f t="shared" ca="1" si="195"/>
        <v>0.92840040930577528</v>
      </c>
      <c r="J519">
        <f t="shared" ca="1" si="195"/>
        <v>0.34400043281110015</v>
      </c>
      <c r="K519">
        <f t="shared" ca="1" si="195"/>
        <v>6.3906537044245093E-2</v>
      </c>
      <c r="L519">
        <f t="shared" ca="1" si="195"/>
        <v>0.34798261135226249</v>
      </c>
      <c r="M519">
        <f t="shared" ca="1" si="195"/>
        <v>0.10683874866104881</v>
      </c>
      <c r="N519">
        <f t="shared" ca="1" si="195"/>
        <v>0.97694422648408141</v>
      </c>
      <c r="O519">
        <f t="shared" ca="1" si="195"/>
        <v>0.57153325392772769</v>
      </c>
      <c r="P519">
        <f t="shared" ca="1" si="195"/>
        <v>0.90175626718220803</v>
      </c>
      <c r="Q519">
        <f t="shared" ca="1" si="195"/>
        <v>0.1196489413371441</v>
      </c>
      <c r="R519">
        <f t="shared" ca="1" si="194"/>
        <v>0.55494178823096674</v>
      </c>
      <c r="S519">
        <f t="shared" ca="1" si="194"/>
        <v>0.35423796222005621</v>
      </c>
      <c r="T519">
        <f t="shared" ca="1" si="194"/>
        <v>0.67808166692706506</v>
      </c>
      <c r="U519">
        <f t="shared" ca="1" si="193"/>
        <v>9.780957647652972</v>
      </c>
      <c r="V519" s="3">
        <f t="shared" ca="1" si="173"/>
        <v>9.994785156606778E-2</v>
      </c>
      <c r="W519" s="3">
        <f t="shared" ca="1" si="174"/>
        <v>8.9839456563550801E-2</v>
      </c>
      <c r="X519" s="3">
        <f t="shared" ca="1" si="175"/>
        <v>1.5203417648991954E-2</v>
      </c>
      <c r="Y519" s="3">
        <f t="shared" ca="1" si="176"/>
        <v>2.0309551149614705E-2</v>
      </c>
      <c r="Z519" s="3">
        <f t="shared" ca="1" si="177"/>
        <v>4.6203290057157891E-2</v>
      </c>
      <c r="AA519" s="3">
        <f t="shared" ca="1" si="178"/>
        <v>9.4619871057470176E-2</v>
      </c>
      <c r="AB519" s="3">
        <f t="shared" ca="1" si="179"/>
        <v>2.5728253809526726E-2</v>
      </c>
      <c r="AC519" s="3">
        <f t="shared" ca="1" si="180"/>
        <v>9.4919172820317158E-2</v>
      </c>
      <c r="AD519" s="3">
        <f t="shared" ca="1" si="181"/>
        <v>3.5170424533393835E-2</v>
      </c>
      <c r="AE519" s="3">
        <f t="shared" ca="1" si="182"/>
        <v>6.5337709605132622E-3</v>
      </c>
      <c r="AF519" s="3">
        <f t="shared" ca="1" si="183"/>
        <v>3.5577560387020389E-2</v>
      </c>
      <c r="AG519" s="3">
        <f t="shared" ca="1" si="184"/>
        <v>1.0923137847006803E-2</v>
      </c>
      <c r="AH519" s="3">
        <f t="shared" ca="1" si="185"/>
        <v>9.9882267327730215E-2</v>
      </c>
      <c r="AI519" s="3">
        <f t="shared" ca="1" si="186"/>
        <v>5.84332612936804E-2</v>
      </c>
      <c r="AJ519" s="3">
        <f t="shared" ca="1" si="187"/>
        <v>9.2195089649385456E-2</v>
      </c>
      <c r="AK519" s="3">
        <f t="shared" ca="1" si="188"/>
        <v>1.2232845253742094E-2</v>
      </c>
      <c r="AL519" s="3">
        <f t="shared" ca="1" si="189"/>
        <v>5.6736958508774443E-2</v>
      </c>
      <c r="AM519" s="3">
        <f t="shared" ca="1" si="190"/>
        <v>3.6217104191741262E-2</v>
      </c>
      <c r="AN519" s="3">
        <f t="shared" ca="1" si="191"/>
        <v>6.9326715374314785E-2</v>
      </c>
      <c r="AO519" s="4">
        <f t="shared" ca="1" si="192"/>
        <v>1.0000000000000002</v>
      </c>
      <c r="AP519" s="126" cm="1">
        <f t="array" aca="1" ref="AP519" ca="1">SQRT(MMULT(V519:AN519,MMULT($D$49:$V$67,TRANSPOSE(V519:AN519))))</f>
        <v>9.0773843676669672E-3</v>
      </c>
      <c r="AQ519" s="4" cm="1">
        <f t="array" aca="1" ref="AQ519" ca="1">MMULT(V519:AN519,TRANSPOSE($C$75:$U$75))</f>
        <v>4.7972826010555192E-2</v>
      </c>
    </row>
    <row r="520" spans="1:43" x14ac:dyDescent="0.3">
      <c r="A520">
        <v>406</v>
      </c>
      <c r="B520">
        <f t="shared" ca="1" si="195"/>
        <v>0.89986588852157223</v>
      </c>
      <c r="C520">
        <f t="shared" ca="1" si="195"/>
        <v>0.23771617718317384</v>
      </c>
      <c r="D520">
        <f t="shared" ca="1" si="195"/>
        <v>0.55071851791955384</v>
      </c>
      <c r="E520">
        <f t="shared" ca="1" si="195"/>
        <v>0.44632960325776516</v>
      </c>
      <c r="F520">
        <f t="shared" ca="1" si="195"/>
        <v>0.32962842513205204</v>
      </c>
      <c r="G520">
        <f t="shared" ca="1" si="195"/>
        <v>0.98121532130340205</v>
      </c>
      <c r="H520">
        <f t="shared" ca="1" si="195"/>
        <v>0.84149190592051226</v>
      </c>
      <c r="I520">
        <f t="shared" ca="1" si="195"/>
        <v>0.79006720152234278</v>
      </c>
      <c r="J520">
        <f t="shared" ca="1" si="195"/>
        <v>0.60868924924266721</v>
      </c>
      <c r="K520">
        <f t="shared" ca="1" si="195"/>
        <v>0.34595634652911778</v>
      </c>
      <c r="L520">
        <f t="shared" ca="1" si="195"/>
        <v>0.95716153129316095</v>
      </c>
      <c r="M520">
        <f t="shared" ca="1" si="195"/>
        <v>0.33228405786417448</v>
      </c>
      <c r="N520">
        <f t="shared" ca="1" si="195"/>
        <v>0.66374699616157973</v>
      </c>
      <c r="O520">
        <f t="shared" ca="1" si="195"/>
        <v>0.39723592912946681</v>
      </c>
      <c r="P520">
        <f t="shared" ca="1" si="195"/>
        <v>0.53730072967017839</v>
      </c>
      <c r="Q520">
        <f t="shared" ca="1" si="195"/>
        <v>0.259136843243573</v>
      </c>
      <c r="R520">
        <f t="shared" ca="1" si="194"/>
        <v>0.82384329554838898</v>
      </c>
      <c r="S520">
        <f t="shared" ca="1" si="194"/>
        <v>0.3659407973049571</v>
      </c>
      <c r="T520">
        <f t="shared" ca="1" si="194"/>
        <v>0.93555393416204491</v>
      </c>
      <c r="U520">
        <f t="shared" ca="1" si="193"/>
        <v>11.303882750909681</v>
      </c>
      <c r="V520" s="3">
        <f t="shared" ca="1" si="173"/>
        <v>7.9606796032023197E-2</v>
      </c>
      <c r="W520" s="3">
        <f t="shared" ca="1" si="174"/>
        <v>2.1029603935341916E-2</v>
      </c>
      <c r="X520" s="3">
        <f t="shared" ca="1" si="175"/>
        <v>4.8719411732684043E-2</v>
      </c>
      <c r="Y520" s="3">
        <f t="shared" ca="1" si="176"/>
        <v>3.9484627812673194E-2</v>
      </c>
      <c r="Z520" s="3">
        <f t="shared" ca="1" si="177"/>
        <v>2.916063731336254E-2</v>
      </c>
      <c r="AA520" s="3">
        <f t="shared" ca="1" si="178"/>
        <v>8.6803388085783056E-2</v>
      </c>
      <c r="AB520" s="3">
        <f t="shared" ca="1" si="179"/>
        <v>7.444273126884593E-2</v>
      </c>
      <c r="AC520" s="3">
        <f t="shared" ca="1" si="180"/>
        <v>6.9893435639073839E-2</v>
      </c>
      <c r="AD520" s="3">
        <f t="shared" ca="1" si="181"/>
        <v>5.3847802799766559E-2</v>
      </c>
      <c r="AE520" s="3">
        <f t="shared" ca="1" si="182"/>
        <v>3.0605089786629017E-2</v>
      </c>
      <c r="AF520" s="3">
        <f t="shared" ca="1" si="183"/>
        <v>8.4675465270208444E-2</v>
      </c>
      <c r="AG520" s="3">
        <f t="shared" ca="1" si="184"/>
        <v>2.9395568335794521E-2</v>
      </c>
      <c r="AH520" s="3">
        <f t="shared" ca="1" si="185"/>
        <v>5.8718496182930117E-2</v>
      </c>
      <c r="AI520" s="3">
        <f t="shared" ca="1" si="186"/>
        <v>3.5141547190720747E-2</v>
      </c>
      <c r="AJ520" s="3">
        <f t="shared" ca="1" si="187"/>
        <v>4.7532404706421699E-2</v>
      </c>
      <c r="AK520" s="3">
        <f t="shared" ca="1" si="188"/>
        <v>2.292458697191626E-2</v>
      </c>
      <c r="AL520" s="3">
        <f t="shared" ca="1" si="189"/>
        <v>7.2881443810277502E-2</v>
      </c>
      <c r="AM520" s="3">
        <f t="shared" ca="1" si="190"/>
        <v>3.2373017782364025E-2</v>
      </c>
      <c r="AN520" s="3">
        <f t="shared" ca="1" si="191"/>
        <v>8.2763945343183612E-2</v>
      </c>
      <c r="AO520" s="4">
        <f t="shared" ca="1" si="192"/>
        <v>1.0000000000000002</v>
      </c>
      <c r="AP520" s="126" cm="1">
        <f t="array" aca="1" ref="AP520" ca="1">SQRT(MMULT(V520:AN520,MMULT($D$49:$V$67,TRANSPOSE(V520:AN520))))</f>
        <v>9.46162284599655E-3</v>
      </c>
      <c r="AQ520" s="4" cm="1">
        <f t="array" aca="1" ref="AQ520" ca="1">MMULT(V520:AN520,TRANSPOSE($C$75:$U$75))</f>
        <v>4.2696322441520149E-2</v>
      </c>
    </row>
    <row r="521" spans="1:43" x14ac:dyDescent="0.3">
      <c r="A521">
        <v>407</v>
      </c>
      <c r="B521">
        <f t="shared" ca="1" si="195"/>
        <v>0.69081510780638122</v>
      </c>
      <c r="C521">
        <f t="shared" ca="1" si="195"/>
        <v>0.57641575278936985</v>
      </c>
      <c r="D521">
        <f t="shared" ca="1" si="195"/>
        <v>0.74931814994025769</v>
      </c>
      <c r="E521">
        <f t="shared" ca="1" si="195"/>
        <v>0.91180595267098508</v>
      </c>
      <c r="F521">
        <f t="shared" ca="1" si="195"/>
        <v>0.86980962040681231</v>
      </c>
      <c r="G521">
        <f t="shared" ca="1" si="195"/>
        <v>0.61959450526452209</v>
      </c>
      <c r="H521">
        <f t="shared" ca="1" si="195"/>
        <v>0.26403951326956399</v>
      </c>
      <c r="I521">
        <f t="shared" ca="1" si="195"/>
        <v>0.68810908481458199</v>
      </c>
      <c r="J521">
        <f t="shared" ca="1" si="195"/>
        <v>0.6537174675337577</v>
      </c>
      <c r="K521">
        <f t="shared" ca="1" si="195"/>
        <v>0.42097902832870981</v>
      </c>
      <c r="L521">
        <f t="shared" ca="1" si="195"/>
        <v>0.5410992329010208</v>
      </c>
      <c r="M521">
        <f t="shared" ca="1" si="195"/>
        <v>0.94158751707971455</v>
      </c>
      <c r="N521">
        <f t="shared" ca="1" si="195"/>
        <v>0.20657995105253657</v>
      </c>
      <c r="O521">
        <f t="shared" ca="1" si="195"/>
        <v>0.63756511239916491</v>
      </c>
      <c r="P521">
        <f t="shared" ca="1" si="195"/>
        <v>9.3819126415501719E-2</v>
      </c>
      <c r="Q521">
        <f t="shared" ca="1" si="195"/>
        <v>0.79946030904767096</v>
      </c>
      <c r="R521">
        <f t="shared" ca="1" si="194"/>
        <v>0.85173719373527801</v>
      </c>
      <c r="S521">
        <f t="shared" ca="1" si="194"/>
        <v>0.23129451563661807</v>
      </c>
      <c r="T521">
        <f t="shared" ca="1" si="194"/>
        <v>0.54960818821277924</v>
      </c>
      <c r="U521">
        <f t="shared" ca="1" si="193"/>
        <v>11.297355329305226</v>
      </c>
      <c r="V521" s="3">
        <f t="shared" ca="1" si="173"/>
        <v>6.1148391607583924E-2</v>
      </c>
      <c r="W521" s="3">
        <f t="shared" ca="1" si="174"/>
        <v>5.1022184926250234E-2</v>
      </c>
      <c r="X521" s="3">
        <f t="shared" ca="1" si="175"/>
        <v>6.6326863951648399E-2</v>
      </c>
      <c r="Y521" s="3">
        <f t="shared" ca="1" si="176"/>
        <v>8.0709681699199953E-2</v>
      </c>
      <c r="Z521" s="3">
        <f t="shared" ca="1" si="177"/>
        <v>7.6992322101309407E-2</v>
      </c>
      <c r="AA521" s="3">
        <f t="shared" ca="1" si="178"/>
        <v>5.4844207976472173E-2</v>
      </c>
      <c r="AB521" s="3">
        <f t="shared" ca="1" si="179"/>
        <v>2.337179858233264E-2</v>
      </c>
      <c r="AC521" s="3">
        <f t="shared" ca="1" si="180"/>
        <v>6.0908864487039187E-2</v>
      </c>
      <c r="AD521" s="3">
        <f t="shared" ca="1" si="181"/>
        <v>5.7864646059066688E-2</v>
      </c>
      <c r="AE521" s="3">
        <f t="shared" ca="1" si="182"/>
        <v>3.7263502479796706E-2</v>
      </c>
      <c r="AF521" s="3">
        <f t="shared" ca="1" si="183"/>
        <v>4.789609754925693E-2</v>
      </c>
      <c r="AG521" s="3">
        <f t="shared" ca="1" si="184"/>
        <v>8.3345835342298738E-2</v>
      </c>
      <c r="AH521" s="3">
        <f t="shared" ca="1" si="185"/>
        <v>1.8285691210992563E-2</v>
      </c>
      <c r="AI521" s="3">
        <f t="shared" ca="1" si="186"/>
        <v>5.643489947999842E-2</v>
      </c>
      <c r="AJ521" s="3">
        <f t="shared" ca="1" si="187"/>
        <v>8.3045211627659297E-3</v>
      </c>
      <c r="AK521" s="3">
        <f t="shared" ca="1" si="188"/>
        <v>7.0765261934700674E-2</v>
      </c>
      <c r="AL521" s="3">
        <f t="shared" ca="1" si="189"/>
        <v>7.5392617909952803E-2</v>
      </c>
      <c r="AM521" s="3">
        <f t="shared" ca="1" si="190"/>
        <v>2.0473332819464608E-2</v>
      </c>
      <c r="AN521" s="3">
        <f t="shared" ca="1" si="191"/>
        <v>4.864927871987005E-2</v>
      </c>
      <c r="AO521" s="4">
        <f t="shared" ca="1" si="192"/>
        <v>1</v>
      </c>
      <c r="AP521" s="126" cm="1">
        <f t="array" aca="1" ref="AP521" ca="1">SQRT(MMULT(V521:AN521,MMULT($D$49:$V$67,TRANSPOSE(V521:AN521))))</f>
        <v>1.0785370186759274E-2</v>
      </c>
      <c r="AQ521" s="4" cm="1">
        <f t="array" aca="1" ref="AQ521" ca="1">MMULT(V521:AN521,TRANSPOSE($C$75:$U$75))</f>
        <v>3.942233374378673E-2</v>
      </c>
    </row>
    <row r="522" spans="1:43" x14ac:dyDescent="0.3">
      <c r="A522">
        <v>408</v>
      </c>
      <c r="B522">
        <f t="shared" ca="1" si="195"/>
        <v>0.54648241043342494</v>
      </c>
      <c r="C522">
        <f t="shared" ca="1" si="195"/>
        <v>0.73102747960321146</v>
      </c>
      <c r="D522">
        <f t="shared" ca="1" si="195"/>
        <v>0.8970249416384416</v>
      </c>
      <c r="E522">
        <f t="shared" ca="1" si="195"/>
        <v>0.49790969176869415</v>
      </c>
      <c r="F522">
        <f t="shared" ca="1" si="195"/>
        <v>2.1827893219470762E-2</v>
      </c>
      <c r="G522">
        <f t="shared" ca="1" si="195"/>
        <v>9.3469652240377732E-2</v>
      </c>
      <c r="H522">
        <f t="shared" ca="1" si="195"/>
        <v>0.27171902148640403</v>
      </c>
      <c r="I522">
        <f t="shared" ca="1" si="195"/>
        <v>0.64750285490320703</v>
      </c>
      <c r="J522">
        <f t="shared" ca="1" si="195"/>
        <v>0.93722513788755213</v>
      </c>
      <c r="K522">
        <f t="shared" ca="1" si="195"/>
        <v>0.72766200002317138</v>
      </c>
      <c r="L522">
        <f t="shared" ca="1" si="195"/>
        <v>0.82941472839276531</v>
      </c>
      <c r="M522">
        <f t="shared" ca="1" si="195"/>
        <v>0.83966336357669835</v>
      </c>
      <c r="N522">
        <f t="shared" ca="1" si="195"/>
        <v>0.84597192166328883</v>
      </c>
      <c r="O522">
        <f t="shared" ca="1" si="195"/>
        <v>0.57059438214919322</v>
      </c>
      <c r="P522">
        <f t="shared" ca="1" si="195"/>
        <v>0.73958943385101061</v>
      </c>
      <c r="Q522">
        <f t="shared" ca="1" si="195"/>
        <v>0.71830576634747978</v>
      </c>
      <c r="R522">
        <f t="shared" ca="1" si="194"/>
        <v>0.62158817091475205</v>
      </c>
      <c r="S522">
        <f t="shared" ca="1" si="194"/>
        <v>0.28138435264518002</v>
      </c>
      <c r="T522">
        <f t="shared" ca="1" si="194"/>
        <v>0.87723360984696575</v>
      </c>
      <c r="U522">
        <f t="shared" ca="1" si="193"/>
        <v>11.69559681259129</v>
      </c>
      <c r="V522" s="3">
        <f t="shared" ca="1" si="173"/>
        <v>4.67254830335029E-2</v>
      </c>
      <c r="W522" s="3">
        <f t="shared" ca="1" si="174"/>
        <v>6.2504504158026303E-2</v>
      </c>
      <c r="X522" s="3">
        <f t="shared" ca="1" si="175"/>
        <v>7.669766289076578E-2</v>
      </c>
      <c r="Y522" s="3">
        <f t="shared" ca="1" si="176"/>
        <v>4.2572405645229891E-2</v>
      </c>
      <c r="Z522" s="3">
        <f t="shared" ca="1" si="177"/>
        <v>1.8663342768426494E-3</v>
      </c>
      <c r="AA522" s="3">
        <f t="shared" ca="1" si="178"/>
        <v>7.9918668314343574E-3</v>
      </c>
      <c r="AB522" s="3">
        <f t="shared" ca="1" si="179"/>
        <v>2.3232591362407067E-2</v>
      </c>
      <c r="AC522" s="3">
        <f t="shared" ca="1" si="180"/>
        <v>5.5362959691472598E-2</v>
      </c>
      <c r="AD522" s="3">
        <f t="shared" ca="1" si="181"/>
        <v>8.0134870661628027E-2</v>
      </c>
      <c r="AE522" s="3">
        <f t="shared" ca="1" si="182"/>
        <v>6.2216748036302193E-2</v>
      </c>
      <c r="AF522" s="3">
        <f t="shared" ca="1" si="183"/>
        <v>7.0916836625201624E-2</v>
      </c>
      <c r="AG522" s="3">
        <f t="shared" ca="1" si="184"/>
        <v>7.1793118130810588E-2</v>
      </c>
      <c r="AH522" s="3">
        <f t="shared" ca="1" si="185"/>
        <v>7.2332514126387221E-2</v>
      </c>
      <c r="AI522" s="3">
        <f t="shared" ca="1" si="186"/>
        <v>4.8787111191700844E-2</v>
      </c>
      <c r="AJ522" s="3">
        <f t="shared" ca="1" si="187"/>
        <v>6.3236570625859856E-2</v>
      </c>
      <c r="AK522" s="3">
        <f t="shared" ca="1" si="188"/>
        <v>6.1416768879563578E-2</v>
      </c>
      <c r="AL522" s="3">
        <f t="shared" ca="1" si="189"/>
        <v>5.3147195553591611E-2</v>
      </c>
      <c r="AM522" s="3">
        <f t="shared" ca="1" si="190"/>
        <v>2.4058999053579392E-2</v>
      </c>
      <c r="AN522" s="3">
        <f t="shared" ca="1" si="191"/>
        <v>7.5005459225693405E-2</v>
      </c>
      <c r="AO522" s="4">
        <f t="shared" ca="1" si="192"/>
        <v>1</v>
      </c>
      <c r="AP522" s="126" cm="1">
        <f t="array" aca="1" ref="AP522" ca="1">SQRT(MMULT(V522:AN522,MMULT($D$49:$V$67,TRANSPOSE(V522:AN522))))</f>
        <v>8.6191901453356624E-3</v>
      </c>
      <c r="AQ522" s="4" cm="1">
        <f t="array" aca="1" ref="AQ522" ca="1">MMULT(V522:AN522,TRANSPOSE($C$75:$U$75))</f>
        <v>4.1971133774225386E-2</v>
      </c>
    </row>
    <row r="523" spans="1:43" x14ac:dyDescent="0.3">
      <c r="A523">
        <v>409</v>
      </c>
      <c r="B523">
        <f t="shared" ca="1" si="195"/>
        <v>1.0240489305536671E-2</v>
      </c>
      <c r="C523">
        <f t="shared" ca="1" si="195"/>
        <v>0.70541898123841806</v>
      </c>
      <c r="D523">
        <f t="shared" ca="1" si="195"/>
        <v>1.1493205263761741E-3</v>
      </c>
      <c r="E523">
        <f t="shared" ca="1" si="195"/>
        <v>0.61357286494160979</v>
      </c>
      <c r="F523">
        <f t="shared" ca="1" si="195"/>
        <v>0.20009924682878022</v>
      </c>
      <c r="G523">
        <f t="shared" ca="1" si="195"/>
        <v>0.76089863318997319</v>
      </c>
      <c r="H523">
        <f t="shared" ca="1" si="195"/>
        <v>0.82760341913155888</v>
      </c>
      <c r="I523">
        <f t="shared" ca="1" si="195"/>
        <v>0.84722874295513317</v>
      </c>
      <c r="J523">
        <f t="shared" ca="1" si="195"/>
        <v>0.47156281006401468</v>
      </c>
      <c r="K523">
        <f t="shared" ca="1" si="195"/>
        <v>0.559375429729005</v>
      </c>
      <c r="L523">
        <f t="shared" ca="1" si="195"/>
        <v>0.33551189937940262</v>
      </c>
      <c r="M523">
        <f t="shared" ca="1" si="195"/>
        <v>0.43081440710376984</v>
      </c>
      <c r="N523">
        <f t="shared" ca="1" si="195"/>
        <v>0.50618379545150527</v>
      </c>
      <c r="O523">
        <f t="shared" ca="1" si="195"/>
        <v>0.3548486847126161</v>
      </c>
      <c r="P523">
        <f t="shared" ca="1" si="195"/>
        <v>0.90850253201750863</v>
      </c>
      <c r="Q523">
        <f t="shared" ca="1" si="195"/>
        <v>0.38509294343522527</v>
      </c>
      <c r="R523">
        <f t="shared" ca="1" si="194"/>
        <v>0.6414905274181566</v>
      </c>
      <c r="S523">
        <f t="shared" ca="1" si="194"/>
        <v>0.92233420135643551</v>
      </c>
      <c r="T523">
        <f t="shared" ca="1" si="194"/>
        <v>0.11300586627253095</v>
      </c>
      <c r="U523">
        <f t="shared" ca="1" si="193"/>
        <v>9.5949347950575561</v>
      </c>
      <c r="V523" s="3">
        <f t="shared" ca="1" si="173"/>
        <v>1.0672807605541673E-3</v>
      </c>
      <c r="W523" s="3">
        <f t="shared" ca="1" si="174"/>
        <v>7.3519934872489826E-2</v>
      </c>
      <c r="X523" s="3">
        <f t="shared" ca="1" si="175"/>
        <v>1.1978408930597425E-4</v>
      </c>
      <c r="Y523" s="3">
        <f t="shared" ca="1" si="176"/>
        <v>6.3947580473154145E-2</v>
      </c>
      <c r="Z523" s="3">
        <f t="shared" ca="1" si="177"/>
        <v>2.0854675003299999E-2</v>
      </c>
      <c r="AA523" s="3">
        <f t="shared" ca="1" si="178"/>
        <v>7.9302116110462728E-2</v>
      </c>
      <c r="AB523" s="3">
        <f t="shared" ca="1" si="179"/>
        <v>8.625419940924095E-2</v>
      </c>
      <c r="AC523" s="3">
        <f t="shared" ca="1" si="180"/>
        <v>8.8299583170856871E-2</v>
      </c>
      <c r="AD523" s="3">
        <f t="shared" ca="1" si="181"/>
        <v>4.9147057289740129E-2</v>
      </c>
      <c r="AE523" s="3">
        <f t="shared" ca="1" si="182"/>
        <v>5.8299033987927122E-2</v>
      </c>
      <c r="AF523" s="3">
        <f t="shared" ca="1" si="183"/>
        <v>3.49676059864657E-2</v>
      </c>
      <c r="AG523" s="3">
        <f t="shared" ca="1" si="184"/>
        <v>4.4900191226488223E-2</v>
      </c>
      <c r="AH523" s="3">
        <f t="shared" ca="1" si="185"/>
        <v>5.2755313742438921E-2</v>
      </c>
      <c r="AI523" s="3">
        <f t="shared" ca="1" si="186"/>
        <v>3.6982917788602597E-2</v>
      </c>
      <c r="AJ523" s="3">
        <f t="shared" ca="1" si="187"/>
        <v>9.4685638977503747E-2</v>
      </c>
      <c r="AK523" s="3">
        <f t="shared" ca="1" si="188"/>
        <v>4.0135024537487254E-2</v>
      </c>
      <c r="AL523" s="3">
        <f t="shared" ca="1" si="189"/>
        <v>6.6857205506867495E-2</v>
      </c>
      <c r="AM523" s="3">
        <f t="shared" ca="1" si="190"/>
        <v>9.6127198470544975E-2</v>
      </c>
      <c r="AN523" s="3">
        <f t="shared" ca="1" si="191"/>
        <v>1.177765859656924E-2</v>
      </c>
      <c r="AO523" s="4">
        <f t="shared" ca="1" si="192"/>
        <v>1</v>
      </c>
      <c r="AP523" s="126" cm="1">
        <f t="array" aca="1" ref="AP523" ca="1">SQRT(MMULT(V523:AN523,MMULT($D$49:$V$67,TRANSPOSE(V523:AN523))))</f>
        <v>7.8816378738506641E-3</v>
      </c>
      <c r="AQ523" s="4" cm="1">
        <f t="array" aca="1" ref="AQ523" ca="1">MMULT(V523:AN523,TRANSPOSE($C$75:$U$75))</f>
        <v>3.8621086003770594E-2</v>
      </c>
    </row>
    <row r="524" spans="1:43" x14ac:dyDescent="0.3">
      <c r="A524">
        <v>410</v>
      </c>
      <c r="B524">
        <f t="shared" ca="1" si="195"/>
        <v>0.85391182280354638</v>
      </c>
      <c r="C524">
        <f t="shared" ca="1" si="195"/>
        <v>0.58444318790999861</v>
      </c>
      <c r="D524">
        <f t="shared" ca="1" si="195"/>
        <v>0.99789048283786153</v>
      </c>
      <c r="E524">
        <f t="shared" ca="1" si="195"/>
        <v>1.8268225920849535E-2</v>
      </c>
      <c r="F524">
        <f t="shared" ca="1" si="195"/>
        <v>9.8347667036650321E-2</v>
      </c>
      <c r="G524">
        <f t="shared" ca="1" si="195"/>
        <v>0.82430061616891892</v>
      </c>
      <c r="H524">
        <f t="shared" ca="1" si="195"/>
        <v>0.62178917608063355</v>
      </c>
      <c r="I524">
        <f t="shared" ca="1" si="195"/>
        <v>0.89137997746747299</v>
      </c>
      <c r="J524">
        <f t="shared" ca="1" si="195"/>
        <v>0.64052089561058689</v>
      </c>
      <c r="K524">
        <f t="shared" ca="1" si="195"/>
        <v>6.0727871535107392E-2</v>
      </c>
      <c r="L524">
        <f t="shared" ca="1" si="195"/>
        <v>0.5006212202996424</v>
      </c>
      <c r="M524">
        <f t="shared" ca="1" si="195"/>
        <v>0.47304760458162232</v>
      </c>
      <c r="N524">
        <f t="shared" ca="1" si="195"/>
        <v>0.2144577972296261</v>
      </c>
      <c r="O524">
        <f t="shared" ca="1" si="195"/>
        <v>0.62039628113656631</v>
      </c>
      <c r="P524">
        <f t="shared" ca="1" si="195"/>
        <v>0.92001878496287848</v>
      </c>
      <c r="Q524">
        <f t="shared" ca="1" si="195"/>
        <v>0.47172528601780472</v>
      </c>
      <c r="R524">
        <f t="shared" ca="1" si="194"/>
        <v>0.17426890942141093</v>
      </c>
      <c r="S524">
        <f t="shared" ca="1" si="194"/>
        <v>0.52574476036029638</v>
      </c>
      <c r="T524">
        <f t="shared" ca="1" si="194"/>
        <v>0.23082143342825512</v>
      </c>
      <c r="U524">
        <f t="shared" ca="1" si="193"/>
        <v>9.7226820008097281</v>
      </c>
      <c r="V524" s="3">
        <f t="shared" ca="1" si="173"/>
        <v>8.7826776884447164E-2</v>
      </c>
      <c r="W524" s="3">
        <f t="shared" ca="1" si="174"/>
        <v>6.0111313715837333E-2</v>
      </c>
      <c r="X524" s="3">
        <f t="shared" ca="1" si="175"/>
        <v>0.10263531017004926</v>
      </c>
      <c r="Y524" s="3">
        <f t="shared" ca="1" si="176"/>
        <v>1.878928665910097E-3</v>
      </c>
      <c r="Z524" s="3">
        <f t="shared" ca="1" si="177"/>
        <v>1.0115281671092369E-2</v>
      </c>
      <c r="AA524" s="3">
        <f t="shared" ca="1" si="178"/>
        <v>8.4781196803543429E-2</v>
      </c>
      <c r="AB524" s="3">
        <f t="shared" ca="1" si="179"/>
        <v>6.3952433703874045E-2</v>
      </c>
      <c r="AC524" s="3">
        <f t="shared" ca="1" si="180"/>
        <v>9.168046197471405E-2</v>
      </c>
      <c r="AD524" s="3">
        <f t="shared" ca="1" si="181"/>
        <v>6.587903374369776E-2</v>
      </c>
      <c r="AE524" s="3">
        <f t="shared" ca="1" si="182"/>
        <v>6.2459999751148737E-3</v>
      </c>
      <c r="AF524" s="3">
        <f t="shared" ca="1" si="183"/>
        <v>5.149003333215562E-2</v>
      </c>
      <c r="AG524" s="3">
        <f t="shared" ca="1" si="184"/>
        <v>4.8654024120322541E-2</v>
      </c>
      <c r="AH524" s="3">
        <f t="shared" ca="1" si="185"/>
        <v>2.2057473155222555E-2</v>
      </c>
      <c r="AI524" s="3">
        <f t="shared" ca="1" si="186"/>
        <v>6.380917128472352E-2</v>
      </c>
      <c r="AJ524" s="3">
        <f t="shared" ca="1" si="187"/>
        <v>9.4626028588228758E-2</v>
      </c>
      <c r="AK524" s="3">
        <f t="shared" ca="1" si="188"/>
        <v>4.8518020642711372E-2</v>
      </c>
      <c r="AL524" s="3">
        <f t="shared" ca="1" si="189"/>
        <v>1.7923954461011624E-2</v>
      </c>
      <c r="AM524" s="3">
        <f t="shared" ca="1" si="190"/>
        <v>5.4074046679353609E-2</v>
      </c>
      <c r="AN524" s="3">
        <f t="shared" ca="1" si="191"/>
        <v>2.3740510427990111E-2</v>
      </c>
      <c r="AO524" s="4">
        <f t="shared" ca="1" si="192"/>
        <v>0.99999999999999989</v>
      </c>
      <c r="AP524" s="126" cm="1">
        <f t="array" aca="1" ref="AP524" ca="1">SQRT(MMULT(V524:AN524,MMULT($D$49:$V$67,TRANSPOSE(V524:AN524))))</f>
        <v>1.0944545748842516E-2</v>
      </c>
      <c r="AQ524" s="4" cm="1">
        <f t="array" aca="1" ref="AQ524" ca="1">MMULT(V524:AN524,TRANSPOSE($C$75:$U$75))</f>
        <v>4.5921825859389975E-2</v>
      </c>
    </row>
    <row r="525" spans="1:43" x14ac:dyDescent="0.3">
      <c r="A525">
        <v>411</v>
      </c>
      <c r="B525">
        <f t="shared" ca="1" si="195"/>
        <v>0.32340772984137178</v>
      </c>
      <c r="C525">
        <f t="shared" ca="1" si="195"/>
        <v>0.39414395360316701</v>
      </c>
      <c r="D525">
        <f t="shared" ca="1" si="195"/>
        <v>4.0267879973393095E-2</v>
      </c>
      <c r="E525">
        <f t="shared" ca="1" si="195"/>
        <v>0.25035258927358661</v>
      </c>
      <c r="F525">
        <f t="shared" ca="1" si="195"/>
        <v>0.77031780792751381</v>
      </c>
      <c r="G525">
        <f t="shared" ca="1" si="195"/>
        <v>9.6609632810588542E-2</v>
      </c>
      <c r="H525">
        <f t="shared" ca="1" si="195"/>
        <v>0.2330917259252443</v>
      </c>
      <c r="I525">
        <f t="shared" ca="1" si="195"/>
        <v>0.71103503948561375</v>
      </c>
      <c r="J525">
        <f t="shared" ca="1" si="195"/>
        <v>0.69984975620868539</v>
      </c>
      <c r="K525">
        <f t="shared" ca="1" si="195"/>
        <v>0.78604577252181607</v>
      </c>
      <c r="L525">
        <f t="shared" ca="1" si="195"/>
        <v>0.38974808256480109</v>
      </c>
      <c r="M525">
        <f t="shared" ca="1" si="195"/>
        <v>0.92358140100187835</v>
      </c>
      <c r="N525">
        <f t="shared" ca="1" si="195"/>
        <v>0.70326656790632369</v>
      </c>
      <c r="O525">
        <f t="shared" ca="1" si="195"/>
        <v>0.90654184118889092</v>
      </c>
      <c r="P525">
        <f t="shared" ca="1" si="195"/>
        <v>0.77593072564137333</v>
      </c>
      <c r="Q525">
        <f t="shared" ca="1" si="195"/>
        <v>0.42830621479620534</v>
      </c>
      <c r="R525">
        <f t="shared" ca="1" si="194"/>
        <v>0.98123391906922985</v>
      </c>
      <c r="S525">
        <f t="shared" ca="1" si="194"/>
        <v>0.77938399275763359</v>
      </c>
      <c r="T525">
        <f t="shared" ca="1" si="194"/>
        <v>0.40674571492027578</v>
      </c>
      <c r="U525">
        <f t="shared" ca="1" si="193"/>
        <v>10.599860347417589</v>
      </c>
      <c r="V525" s="3">
        <f t="shared" ca="1" si="173"/>
        <v>3.0510565162319578E-2</v>
      </c>
      <c r="W525" s="3">
        <f t="shared" ca="1" si="174"/>
        <v>3.718388173851659E-2</v>
      </c>
      <c r="X525" s="3">
        <f t="shared" ca="1" si="175"/>
        <v>3.7989066509921928E-3</v>
      </c>
      <c r="Y525" s="3">
        <f t="shared" ca="1" si="176"/>
        <v>2.3618479967481763E-2</v>
      </c>
      <c r="Z525" s="3">
        <f t="shared" ca="1" si="177"/>
        <v>7.2672448756854038E-2</v>
      </c>
      <c r="AA525" s="3">
        <f t="shared" ca="1" si="178"/>
        <v>9.1142363808713045E-3</v>
      </c>
      <c r="AB525" s="3">
        <f t="shared" ca="1" si="179"/>
        <v>2.1990075178870794E-2</v>
      </c>
      <c r="AC525" s="3">
        <f t="shared" ca="1" si="180"/>
        <v>6.7079661069198993E-2</v>
      </c>
      <c r="AD525" s="3">
        <f t="shared" ca="1" si="181"/>
        <v>6.6024431763309743E-2</v>
      </c>
      <c r="AE525" s="3">
        <f t="shared" ca="1" si="182"/>
        <v>7.4156238550191642E-2</v>
      </c>
      <c r="AF525" s="3">
        <f t="shared" ca="1" si="183"/>
        <v>3.6769171459863075E-2</v>
      </c>
      <c r="AG525" s="3">
        <f t="shared" ca="1" si="184"/>
        <v>8.7131468786462607E-2</v>
      </c>
      <c r="AH525" s="3">
        <f t="shared" ca="1" si="185"/>
        <v>6.634677673632354E-2</v>
      </c>
      <c r="AI525" s="3">
        <f t="shared" ca="1" si="186"/>
        <v>8.5523941964928699E-2</v>
      </c>
      <c r="AJ525" s="3">
        <f t="shared" ca="1" si="187"/>
        <v>7.3201976272301628E-2</v>
      </c>
      <c r="AK525" s="3">
        <f t="shared" ca="1" si="188"/>
        <v>4.0406779028985249E-2</v>
      </c>
      <c r="AL525" s="3">
        <f t="shared" ca="1" si="189"/>
        <v>9.257045724270177E-2</v>
      </c>
      <c r="AM525" s="3">
        <f t="shared" ca="1" si="190"/>
        <v>7.3527760481062604E-2</v>
      </c>
      <c r="AN525" s="3">
        <f t="shared" ca="1" si="191"/>
        <v>3.8372742808764453E-2</v>
      </c>
      <c r="AO525" s="4">
        <f t="shared" ca="1" si="192"/>
        <v>1.0000000000000002</v>
      </c>
      <c r="AP525" s="126" cm="1">
        <f t="array" aca="1" ref="AP525" ca="1">SQRT(MMULT(V525:AN525,MMULT($D$49:$V$67,TRANSPOSE(V525:AN525))))</f>
        <v>5.2531130196785117E-3</v>
      </c>
      <c r="AQ525" s="4" cm="1">
        <f t="array" aca="1" ref="AQ525" ca="1">MMULT(V525:AN525,TRANSPOSE($C$75:$U$75))</f>
        <v>3.3655528522483005E-2</v>
      </c>
    </row>
    <row r="526" spans="1:43" x14ac:dyDescent="0.3">
      <c r="A526">
        <v>412</v>
      </c>
      <c r="B526">
        <f t="shared" ca="1" si="195"/>
        <v>0.99651181154722657</v>
      </c>
      <c r="C526">
        <f t="shared" ca="1" si="195"/>
        <v>0.49031090328939209</v>
      </c>
      <c r="D526">
        <f t="shared" ca="1" si="195"/>
        <v>0.51174194444464871</v>
      </c>
      <c r="E526">
        <f t="shared" ca="1" si="195"/>
        <v>0.9438704302000297</v>
      </c>
      <c r="F526">
        <f t="shared" ca="1" si="195"/>
        <v>0.17237139921009459</v>
      </c>
      <c r="G526">
        <f t="shared" ca="1" si="195"/>
        <v>0.98665449368597269</v>
      </c>
      <c r="H526">
        <f t="shared" ca="1" si="195"/>
        <v>0.23835455790590276</v>
      </c>
      <c r="I526">
        <f t="shared" ca="1" si="195"/>
        <v>0.9851654941968313</v>
      </c>
      <c r="J526">
        <f t="shared" ca="1" si="195"/>
        <v>0.14924879440370098</v>
      </c>
      <c r="K526">
        <f t="shared" ca="1" si="195"/>
        <v>0.37045806396755232</v>
      </c>
      <c r="L526">
        <f t="shared" ca="1" si="195"/>
        <v>0.49925279977506443</v>
      </c>
      <c r="M526">
        <f t="shared" ca="1" si="195"/>
        <v>0.63778953245053605</v>
      </c>
      <c r="N526">
        <f t="shared" ca="1" si="195"/>
        <v>0.8499552784759381</v>
      </c>
      <c r="O526">
        <f t="shared" ca="1" si="195"/>
        <v>0.37072660941209756</v>
      </c>
      <c r="P526">
        <f t="shared" ca="1" si="195"/>
        <v>0.11237368834032502</v>
      </c>
      <c r="Q526">
        <f t="shared" ca="1" si="195"/>
        <v>0.36184387396742912</v>
      </c>
      <c r="R526">
        <f t="shared" ca="1" si="194"/>
        <v>0.98983927994607834</v>
      </c>
      <c r="S526">
        <f t="shared" ca="1" si="194"/>
        <v>0.78902379503437414</v>
      </c>
      <c r="T526">
        <f t="shared" ca="1" si="194"/>
        <v>0.47945191986238889</v>
      </c>
      <c r="U526">
        <f t="shared" ca="1" si="193"/>
        <v>10.934944670115582</v>
      </c>
      <c r="V526" s="3">
        <f t="shared" ca="1" si="173"/>
        <v>9.1130942278164581E-2</v>
      </c>
      <c r="W526" s="3">
        <f t="shared" ca="1" si="174"/>
        <v>4.4838901163293178E-2</v>
      </c>
      <c r="X526" s="3">
        <f t="shared" ca="1" si="175"/>
        <v>4.6798768524472067E-2</v>
      </c>
      <c r="Y526" s="3">
        <f t="shared" ca="1" si="176"/>
        <v>8.6316891276053714E-2</v>
      </c>
      <c r="Z526" s="3">
        <f t="shared" ca="1" si="177"/>
        <v>1.5763353579755481E-2</v>
      </c>
      <c r="AA526" s="3">
        <f t="shared" ca="1" si="178"/>
        <v>9.0229491181828159E-2</v>
      </c>
      <c r="AB526" s="3">
        <f t="shared" ca="1" si="179"/>
        <v>2.1797509278424484E-2</v>
      </c>
      <c r="AC526" s="3">
        <f t="shared" ca="1" si="180"/>
        <v>9.009332227251389E-2</v>
      </c>
      <c r="AD526" s="3">
        <f t="shared" ca="1" si="181"/>
        <v>1.3648792829431246E-2</v>
      </c>
      <c r="AE526" s="3">
        <f t="shared" ca="1" si="182"/>
        <v>3.3878366570979326E-2</v>
      </c>
      <c r="AF526" s="3">
        <f t="shared" ca="1" si="183"/>
        <v>4.5656637032603052E-2</v>
      </c>
      <c r="AG526" s="3">
        <f t="shared" ca="1" si="184"/>
        <v>5.8325812493004101E-2</v>
      </c>
      <c r="AH526" s="3">
        <f t="shared" ca="1" si="185"/>
        <v>7.7728356577679333E-2</v>
      </c>
      <c r="AI526" s="3">
        <f t="shared" ca="1" si="186"/>
        <v>3.3902925034935638E-2</v>
      </c>
      <c r="AJ526" s="3">
        <f t="shared" ca="1" si="187"/>
        <v>1.0276566707048298E-2</v>
      </c>
      <c r="AK526" s="3">
        <f t="shared" ca="1" si="188"/>
        <v>3.3090599439092032E-2</v>
      </c>
      <c r="AL526" s="3">
        <f t="shared" ca="1" si="189"/>
        <v>9.0520739684329443E-2</v>
      </c>
      <c r="AM526" s="3">
        <f t="shared" ca="1" si="190"/>
        <v>7.2156176262210034E-2</v>
      </c>
      <c r="AN526" s="3">
        <f t="shared" ca="1" si="191"/>
        <v>4.3845847814182042E-2</v>
      </c>
      <c r="AO526" s="4">
        <f t="shared" ca="1" si="192"/>
        <v>0.99999999999999989</v>
      </c>
      <c r="AP526" s="126" cm="1">
        <f t="array" aca="1" ref="AP526" ca="1">SQRT(MMULT(V526:AN526,MMULT($D$49:$V$67,TRANSPOSE(V526:AN526))))</f>
        <v>1.0095706021622085E-2</v>
      </c>
      <c r="AQ526" s="4" cm="1">
        <f t="array" aca="1" ref="AQ526" ca="1">MMULT(V526:AN526,TRANSPOSE($C$75:$U$75))</f>
        <v>3.7605216159010427E-2</v>
      </c>
    </row>
    <row r="527" spans="1:43" x14ac:dyDescent="0.3">
      <c r="A527">
        <v>413</v>
      </c>
      <c r="B527">
        <f t="shared" ca="1" si="195"/>
        <v>0.40964111647464974</v>
      </c>
      <c r="C527">
        <f t="shared" ca="1" si="195"/>
        <v>0.59116627786958009</v>
      </c>
      <c r="D527">
        <f t="shared" ca="1" si="195"/>
        <v>0.73932759540129578</v>
      </c>
      <c r="E527">
        <f t="shared" ca="1" si="195"/>
        <v>0.76983908279085655</v>
      </c>
      <c r="F527">
        <f t="shared" ca="1" si="195"/>
        <v>0.22678901688254194</v>
      </c>
      <c r="G527">
        <f t="shared" ca="1" si="195"/>
        <v>0.38700109124316617</v>
      </c>
      <c r="H527">
        <f t="shared" ca="1" si="195"/>
        <v>0.85205746442646568</v>
      </c>
      <c r="I527">
        <f t="shared" ca="1" si="195"/>
        <v>4.792143950497274E-2</v>
      </c>
      <c r="J527">
        <f t="shared" ca="1" si="195"/>
        <v>0.25720915218402174</v>
      </c>
      <c r="K527">
        <f t="shared" ca="1" si="195"/>
        <v>0.94683534508824607</v>
      </c>
      <c r="L527">
        <f t="shared" ca="1" si="195"/>
        <v>0.2757652580930019</v>
      </c>
      <c r="M527">
        <f t="shared" ca="1" si="195"/>
        <v>0.68100981616636547</v>
      </c>
      <c r="N527">
        <f t="shared" ca="1" si="195"/>
        <v>0.5853298899118744</v>
      </c>
      <c r="O527">
        <f t="shared" ca="1" si="195"/>
        <v>0.8279624324763083</v>
      </c>
      <c r="P527">
        <f t="shared" ca="1" si="195"/>
        <v>0.66403132831978462</v>
      </c>
      <c r="Q527">
        <f t="shared" ref="Q527:T542" ca="1" si="196">+RAND()</f>
        <v>0.55009868337374912</v>
      </c>
      <c r="R527">
        <f t="shared" ca="1" si="196"/>
        <v>0.87750250423057796</v>
      </c>
      <c r="S527">
        <f t="shared" ca="1" si="196"/>
        <v>0.93611817416966514</v>
      </c>
      <c r="T527">
        <f t="shared" ca="1" si="196"/>
        <v>0.13976397642349103</v>
      </c>
      <c r="U527">
        <f t="shared" ca="1" si="193"/>
        <v>10.765369645030615</v>
      </c>
      <c r="V527" s="3">
        <f t="shared" ca="1" si="173"/>
        <v>3.8051746477998874E-2</v>
      </c>
      <c r="W527" s="3">
        <f t="shared" ca="1" si="174"/>
        <v>5.4913699887905607E-2</v>
      </c>
      <c r="X527" s="3">
        <f t="shared" ca="1" si="175"/>
        <v>6.8676470922907476E-2</v>
      </c>
      <c r="Y527" s="3">
        <f t="shared" ca="1" si="176"/>
        <v>7.1510696629559833E-2</v>
      </c>
      <c r="Z527" s="3">
        <f t="shared" ca="1" si="177"/>
        <v>2.1066533185623557E-2</v>
      </c>
      <c r="AA527" s="3">
        <f t="shared" ca="1" si="178"/>
        <v>3.5948704410889327E-2</v>
      </c>
      <c r="AB527" s="3">
        <f t="shared" ca="1" si="179"/>
        <v>7.9147998863167923E-2</v>
      </c>
      <c r="AC527" s="3">
        <f t="shared" ca="1" si="180"/>
        <v>4.4514439434129114E-3</v>
      </c>
      <c r="AD527" s="3">
        <f t="shared" ca="1" si="181"/>
        <v>2.3892273155966516E-2</v>
      </c>
      <c r="AE527" s="3">
        <f t="shared" ca="1" si="182"/>
        <v>8.795195857722482E-2</v>
      </c>
      <c r="AF527" s="3">
        <f t="shared" ca="1" si="183"/>
        <v>2.5615958131107688E-2</v>
      </c>
      <c r="AG527" s="3">
        <f t="shared" ca="1" si="184"/>
        <v>6.3259306333315293E-2</v>
      </c>
      <c r="AH527" s="3">
        <f t="shared" ca="1" si="185"/>
        <v>5.4371555200807026E-2</v>
      </c>
      <c r="AI527" s="3">
        <f t="shared" ca="1" si="186"/>
        <v>7.6909800571362888E-2</v>
      </c>
      <c r="AJ527" s="3">
        <f t="shared" ca="1" si="187"/>
        <v>6.1682167005413235E-2</v>
      </c>
      <c r="AK527" s="3">
        <f t="shared" ca="1" si="188"/>
        <v>5.1098912672049239E-2</v>
      </c>
      <c r="AL527" s="3">
        <f t="shared" ca="1" si="189"/>
        <v>8.1511599988175087E-2</v>
      </c>
      <c r="AM527" s="3">
        <f t="shared" ca="1" si="190"/>
        <v>8.6956435778476504E-2</v>
      </c>
      <c r="AN527" s="3">
        <f t="shared" ca="1" si="191"/>
        <v>1.2982738264636111E-2</v>
      </c>
      <c r="AO527" s="4">
        <f t="shared" ca="1" si="192"/>
        <v>1</v>
      </c>
      <c r="AP527" s="126" cm="1">
        <f t="array" aca="1" ref="AP527" ca="1">SQRT(MMULT(V527:AN527,MMULT($D$49:$V$67,TRANSPOSE(V527:AN527))))</f>
        <v>1.0721049004978231E-2</v>
      </c>
      <c r="AQ527" s="4" cm="1">
        <f t="array" aca="1" ref="AQ527" ca="1">MMULT(V527:AN527,TRANSPOSE($C$75:$U$75))</f>
        <v>3.9151280963396172E-2</v>
      </c>
    </row>
    <row r="528" spans="1:43" x14ac:dyDescent="0.3">
      <c r="A528">
        <v>414</v>
      </c>
      <c r="B528">
        <f t="shared" ref="B528:Q543" ca="1" si="197">+RAND()</f>
        <v>0.49073881085749971</v>
      </c>
      <c r="C528">
        <f t="shared" ca="1" si="197"/>
        <v>0.11411748178982961</v>
      </c>
      <c r="D528">
        <f t="shared" ca="1" si="197"/>
        <v>0.68880808265444615</v>
      </c>
      <c r="E528">
        <f t="shared" ca="1" si="197"/>
        <v>0.48521830488725715</v>
      </c>
      <c r="F528">
        <f t="shared" ca="1" si="197"/>
        <v>0.49355295899637908</v>
      </c>
      <c r="G528">
        <f t="shared" ca="1" si="197"/>
        <v>0.89268275800110353</v>
      </c>
      <c r="H528">
        <f t="shared" ca="1" si="197"/>
        <v>0.77070361614283622</v>
      </c>
      <c r="I528">
        <f t="shared" ca="1" si="197"/>
        <v>0.67301122122480284</v>
      </c>
      <c r="J528">
        <f t="shared" ca="1" si="197"/>
        <v>0.37232998807902518</v>
      </c>
      <c r="K528">
        <f t="shared" ca="1" si="197"/>
        <v>0.17967640767255377</v>
      </c>
      <c r="L528">
        <f t="shared" ca="1" si="197"/>
        <v>9.890477732291536E-2</v>
      </c>
      <c r="M528">
        <f t="shared" ca="1" si="197"/>
        <v>0.75114237630551339</v>
      </c>
      <c r="N528">
        <f t="shared" ca="1" si="197"/>
        <v>0.62026756878562794</v>
      </c>
      <c r="O528">
        <f t="shared" ca="1" si="197"/>
        <v>0.97412490527203488</v>
      </c>
      <c r="P528">
        <f t="shared" ca="1" si="197"/>
        <v>0.64534918246192075</v>
      </c>
      <c r="Q528">
        <f t="shared" ca="1" si="197"/>
        <v>0.9543381507707942</v>
      </c>
      <c r="R528">
        <f t="shared" ca="1" si="196"/>
        <v>0.80410129242718242</v>
      </c>
      <c r="S528">
        <f t="shared" ca="1" si="196"/>
        <v>0.37591546822192412</v>
      </c>
      <c r="T528">
        <f t="shared" ca="1" si="196"/>
        <v>0.44279752210671763</v>
      </c>
      <c r="U528">
        <f t="shared" ca="1" si="193"/>
        <v>10.827780873980366</v>
      </c>
      <c r="V528" s="3">
        <f t="shared" ca="1" si="173"/>
        <v>4.5322196354819724E-2</v>
      </c>
      <c r="W528" s="3">
        <f t="shared" ca="1" si="174"/>
        <v>1.0539323164920981E-2</v>
      </c>
      <c r="X528" s="3">
        <f t="shared" ca="1" si="175"/>
        <v>6.3614889391572588E-2</v>
      </c>
      <c r="Y528" s="3">
        <f t="shared" ca="1" si="176"/>
        <v>4.4812349874318022E-2</v>
      </c>
      <c r="Z528" s="3">
        <f t="shared" ca="1" si="177"/>
        <v>4.5582097083476131E-2</v>
      </c>
      <c r="AA528" s="3">
        <f t="shared" ca="1" si="178"/>
        <v>8.2443740632603624E-2</v>
      </c>
      <c r="AB528" s="3">
        <f t="shared" ca="1" si="179"/>
        <v>7.1178353636142652E-2</v>
      </c>
      <c r="AC528" s="3">
        <f t="shared" ca="1" si="180"/>
        <v>6.2155969820379207E-2</v>
      </c>
      <c r="AD528" s="3">
        <f t="shared" ca="1" si="181"/>
        <v>3.4386546275031342E-2</v>
      </c>
      <c r="AE528" s="3">
        <f t="shared" ca="1" si="182"/>
        <v>1.6594019565387041E-2</v>
      </c>
      <c r="AF528" s="3">
        <f t="shared" ca="1" si="183"/>
        <v>9.1343534260642355E-3</v>
      </c>
      <c r="AG528" s="3">
        <f t="shared" ca="1" si="184"/>
        <v>6.9371774793719879E-2</v>
      </c>
      <c r="AH528" s="3">
        <f t="shared" ca="1" si="185"/>
        <v>5.7284828350761902E-2</v>
      </c>
      <c r="AI528" s="3">
        <f t="shared" ca="1" si="186"/>
        <v>8.9965332380608096E-2</v>
      </c>
      <c r="AJ528" s="3">
        <f t="shared" ca="1" si="187"/>
        <v>5.9601241470699062E-2</v>
      </c>
      <c r="AK528" s="3">
        <f t="shared" ca="1" si="188"/>
        <v>8.8137926125205462E-2</v>
      </c>
      <c r="AL528" s="3">
        <f t="shared" ca="1" si="189"/>
        <v>7.4262796946646129E-2</v>
      </c>
      <c r="AM528" s="3">
        <f t="shared" ca="1" si="190"/>
        <v>3.4717683392103502E-2</v>
      </c>
      <c r="AN528" s="3">
        <f t="shared" ca="1" si="191"/>
        <v>4.0894577315540213E-2</v>
      </c>
      <c r="AO528" s="4">
        <f t="shared" ca="1" si="192"/>
        <v>0.99999999999999978</v>
      </c>
      <c r="AP528" s="126" cm="1">
        <f t="array" aca="1" ref="AP528" ca="1">SQRT(MMULT(V528:AN528,MMULT($D$49:$V$67,TRANSPOSE(V528:AN528))))</f>
        <v>8.7652312237416121E-3</v>
      </c>
      <c r="AQ528" s="4" cm="1">
        <f t="array" aca="1" ref="AQ528" ca="1">MMULT(V528:AN528,TRANSPOSE($C$75:$U$75))</f>
        <v>3.846648733896231E-2</v>
      </c>
    </row>
    <row r="529" spans="1:43" x14ac:dyDescent="0.3">
      <c r="A529">
        <v>415</v>
      </c>
      <c r="B529">
        <f t="shared" ca="1" si="197"/>
        <v>0.13328050737028141</v>
      </c>
      <c r="C529">
        <f t="shared" ca="1" si="197"/>
        <v>0.7759762234523232</v>
      </c>
      <c r="D529">
        <f t="shared" ca="1" si="197"/>
        <v>0.70072116503541015</v>
      </c>
      <c r="E529">
        <f t="shared" ca="1" si="197"/>
        <v>1.8937671619554286E-2</v>
      </c>
      <c r="F529">
        <f t="shared" ca="1" si="197"/>
        <v>0.33609602729240773</v>
      </c>
      <c r="G529">
        <f t="shared" ca="1" si="197"/>
        <v>0.94491862118205838</v>
      </c>
      <c r="H529">
        <f t="shared" ca="1" si="197"/>
        <v>8.0716705552815737E-3</v>
      </c>
      <c r="I529">
        <f t="shared" ca="1" si="197"/>
        <v>2.404004418898531E-2</v>
      </c>
      <c r="J529">
        <f t="shared" ca="1" si="197"/>
        <v>0.49895947628122406</v>
      </c>
      <c r="K529">
        <f t="shared" ca="1" si="197"/>
        <v>7.6829411784580692E-2</v>
      </c>
      <c r="L529">
        <f t="shared" ca="1" si="197"/>
        <v>0.8511030394062582</v>
      </c>
      <c r="M529">
        <f t="shared" ca="1" si="197"/>
        <v>0.91295590172058949</v>
      </c>
      <c r="N529">
        <f t="shared" ca="1" si="197"/>
        <v>2.591130207607184E-2</v>
      </c>
      <c r="O529">
        <f t="shared" ca="1" si="197"/>
        <v>0.65717284157166544</v>
      </c>
      <c r="P529">
        <f t="shared" ca="1" si="197"/>
        <v>0.93785942869949568</v>
      </c>
      <c r="Q529">
        <f t="shared" ca="1" si="197"/>
        <v>0.12429645515845722</v>
      </c>
      <c r="R529">
        <f t="shared" ca="1" si="196"/>
        <v>0.48253433616468022</v>
      </c>
      <c r="S529">
        <f t="shared" ca="1" si="196"/>
        <v>0.50428347681618102</v>
      </c>
      <c r="T529">
        <f t="shared" ca="1" si="196"/>
        <v>0.35069064411302475</v>
      </c>
      <c r="U529">
        <f t="shared" ca="1" si="193"/>
        <v>8.3646382444885301</v>
      </c>
      <c r="V529" s="3">
        <f t="shared" ca="1" si="173"/>
        <v>1.5933804125731331E-2</v>
      </c>
      <c r="W529" s="3">
        <f t="shared" ca="1" si="174"/>
        <v>9.2768653081155644E-2</v>
      </c>
      <c r="X529" s="3">
        <f t="shared" ca="1" si="175"/>
        <v>8.3771843390491652E-2</v>
      </c>
      <c r="Y529" s="3">
        <f t="shared" ca="1" si="176"/>
        <v>2.2640156174156532E-3</v>
      </c>
      <c r="Z529" s="3">
        <f t="shared" ca="1" si="177"/>
        <v>4.0180581331638793E-2</v>
      </c>
      <c r="AA529" s="3">
        <f t="shared" ca="1" si="178"/>
        <v>0.11296586816586675</v>
      </c>
      <c r="AB529" s="3">
        <f t="shared" ca="1" si="179"/>
        <v>9.6497545014573782E-4</v>
      </c>
      <c r="AC529" s="3">
        <f t="shared" ca="1" si="180"/>
        <v>2.874008831741806E-3</v>
      </c>
      <c r="AD529" s="3">
        <f t="shared" ca="1" si="181"/>
        <v>5.9651052645341721E-2</v>
      </c>
      <c r="AE529" s="3">
        <f t="shared" ca="1" si="182"/>
        <v>9.1850250469831946E-3</v>
      </c>
      <c r="AF529" s="3">
        <f t="shared" ca="1" si="183"/>
        <v>0.10175013127041699</v>
      </c>
      <c r="AG529" s="3">
        <f t="shared" ca="1" si="184"/>
        <v>0.10914469640359369</v>
      </c>
      <c r="AH529" s="3">
        <f t="shared" ca="1" si="185"/>
        <v>3.0977193894959924E-3</v>
      </c>
      <c r="AI529" s="3">
        <f t="shared" ca="1" si="186"/>
        <v>7.8565602284674699E-2</v>
      </c>
      <c r="AJ529" s="3">
        <f t="shared" ca="1" si="187"/>
        <v>0.11212193537687686</v>
      </c>
      <c r="AK529" s="3">
        <f t="shared" ca="1" si="188"/>
        <v>1.4859752630707766E-2</v>
      </c>
      <c r="AL529" s="3">
        <f t="shared" ca="1" si="189"/>
        <v>5.7687412421287033E-2</v>
      </c>
      <c r="AM529" s="3">
        <f t="shared" ca="1" si="190"/>
        <v>6.0287541681608763E-2</v>
      </c>
      <c r="AN529" s="3">
        <f t="shared" ca="1" si="191"/>
        <v>4.1925380854825993E-2</v>
      </c>
      <c r="AO529" s="4">
        <f t="shared" ca="1" si="192"/>
        <v>1</v>
      </c>
      <c r="AP529" s="126" cm="1">
        <f t="array" aca="1" ref="AP529" ca="1">SQRT(MMULT(V529:AN529,MMULT($D$49:$V$67,TRANSPOSE(V529:AN529))))</f>
        <v>7.5623926199898765E-3</v>
      </c>
      <c r="AQ529" s="4" cm="1">
        <f t="array" aca="1" ref="AQ529" ca="1">MMULT(V529:AN529,TRANSPOSE($C$75:$U$75))</f>
        <v>4.4063590073968067E-2</v>
      </c>
    </row>
    <row r="530" spans="1:43" x14ac:dyDescent="0.3">
      <c r="A530">
        <v>416</v>
      </c>
      <c r="B530">
        <f t="shared" ca="1" si="197"/>
        <v>0.7983430874601819</v>
      </c>
      <c r="C530">
        <f t="shared" ca="1" si="197"/>
        <v>0.31119258752896695</v>
      </c>
      <c r="D530">
        <f t="shared" ca="1" si="197"/>
        <v>0.31617971648111043</v>
      </c>
      <c r="E530">
        <f t="shared" ca="1" si="197"/>
        <v>0.80495694335149359</v>
      </c>
      <c r="F530">
        <f t="shared" ca="1" si="197"/>
        <v>0.20547772841838174</v>
      </c>
      <c r="G530">
        <f t="shared" ca="1" si="197"/>
        <v>0.13448699254825436</v>
      </c>
      <c r="H530">
        <f t="shared" ca="1" si="197"/>
        <v>0.65810904636235235</v>
      </c>
      <c r="I530">
        <f t="shared" ca="1" si="197"/>
        <v>0.14068264912116579</v>
      </c>
      <c r="J530">
        <f t="shared" ca="1" si="197"/>
        <v>0.8247253917967251</v>
      </c>
      <c r="K530">
        <f t="shared" ca="1" si="197"/>
        <v>0.20734700463040134</v>
      </c>
      <c r="L530">
        <f t="shared" ca="1" si="197"/>
        <v>0.39037956408015839</v>
      </c>
      <c r="M530">
        <f t="shared" ca="1" si="197"/>
        <v>0.10447489427631629</v>
      </c>
      <c r="N530">
        <f t="shared" ca="1" si="197"/>
        <v>0.73322481131103812</v>
      </c>
      <c r="O530">
        <f t="shared" ca="1" si="197"/>
        <v>0.54581363396072979</v>
      </c>
      <c r="P530">
        <f t="shared" ca="1" si="197"/>
        <v>0.18880452931908409</v>
      </c>
      <c r="Q530">
        <f t="shared" ca="1" si="197"/>
        <v>0.68746098455185012</v>
      </c>
      <c r="R530">
        <f t="shared" ca="1" si="196"/>
        <v>0.26067158311356009</v>
      </c>
      <c r="S530">
        <f t="shared" ca="1" si="196"/>
        <v>0.8357804246763274</v>
      </c>
      <c r="T530">
        <f t="shared" ca="1" si="196"/>
        <v>0.49824212209767371</v>
      </c>
      <c r="U530">
        <f t="shared" ca="1" si="193"/>
        <v>8.6463536950857716</v>
      </c>
      <c r="V530" s="3">
        <f t="shared" ca="1" si="173"/>
        <v>9.2332920397869792E-2</v>
      </c>
      <c r="W530" s="3">
        <f t="shared" ca="1" si="174"/>
        <v>3.599119334035987E-2</v>
      </c>
      <c r="X530" s="3">
        <f t="shared" ca="1" si="175"/>
        <v>3.6567983178945579E-2</v>
      </c>
      <c r="Y530" s="3">
        <f t="shared" ca="1" si="176"/>
        <v>9.3097850462559459E-2</v>
      </c>
      <c r="Z530" s="3">
        <f t="shared" ca="1" si="177"/>
        <v>2.3764668398329199E-2</v>
      </c>
      <c r="AA530" s="3">
        <f t="shared" ca="1" si="178"/>
        <v>1.5554185878920403E-2</v>
      </c>
      <c r="AB530" s="3">
        <f t="shared" ca="1" si="179"/>
        <v>7.6114055655205751E-2</v>
      </c>
      <c r="AC530" s="3">
        <f t="shared" ca="1" si="180"/>
        <v>1.627074881300819E-2</v>
      </c>
      <c r="AD530" s="3">
        <f t="shared" ca="1" si="181"/>
        <v>9.5384184001802375E-2</v>
      </c>
      <c r="AE530" s="3">
        <f t="shared" ca="1" si="182"/>
        <v>2.398086082787115E-2</v>
      </c>
      <c r="AF530" s="3">
        <f t="shared" ca="1" si="183"/>
        <v>4.5149617728688793E-2</v>
      </c>
      <c r="AG530" s="3">
        <f t="shared" ca="1" si="184"/>
        <v>1.2083115953918873E-2</v>
      </c>
      <c r="AH530" s="3">
        <f t="shared" ca="1" si="185"/>
        <v>8.4801621257730025E-2</v>
      </c>
      <c r="AI530" s="3">
        <f t="shared" ca="1" si="186"/>
        <v>6.3126452283688975E-2</v>
      </c>
      <c r="AJ530" s="3">
        <f t="shared" ca="1" si="187"/>
        <v>2.1836318056985427E-2</v>
      </c>
      <c r="AK530" s="3">
        <f t="shared" ca="1" si="188"/>
        <v>7.9508774310559888E-2</v>
      </c>
      <c r="AL530" s="3">
        <f t="shared" ca="1" si="189"/>
        <v>3.014815173033171E-2</v>
      </c>
      <c r="AM530" s="3">
        <f t="shared" ca="1" si="190"/>
        <v>9.6662761454154977E-2</v>
      </c>
      <c r="AN530" s="3">
        <f t="shared" ca="1" si="191"/>
        <v>5.7624536269069569E-2</v>
      </c>
      <c r="AO530" s="4">
        <f t="shared" ca="1" si="192"/>
        <v>0.99999999999999989</v>
      </c>
      <c r="AP530" s="126" cm="1">
        <f t="array" aca="1" ref="AP530" ca="1">SQRT(MMULT(V530:AN530,MMULT($D$49:$V$67,TRANSPOSE(V530:AN530))))</f>
        <v>1.1581831216526332E-2</v>
      </c>
      <c r="AQ530" s="4" cm="1">
        <f t="array" aca="1" ref="AQ530" ca="1">MMULT(V530:AN530,TRANSPOSE($C$75:$U$75))</f>
        <v>4.1748569223353807E-2</v>
      </c>
    </row>
    <row r="531" spans="1:43" x14ac:dyDescent="0.3">
      <c r="A531">
        <v>417</v>
      </c>
      <c r="B531">
        <f t="shared" ca="1" si="197"/>
        <v>0.74195259528661606</v>
      </c>
      <c r="C531">
        <f t="shared" ca="1" si="197"/>
        <v>0.33723927916295393</v>
      </c>
      <c r="D531">
        <f t="shared" ca="1" si="197"/>
        <v>0.10188483055109354</v>
      </c>
      <c r="E531">
        <f t="shared" ca="1" si="197"/>
        <v>0.63800588023942117</v>
      </c>
      <c r="F531">
        <f t="shared" ca="1" si="197"/>
        <v>0.44889371044945436</v>
      </c>
      <c r="G531">
        <f t="shared" ca="1" si="197"/>
        <v>0.55631513408742927</v>
      </c>
      <c r="H531">
        <f t="shared" ca="1" si="197"/>
        <v>0.86432120570159643</v>
      </c>
      <c r="I531">
        <f t="shared" ca="1" si="197"/>
        <v>0.65628376319555037</v>
      </c>
      <c r="J531">
        <f t="shared" ca="1" si="197"/>
        <v>0.95991793136850445</v>
      </c>
      <c r="K531">
        <f t="shared" ca="1" si="197"/>
        <v>0.62608483347890032</v>
      </c>
      <c r="L531">
        <f t="shared" ca="1" si="197"/>
        <v>0.69774319543492569</v>
      </c>
      <c r="M531">
        <f t="shared" ca="1" si="197"/>
        <v>0.34977326381652074</v>
      </c>
      <c r="N531">
        <f t="shared" ca="1" si="197"/>
        <v>0.80089359744768573</v>
      </c>
      <c r="O531">
        <f t="shared" ca="1" si="197"/>
        <v>0.21709270639265899</v>
      </c>
      <c r="P531">
        <f t="shared" ca="1" si="197"/>
        <v>0.90707198528349331</v>
      </c>
      <c r="Q531">
        <f t="shared" ca="1" si="197"/>
        <v>0.95564826804989611</v>
      </c>
      <c r="R531">
        <f t="shared" ca="1" si="196"/>
        <v>0.22572292270610061</v>
      </c>
      <c r="S531">
        <f t="shared" ca="1" si="196"/>
        <v>0.85256028958525953</v>
      </c>
      <c r="T531">
        <f t="shared" ca="1" si="196"/>
        <v>0.1893561429212699</v>
      </c>
      <c r="U531">
        <f t="shared" ca="1" si="193"/>
        <v>11.126761535159332</v>
      </c>
      <c r="V531" s="3">
        <f t="shared" ca="1" si="173"/>
        <v>6.6681809701962982E-2</v>
      </c>
      <c r="W531" s="3">
        <f t="shared" ca="1" si="174"/>
        <v>3.0308843961229438E-2</v>
      </c>
      <c r="X531" s="3">
        <f t="shared" ca="1" si="175"/>
        <v>9.1567371358817016E-3</v>
      </c>
      <c r="Y531" s="3">
        <f t="shared" ca="1" si="176"/>
        <v>5.7339763975653955E-2</v>
      </c>
      <c r="Z531" s="3">
        <f t="shared" ca="1" si="177"/>
        <v>4.034360842829246E-2</v>
      </c>
      <c r="AA531" s="3">
        <f t="shared" ca="1" si="178"/>
        <v>4.9997938063967233E-2</v>
      </c>
      <c r="AB531" s="3">
        <f t="shared" ca="1" si="179"/>
        <v>7.7679493981284431E-2</v>
      </c>
      <c r="AC531" s="3">
        <f t="shared" ca="1" si="180"/>
        <v>5.8982459642166904E-2</v>
      </c>
      <c r="AD531" s="3">
        <f t="shared" ca="1" si="181"/>
        <v>8.6271097689590112E-2</v>
      </c>
      <c r="AE531" s="3">
        <f t="shared" ca="1" si="182"/>
        <v>5.6268378854039576E-2</v>
      </c>
      <c r="AF531" s="3">
        <f t="shared" ca="1" si="183"/>
        <v>6.2708560188886459E-2</v>
      </c>
      <c r="AG531" s="3">
        <f t="shared" ca="1" si="184"/>
        <v>3.1435315901331758E-2</v>
      </c>
      <c r="AH531" s="3">
        <f t="shared" ca="1" si="185"/>
        <v>7.1979038547465124E-2</v>
      </c>
      <c r="AI531" s="3">
        <f t="shared" ca="1" si="186"/>
        <v>1.951086178190034E-2</v>
      </c>
      <c r="AJ531" s="3">
        <f t="shared" ca="1" si="187"/>
        <v>8.1521652317005852E-2</v>
      </c>
      <c r="AK531" s="3">
        <f t="shared" ca="1" si="188"/>
        <v>8.5887368488140381E-2</v>
      </c>
      <c r="AL531" s="3">
        <f t="shared" ca="1" si="189"/>
        <v>2.0286488749924336E-2</v>
      </c>
      <c r="AM531" s="3">
        <f t="shared" ca="1" si="190"/>
        <v>7.6622500346687897E-2</v>
      </c>
      <c r="AN531" s="3">
        <f t="shared" ca="1" si="191"/>
        <v>1.7018082244588912E-2</v>
      </c>
      <c r="AO531" s="4">
        <f t="shared" ca="1" si="192"/>
        <v>0.99999999999999989</v>
      </c>
      <c r="AP531" s="126" cm="1">
        <f t="array" aca="1" ref="AP531" ca="1">SQRT(MMULT(V531:AN531,MMULT($D$49:$V$67,TRANSPOSE(V531:AN531))))</f>
        <v>8.7766061548284272E-3</v>
      </c>
      <c r="AQ531" s="4" cm="1">
        <f t="array" aca="1" ref="AQ531" ca="1">MMULT(V531:AN531,TRANSPOSE($C$75:$U$75))</f>
        <v>3.9924972637328207E-2</v>
      </c>
    </row>
    <row r="532" spans="1:43" x14ac:dyDescent="0.3">
      <c r="A532">
        <v>418</v>
      </c>
      <c r="B532">
        <f t="shared" ca="1" si="197"/>
        <v>0.84456890145622476</v>
      </c>
      <c r="C532">
        <f t="shared" ca="1" si="197"/>
        <v>0.51417014144043816</v>
      </c>
      <c r="D532">
        <f t="shared" ca="1" si="197"/>
        <v>0.64522122393056813</v>
      </c>
      <c r="E532">
        <f t="shared" ca="1" si="197"/>
        <v>0.49891167634594591</v>
      </c>
      <c r="F532">
        <f t="shared" ca="1" si="197"/>
        <v>0.66737436084881208</v>
      </c>
      <c r="G532">
        <f t="shared" ca="1" si="197"/>
        <v>0.52097570535440552</v>
      </c>
      <c r="H532">
        <f t="shared" ca="1" si="197"/>
        <v>0.96442786458006902</v>
      </c>
      <c r="I532">
        <f t="shared" ca="1" si="197"/>
        <v>0.89792929990783976</v>
      </c>
      <c r="J532">
        <f t="shared" ca="1" si="197"/>
        <v>0.9319952369012966</v>
      </c>
      <c r="K532">
        <f t="shared" ca="1" si="197"/>
        <v>0.72236561645835995</v>
      </c>
      <c r="L532">
        <f t="shared" ca="1" si="197"/>
        <v>0.69442493882689404</v>
      </c>
      <c r="M532">
        <f t="shared" ca="1" si="197"/>
        <v>0.69711044998577876</v>
      </c>
      <c r="N532">
        <f t="shared" ca="1" si="197"/>
        <v>0.88647492874681288</v>
      </c>
      <c r="O532">
        <f t="shared" ca="1" si="197"/>
        <v>0.25218475900682935</v>
      </c>
      <c r="P532">
        <f t="shared" ca="1" si="197"/>
        <v>0.75957409264581399</v>
      </c>
      <c r="Q532">
        <f t="shared" ca="1" si="197"/>
        <v>6.2556001310655418E-2</v>
      </c>
      <c r="R532">
        <f t="shared" ca="1" si="196"/>
        <v>0.82059601440923258</v>
      </c>
      <c r="S532">
        <f t="shared" ca="1" si="196"/>
        <v>0.8477538136829913</v>
      </c>
      <c r="T532">
        <f t="shared" ca="1" si="196"/>
        <v>0.80753832524433788</v>
      </c>
      <c r="U532">
        <f t="shared" ca="1" si="193"/>
        <v>13.036153351083305</v>
      </c>
      <c r="V532" s="3">
        <f t="shared" ca="1" si="173"/>
        <v>6.4786665108234637E-2</v>
      </c>
      <c r="W532" s="3">
        <f t="shared" ca="1" si="174"/>
        <v>3.9441860462443135E-2</v>
      </c>
      <c r="X532" s="3">
        <f t="shared" ca="1" si="175"/>
        <v>4.9494755588844787E-2</v>
      </c>
      <c r="Y532" s="3">
        <f t="shared" ca="1" si="176"/>
        <v>3.8271387495183641E-2</v>
      </c>
      <c r="Z532" s="3">
        <f t="shared" ca="1" si="177"/>
        <v>5.1194117073910701E-2</v>
      </c>
      <c r="AA532" s="3">
        <f t="shared" ca="1" si="178"/>
        <v>3.996391353520802E-2</v>
      </c>
      <c r="AB532" s="3">
        <f t="shared" ca="1" si="179"/>
        <v>7.3981015611474452E-2</v>
      </c>
      <c r="AC532" s="3">
        <f t="shared" ca="1" si="180"/>
        <v>6.8879927669247748E-2</v>
      </c>
      <c r="AD532" s="3">
        <f t="shared" ca="1" si="181"/>
        <v>7.1493117010920079E-2</v>
      </c>
      <c r="AE532" s="3">
        <f t="shared" ca="1" si="182"/>
        <v>5.5412482271722532E-2</v>
      </c>
      <c r="AF532" s="3">
        <f t="shared" ca="1" si="183"/>
        <v>5.326916001407634E-2</v>
      </c>
      <c r="AG532" s="3">
        <f t="shared" ca="1" si="184"/>
        <v>5.3475164890404485E-2</v>
      </c>
      <c r="AH532" s="3">
        <f t="shared" ca="1" si="185"/>
        <v>6.8001265777772296E-2</v>
      </c>
      <c r="AI532" s="3">
        <f t="shared" ca="1" si="186"/>
        <v>1.9345028569019769E-2</v>
      </c>
      <c r="AJ532" s="3">
        <f t="shared" ca="1" si="187"/>
        <v>5.8266734993777387E-2</v>
      </c>
      <c r="AK532" s="3">
        <f t="shared" ca="1" si="188"/>
        <v>4.7986549119151782E-3</v>
      </c>
      <c r="AL532" s="3">
        <f t="shared" ca="1" si="189"/>
        <v>6.2947711054736941E-2</v>
      </c>
      <c r="AM532" s="3">
        <f t="shared" ca="1" si="190"/>
        <v>6.5030978913157914E-2</v>
      </c>
      <c r="AN532" s="3">
        <f t="shared" ca="1" si="191"/>
        <v>6.1946059047950017E-2</v>
      </c>
      <c r="AO532" s="4">
        <f t="shared" ca="1" si="192"/>
        <v>1.0000000000000002</v>
      </c>
      <c r="AP532" s="126" cm="1">
        <f t="array" aca="1" ref="AP532" ca="1">SQRT(MMULT(V532:AN532,MMULT($D$49:$V$67,TRANSPOSE(V532:AN532))))</f>
        <v>9.8273757628751096E-3</v>
      </c>
      <c r="AQ532" s="4" cm="1">
        <f t="array" aca="1" ref="AQ532" ca="1">MMULT(V532:AN532,TRANSPOSE($C$75:$U$75))</f>
        <v>4.2652959009252658E-2</v>
      </c>
    </row>
    <row r="533" spans="1:43" x14ac:dyDescent="0.3">
      <c r="A533">
        <v>419</v>
      </c>
      <c r="B533">
        <f t="shared" ca="1" si="197"/>
        <v>0.83999971639243476</v>
      </c>
      <c r="C533">
        <f t="shared" ca="1" si="197"/>
        <v>8.844560280321101E-3</v>
      </c>
      <c r="D533">
        <f t="shared" ca="1" si="197"/>
        <v>0.2678796892870976</v>
      </c>
      <c r="E533">
        <f t="shared" ca="1" si="197"/>
        <v>0.34827390025950822</v>
      </c>
      <c r="F533">
        <f t="shared" ca="1" si="197"/>
        <v>0.66712354905375071</v>
      </c>
      <c r="G533">
        <f t="shared" ca="1" si="197"/>
        <v>0.40506363906818499</v>
      </c>
      <c r="H533">
        <f t="shared" ca="1" si="197"/>
        <v>0.36485808231540295</v>
      </c>
      <c r="I533">
        <f t="shared" ca="1" si="197"/>
        <v>0.75220214226249649</v>
      </c>
      <c r="J533">
        <f t="shared" ca="1" si="197"/>
        <v>0.74190378158936443</v>
      </c>
      <c r="K533">
        <f t="shared" ca="1" si="197"/>
        <v>0.30519976358171608</v>
      </c>
      <c r="L533">
        <f t="shared" ca="1" si="197"/>
        <v>0.53110865723741862</v>
      </c>
      <c r="M533">
        <f t="shared" ca="1" si="197"/>
        <v>0.70065917637160591</v>
      </c>
      <c r="N533">
        <f t="shared" ca="1" si="197"/>
        <v>0.61177944449186983</v>
      </c>
      <c r="O533">
        <f t="shared" ca="1" si="197"/>
        <v>0.83203544122161766</v>
      </c>
      <c r="P533">
        <f t="shared" ca="1" si="197"/>
        <v>0.65564157268405288</v>
      </c>
      <c r="Q533">
        <f t="shared" ca="1" si="197"/>
        <v>0.70272652322334528</v>
      </c>
      <c r="R533">
        <f t="shared" ca="1" si="196"/>
        <v>0.16175023880366912</v>
      </c>
      <c r="S533">
        <f t="shared" ca="1" si="196"/>
        <v>0.22714117786666121</v>
      </c>
      <c r="T533">
        <f t="shared" ca="1" si="196"/>
        <v>2.5299610451339105E-2</v>
      </c>
      <c r="U533">
        <f t="shared" ca="1" si="193"/>
        <v>9.1494906664418583</v>
      </c>
      <c r="V533" s="3">
        <f t="shared" ca="1" si="173"/>
        <v>9.1808358193462364E-2</v>
      </c>
      <c r="W533" s="3">
        <f t="shared" ca="1" si="174"/>
        <v>9.6667241956547711E-4</v>
      </c>
      <c r="X533" s="3">
        <f t="shared" ca="1" si="175"/>
        <v>2.92780985360875E-2</v>
      </c>
      <c r="Y533" s="3">
        <f t="shared" ca="1" si="176"/>
        <v>3.806484021420925E-2</v>
      </c>
      <c r="Z533" s="3">
        <f t="shared" ca="1" si="177"/>
        <v>7.2913736225842629E-2</v>
      </c>
      <c r="AA533" s="3">
        <f t="shared" ca="1" si="178"/>
        <v>4.4271714550610061E-2</v>
      </c>
      <c r="AB533" s="3">
        <f t="shared" ca="1" si="179"/>
        <v>3.9877420024440821E-2</v>
      </c>
      <c r="AC533" s="3">
        <f t="shared" ca="1" si="180"/>
        <v>8.2212460746191471E-2</v>
      </c>
      <c r="AD533" s="3">
        <f t="shared" ca="1" si="181"/>
        <v>8.1086894192972936E-2</v>
      </c>
      <c r="AE533" s="3">
        <f t="shared" ca="1" si="182"/>
        <v>3.335702223306438E-2</v>
      </c>
      <c r="AF533" s="3">
        <f t="shared" ca="1" si="183"/>
        <v>5.8047893221575497E-2</v>
      </c>
      <c r="AG533" s="3">
        <f t="shared" ca="1" si="184"/>
        <v>7.6579036136017506E-2</v>
      </c>
      <c r="AH533" s="3">
        <f t="shared" ca="1" si="185"/>
        <v>6.6864863498438273E-2</v>
      </c>
      <c r="AI533" s="3">
        <f t="shared" ca="1" si="186"/>
        <v>9.0937897152387343E-2</v>
      </c>
      <c r="AJ533" s="3">
        <f t="shared" ca="1" si="187"/>
        <v>7.1658805564859387E-2</v>
      </c>
      <c r="AK533" s="3">
        <f t="shared" ca="1" si="188"/>
        <v>7.6804988260251242E-2</v>
      </c>
      <c r="AL533" s="3">
        <f t="shared" ca="1" si="189"/>
        <v>1.7678605804466285E-2</v>
      </c>
      <c r="AM533" s="3">
        <f t="shared" ca="1" si="190"/>
        <v>2.4825554355693339E-2</v>
      </c>
      <c r="AN533" s="3">
        <f t="shared" ca="1" si="191"/>
        <v>2.7651386698641072E-3</v>
      </c>
      <c r="AO533" s="4">
        <f t="shared" ca="1" si="192"/>
        <v>0.99999999999999978</v>
      </c>
      <c r="AP533" s="126" cm="1">
        <f t="array" aca="1" ref="AP533" ca="1">SQRT(MMULT(V533:AN533,MMULT($D$49:$V$67,TRANSPOSE(V533:AN533))))</f>
        <v>8.0380655295205546E-3</v>
      </c>
      <c r="AQ533" s="4" cm="1">
        <f t="array" aca="1" ref="AQ533" ca="1">MMULT(V533:AN533,TRANSPOSE($C$75:$U$75))</f>
        <v>3.5615766836841825E-2</v>
      </c>
    </row>
    <row r="534" spans="1:43" x14ac:dyDescent="0.3">
      <c r="A534">
        <v>420</v>
      </c>
      <c r="B534">
        <f t="shared" ca="1" si="197"/>
        <v>0.6208563550117312</v>
      </c>
      <c r="C534">
        <f t="shared" ca="1" si="197"/>
        <v>0.51758818359106751</v>
      </c>
      <c r="D534">
        <f t="shared" ca="1" si="197"/>
        <v>0.37758126828211958</v>
      </c>
      <c r="E534">
        <f t="shared" ca="1" si="197"/>
        <v>0.75068587643907825</v>
      </c>
      <c r="F534">
        <f t="shared" ca="1" si="197"/>
        <v>0.79199916707196105</v>
      </c>
      <c r="G534">
        <f t="shared" ca="1" si="197"/>
        <v>0.98437838633443842</v>
      </c>
      <c r="H534">
        <f t="shared" ca="1" si="197"/>
        <v>0.95201932381557675</v>
      </c>
      <c r="I534">
        <f t="shared" ca="1" si="197"/>
        <v>0.70686253128146814</v>
      </c>
      <c r="J534">
        <f t="shared" ca="1" si="197"/>
        <v>0.57775109938914815</v>
      </c>
      <c r="K534">
        <f t="shared" ca="1" si="197"/>
        <v>0.37190062404183044</v>
      </c>
      <c r="L534">
        <f t="shared" ca="1" si="197"/>
        <v>0.65228848629626335</v>
      </c>
      <c r="M534">
        <f t="shared" ca="1" si="197"/>
        <v>0.83766927505424671</v>
      </c>
      <c r="N534">
        <f t="shared" ca="1" si="197"/>
        <v>4.3669857957256641E-2</v>
      </c>
      <c r="O534">
        <f t="shared" ca="1" si="197"/>
        <v>0.14157919220892912</v>
      </c>
      <c r="P534">
        <f t="shared" ca="1" si="197"/>
        <v>0.99522888186919667</v>
      </c>
      <c r="Q534">
        <f t="shared" ca="1" si="197"/>
        <v>0.79504010669751468</v>
      </c>
      <c r="R534">
        <f t="shared" ca="1" si="196"/>
        <v>0.62364823792427293</v>
      </c>
      <c r="S534">
        <f t="shared" ca="1" si="196"/>
        <v>0.28270861789276613</v>
      </c>
      <c r="T534">
        <f t="shared" ca="1" si="196"/>
        <v>0.45949709715223197</v>
      </c>
      <c r="U534">
        <f t="shared" ca="1" si="193"/>
        <v>11.482952568311099</v>
      </c>
      <c r="V534" s="3">
        <f t="shared" ca="1" si="173"/>
        <v>5.4067658236704369E-2</v>
      </c>
      <c r="W534" s="3">
        <f t="shared" ca="1" si="174"/>
        <v>4.5074485896547938E-2</v>
      </c>
      <c r="X534" s="3">
        <f t="shared" ca="1" si="175"/>
        <v>3.2881897407127741E-2</v>
      </c>
      <c r="Y534" s="3">
        <f t="shared" ca="1" si="176"/>
        <v>6.5373942108818486E-2</v>
      </c>
      <c r="Z534" s="3">
        <f t="shared" ca="1" si="177"/>
        <v>6.8971735480088947E-2</v>
      </c>
      <c r="AA534" s="3">
        <f t="shared" ca="1" si="178"/>
        <v>8.5725198330173003E-2</v>
      </c>
      <c r="AB534" s="3">
        <f t="shared" ca="1" si="179"/>
        <v>8.2907189431646225E-2</v>
      </c>
      <c r="AC534" s="3">
        <f t="shared" ca="1" si="180"/>
        <v>6.1557559092611736E-2</v>
      </c>
      <c r="AD534" s="3">
        <f t="shared" ca="1" si="181"/>
        <v>5.0313810490129299E-2</v>
      </c>
      <c r="AE534" s="3">
        <f t="shared" ca="1" si="182"/>
        <v>3.2387195003151459E-2</v>
      </c>
      <c r="AF534" s="3">
        <f t="shared" ca="1" si="183"/>
        <v>5.6804944757531235E-2</v>
      </c>
      <c r="AG534" s="3">
        <f t="shared" ca="1" si="184"/>
        <v>7.2948944974824556E-2</v>
      </c>
      <c r="AH534" s="3">
        <f t="shared" ca="1" si="185"/>
        <v>3.8030164887879149E-3</v>
      </c>
      <c r="AI534" s="3">
        <f t="shared" ca="1" si="186"/>
        <v>1.2329511192063771E-2</v>
      </c>
      <c r="AJ534" s="3">
        <f t="shared" ca="1" si="187"/>
        <v>8.6670120419697419E-2</v>
      </c>
      <c r="AK534" s="3">
        <f t="shared" ca="1" si="188"/>
        <v>6.9236557581152533E-2</v>
      </c>
      <c r="AL534" s="3">
        <f t="shared" ca="1" si="189"/>
        <v>5.4310791080451053E-2</v>
      </c>
      <c r="AM534" s="3">
        <f t="shared" ca="1" si="190"/>
        <v>2.4619854189151861E-2</v>
      </c>
      <c r="AN534" s="3">
        <f t="shared" ca="1" si="191"/>
        <v>4.001558783934038E-2</v>
      </c>
      <c r="AO534" s="4">
        <f t="shared" ca="1" si="192"/>
        <v>1</v>
      </c>
      <c r="AP534" s="126" cm="1">
        <f t="array" aca="1" ref="AP534" ca="1">SQRT(MMULT(V534:AN534,MMULT($D$49:$V$67,TRANSPOSE(V534:AN534))))</f>
        <v>1.0439729856884298E-2</v>
      </c>
      <c r="AQ534" s="4" cm="1">
        <f t="array" aca="1" ref="AQ534" ca="1">MMULT(V534:AN534,TRANSPOSE($C$75:$U$75))</f>
        <v>4.6559700234282506E-2</v>
      </c>
    </row>
    <row r="535" spans="1:43" x14ac:dyDescent="0.3">
      <c r="A535">
        <v>421</v>
      </c>
      <c r="B535">
        <f t="shared" ca="1" si="197"/>
        <v>0.41205841658385867</v>
      </c>
      <c r="C535">
        <f t="shared" ca="1" si="197"/>
        <v>0.48507725454536954</v>
      </c>
      <c r="D535">
        <f t="shared" ca="1" si="197"/>
        <v>0.15828017923694959</v>
      </c>
      <c r="E535">
        <f t="shared" ca="1" si="197"/>
        <v>0.84296028825253544</v>
      </c>
      <c r="F535">
        <f t="shared" ca="1" si="197"/>
        <v>0.17290433853326359</v>
      </c>
      <c r="G535">
        <f t="shared" ca="1" si="197"/>
        <v>0.18784469756921096</v>
      </c>
      <c r="H535">
        <f t="shared" ca="1" si="197"/>
        <v>0.15515946122116275</v>
      </c>
      <c r="I535">
        <f t="shared" ca="1" si="197"/>
        <v>3.2938290709545459E-2</v>
      </c>
      <c r="J535">
        <f t="shared" ca="1" si="197"/>
        <v>2.4169099939886141E-2</v>
      </c>
      <c r="K535">
        <f t="shared" ca="1" si="197"/>
        <v>0.72432112595262244</v>
      </c>
      <c r="L535">
        <f t="shared" ca="1" si="197"/>
        <v>0.87133436478290216</v>
      </c>
      <c r="M535">
        <f t="shared" ca="1" si="197"/>
        <v>0.9646042890823604</v>
      </c>
      <c r="N535">
        <f t="shared" ca="1" si="197"/>
        <v>0.22256085536630288</v>
      </c>
      <c r="O535">
        <f t="shared" ca="1" si="197"/>
        <v>0.72033268639202697</v>
      </c>
      <c r="P535">
        <f t="shared" ca="1" si="197"/>
        <v>0.66552089759825483</v>
      </c>
      <c r="Q535">
        <f t="shared" ca="1" si="197"/>
        <v>0.68915987236605258</v>
      </c>
      <c r="R535">
        <f t="shared" ca="1" si="196"/>
        <v>0.8661493344788177</v>
      </c>
      <c r="S535">
        <f t="shared" ca="1" si="196"/>
        <v>0.94935502407023742</v>
      </c>
      <c r="T535">
        <f t="shared" ca="1" si="196"/>
        <v>0.97985430734579781</v>
      </c>
      <c r="U535">
        <f t="shared" ca="1" si="193"/>
        <v>10.124584784027158</v>
      </c>
      <c r="V535" s="3">
        <f t="shared" ca="1" si="173"/>
        <v>4.069879658017523E-2</v>
      </c>
      <c r="W535" s="3">
        <f t="shared" ca="1" si="174"/>
        <v>4.7910829420939972E-2</v>
      </c>
      <c r="X535" s="3">
        <f t="shared" ca="1" si="175"/>
        <v>1.5633251398779042E-2</v>
      </c>
      <c r="Y535" s="3">
        <f t="shared" ca="1" si="176"/>
        <v>8.3258751468249279E-2</v>
      </c>
      <c r="Z535" s="3">
        <f t="shared" ca="1" si="177"/>
        <v>1.7077672044985247E-2</v>
      </c>
      <c r="AA535" s="3">
        <f t="shared" ca="1" si="178"/>
        <v>1.8553323575852737E-2</v>
      </c>
      <c r="AB535" s="3">
        <f t="shared" ca="1" si="179"/>
        <v>1.5325019695222155E-2</v>
      </c>
      <c r="AC535" s="3">
        <f t="shared" ca="1" si="180"/>
        <v>3.2532979289688867E-3</v>
      </c>
      <c r="AD535" s="3">
        <f t="shared" ca="1" si="181"/>
        <v>2.3871694943990219E-3</v>
      </c>
      <c r="AE535" s="3">
        <f t="shared" ca="1" si="182"/>
        <v>7.1540822799502121E-2</v>
      </c>
      <c r="AF535" s="3">
        <f t="shared" ca="1" si="183"/>
        <v>8.6061244324561817E-2</v>
      </c>
      <c r="AG535" s="3">
        <f t="shared" ca="1" si="184"/>
        <v>9.5273466483697028E-2</v>
      </c>
      <c r="AH535" s="3">
        <f t="shared" ca="1" si="185"/>
        <v>2.1982220517074578E-2</v>
      </c>
      <c r="AI535" s="3">
        <f t="shared" ca="1" si="186"/>
        <v>7.1146886687980027E-2</v>
      </c>
      <c r="AJ535" s="3">
        <f t="shared" ca="1" si="187"/>
        <v>6.573315467200197E-2</v>
      </c>
      <c r="AK535" s="3">
        <f t="shared" ca="1" si="188"/>
        <v>6.8067963977475041E-2</v>
      </c>
      <c r="AL535" s="3">
        <f t="shared" ca="1" si="189"/>
        <v>8.5549121564499148E-2</v>
      </c>
      <c r="AM535" s="3">
        <f t="shared" ca="1" si="190"/>
        <v>9.3767304469410714E-2</v>
      </c>
      <c r="AN535" s="3">
        <f t="shared" ca="1" si="191"/>
        <v>9.6779702896225894E-2</v>
      </c>
      <c r="AO535" s="4">
        <f t="shared" ca="1" si="192"/>
        <v>0.99999999999999978</v>
      </c>
      <c r="AP535" s="126" cm="1">
        <f t="array" aca="1" ref="AP535" ca="1">SQRT(MMULT(V535:AN535,MMULT($D$49:$V$67,TRANSPOSE(V535:AN535))))</f>
        <v>6.9122809868133973E-3</v>
      </c>
      <c r="AQ535" s="4" cm="1">
        <f t="array" aca="1" ref="AQ535" ca="1">MMULT(V535:AN535,TRANSPOSE($C$75:$U$75))</f>
        <v>4.2405131910097628E-2</v>
      </c>
    </row>
    <row r="536" spans="1:43" x14ac:dyDescent="0.3">
      <c r="A536">
        <v>422</v>
      </c>
      <c r="B536">
        <f t="shared" ca="1" si="197"/>
        <v>0.59869239146190234</v>
      </c>
      <c r="C536">
        <f t="shared" ca="1" si="197"/>
        <v>0.41321638088965296</v>
      </c>
      <c r="D536">
        <f t="shared" ca="1" si="197"/>
        <v>0.8196293716959514</v>
      </c>
      <c r="E536">
        <f t="shared" ca="1" si="197"/>
        <v>0.39636050100544318</v>
      </c>
      <c r="F536">
        <f t="shared" ca="1" si="197"/>
        <v>0.57535814076559899</v>
      </c>
      <c r="G536">
        <f t="shared" ca="1" si="197"/>
        <v>0.22574957671863716</v>
      </c>
      <c r="H536">
        <f t="shared" ca="1" si="197"/>
        <v>0.49468401371740689</v>
      </c>
      <c r="I536">
        <f t="shared" ca="1" si="197"/>
        <v>0.58359527462425043</v>
      </c>
      <c r="J536">
        <f t="shared" ca="1" si="197"/>
        <v>0.45143647762122419</v>
      </c>
      <c r="K536">
        <f t="shared" ca="1" si="197"/>
        <v>0.30682057438487265</v>
      </c>
      <c r="L536">
        <f t="shared" ca="1" si="197"/>
        <v>0.77054289707697576</v>
      </c>
      <c r="M536">
        <f t="shared" ca="1" si="197"/>
        <v>0.76742977201787221</v>
      </c>
      <c r="N536">
        <f t="shared" ca="1" si="197"/>
        <v>0.11434157216664109</v>
      </c>
      <c r="O536">
        <f t="shared" ca="1" si="197"/>
        <v>0.9329885957277998</v>
      </c>
      <c r="P536">
        <f t="shared" ca="1" si="197"/>
        <v>0.34713587699122161</v>
      </c>
      <c r="Q536">
        <f t="shared" ca="1" si="197"/>
        <v>0.71878300205159784</v>
      </c>
      <c r="R536">
        <f t="shared" ca="1" si="196"/>
        <v>0.16990917317079546</v>
      </c>
      <c r="S536">
        <f t="shared" ca="1" si="196"/>
        <v>0.58709476780384451</v>
      </c>
      <c r="T536">
        <f t="shared" ca="1" si="196"/>
        <v>0.36772348827294932</v>
      </c>
      <c r="U536">
        <f t="shared" ca="1" si="193"/>
        <v>9.6414918481646357</v>
      </c>
      <c r="V536" s="3">
        <f t="shared" ca="1" si="173"/>
        <v>6.2095410221797785E-2</v>
      </c>
      <c r="W536" s="3">
        <f t="shared" ca="1" si="174"/>
        <v>4.2858137246500214E-2</v>
      </c>
      <c r="X536" s="3">
        <f t="shared" ca="1" si="175"/>
        <v>8.5010637835261652E-2</v>
      </c>
      <c r="Y536" s="3">
        <f t="shared" ca="1" si="176"/>
        <v>4.1109872543313386E-2</v>
      </c>
      <c r="Z536" s="3">
        <f t="shared" ca="1" si="177"/>
        <v>5.9675219336012275E-2</v>
      </c>
      <c r="AA536" s="3">
        <f t="shared" ca="1" si="178"/>
        <v>2.3414382366730008E-2</v>
      </c>
      <c r="AB536" s="3">
        <f t="shared" ca="1" si="179"/>
        <v>5.1307828861731131E-2</v>
      </c>
      <c r="AC536" s="3">
        <f t="shared" ca="1" si="180"/>
        <v>6.0529561588059035E-2</v>
      </c>
      <c r="AD536" s="3">
        <f t="shared" ca="1" si="181"/>
        <v>4.682226409880335E-2</v>
      </c>
      <c r="AE536" s="3">
        <f t="shared" ca="1" si="182"/>
        <v>3.1822935622071738E-2</v>
      </c>
      <c r="AF536" s="3">
        <f t="shared" ca="1" si="183"/>
        <v>7.9919467776520203E-2</v>
      </c>
      <c r="AG536" s="3">
        <f t="shared" ca="1" si="184"/>
        <v>7.9596579461295808E-2</v>
      </c>
      <c r="AH536" s="3">
        <f t="shared" ca="1" si="185"/>
        <v>1.1859323636560172E-2</v>
      </c>
      <c r="AI536" s="3">
        <f t="shared" ca="1" si="186"/>
        <v>9.6768073906052673E-2</v>
      </c>
      <c r="AJ536" s="3">
        <f t="shared" ca="1" si="187"/>
        <v>3.6004373851885041E-2</v>
      </c>
      <c r="AK536" s="3">
        <f t="shared" ca="1" si="188"/>
        <v>7.4551014860674919E-2</v>
      </c>
      <c r="AL536" s="3">
        <f t="shared" ca="1" si="189"/>
        <v>1.7622705681500893E-2</v>
      </c>
      <c r="AM536" s="3">
        <f t="shared" ca="1" si="190"/>
        <v>6.0892523382219572E-2</v>
      </c>
      <c r="AN536" s="3">
        <f t="shared" ca="1" si="191"/>
        <v>3.8139687723010372E-2</v>
      </c>
      <c r="AO536" s="4">
        <f t="shared" ca="1" si="192"/>
        <v>1.0000000000000004</v>
      </c>
      <c r="AP536" s="126" cm="1">
        <f t="array" aca="1" ref="AP536" ca="1">SQRT(MMULT(V536:AN536,MMULT($D$49:$V$67,TRANSPOSE(V536:AN536))))</f>
        <v>1.0359225372641844E-2</v>
      </c>
      <c r="AQ536" s="4" cm="1">
        <f t="array" aca="1" ref="AQ536" ca="1">MMULT(V536:AN536,TRANSPOSE($C$75:$U$75))</f>
        <v>3.9372145982640522E-2</v>
      </c>
    </row>
    <row r="537" spans="1:43" x14ac:dyDescent="0.3">
      <c r="A537">
        <v>423</v>
      </c>
      <c r="B537">
        <f t="shared" ca="1" si="197"/>
        <v>0.41890139905997792</v>
      </c>
      <c r="C537">
        <f t="shared" ca="1" si="197"/>
        <v>0.72617406959137765</v>
      </c>
      <c r="D537">
        <f t="shared" ca="1" si="197"/>
        <v>0.92059439847228552</v>
      </c>
      <c r="E537">
        <f t="shared" ca="1" si="197"/>
        <v>0.42116928678487808</v>
      </c>
      <c r="F537">
        <f t="shared" ca="1" si="197"/>
        <v>0.83718951772906369</v>
      </c>
      <c r="G537">
        <f t="shared" ca="1" si="197"/>
        <v>0.70873849744527262</v>
      </c>
      <c r="H537">
        <f t="shared" ca="1" si="197"/>
        <v>0.47179421403142241</v>
      </c>
      <c r="I537">
        <f t="shared" ca="1" si="197"/>
        <v>0.57348189636401448</v>
      </c>
      <c r="J537">
        <f t="shared" ca="1" si="197"/>
        <v>0.57421057348958504</v>
      </c>
      <c r="K537">
        <f t="shared" ca="1" si="197"/>
        <v>0.3838886639706528</v>
      </c>
      <c r="L537">
        <f t="shared" ca="1" si="197"/>
        <v>0.37124209640679418</v>
      </c>
      <c r="M537">
        <f t="shared" ca="1" si="197"/>
        <v>0.8650200891915456</v>
      </c>
      <c r="N537">
        <f t="shared" ca="1" si="197"/>
        <v>0.79362396193224971</v>
      </c>
      <c r="O537">
        <f t="shared" ca="1" si="197"/>
        <v>0.28704641371718032</v>
      </c>
      <c r="P537">
        <f t="shared" ca="1" si="197"/>
        <v>0.51473912948015399</v>
      </c>
      <c r="Q537">
        <f t="shared" ca="1" si="197"/>
        <v>0.17865802828583921</v>
      </c>
      <c r="R537">
        <f t="shared" ca="1" si="196"/>
        <v>0.37934363331904308</v>
      </c>
      <c r="S537">
        <f t="shared" ca="1" si="196"/>
        <v>0.36430692496169714</v>
      </c>
      <c r="T537">
        <f t="shared" ca="1" si="196"/>
        <v>0.93248359282465543</v>
      </c>
      <c r="U537">
        <f t="shared" ca="1" si="193"/>
        <v>10.722606387057686</v>
      </c>
      <c r="V537" s="3">
        <f t="shared" ca="1" si="173"/>
        <v>3.9067124534721047E-2</v>
      </c>
      <c r="W537" s="3">
        <f t="shared" ca="1" si="174"/>
        <v>6.772365256901329E-2</v>
      </c>
      <c r="X537" s="3">
        <f t="shared" ca="1" si="175"/>
        <v>8.5855468832974596E-2</v>
      </c>
      <c r="Y537" s="3">
        <f t="shared" ca="1" si="176"/>
        <v>3.9278629801541017E-2</v>
      </c>
      <c r="Z537" s="3">
        <f t="shared" ca="1" si="177"/>
        <v>7.8077053983774083E-2</v>
      </c>
      <c r="AA537" s="3">
        <f t="shared" ca="1" si="178"/>
        <v>6.6097595291824615E-2</v>
      </c>
      <c r="AB537" s="3">
        <f t="shared" ca="1" si="179"/>
        <v>4.3999956447238767E-2</v>
      </c>
      <c r="AC537" s="3">
        <f t="shared" ca="1" si="180"/>
        <v>5.3483441960176209E-2</v>
      </c>
      <c r="AD537" s="3">
        <f t="shared" ca="1" si="181"/>
        <v>5.3551399050016796E-2</v>
      </c>
      <c r="AE537" s="3">
        <f t="shared" ca="1" si="182"/>
        <v>3.580180509414306E-2</v>
      </c>
      <c r="AF537" s="3">
        <f t="shared" ca="1" si="183"/>
        <v>3.4622374729234469E-2</v>
      </c>
      <c r="AG537" s="3">
        <f t="shared" ca="1" si="184"/>
        <v>8.0672558328321667E-2</v>
      </c>
      <c r="AH537" s="3">
        <f t="shared" ca="1" si="185"/>
        <v>7.4014090724263015E-2</v>
      </c>
      <c r="AI537" s="3">
        <f t="shared" ca="1" si="186"/>
        <v>2.6770208973039313E-2</v>
      </c>
      <c r="AJ537" s="3">
        <f t="shared" ca="1" si="187"/>
        <v>4.8005038224796751E-2</v>
      </c>
      <c r="AK537" s="3">
        <f t="shared" ca="1" si="188"/>
        <v>1.6661809809738196E-2</v>
      </c>
      <c r="AL537" s="3">
        <f t="shared" ca="1" si="189"/>
        <v>3.5377931411985371E-2</v>
      </c>
      <c r="AM537" s="3">
        <f t="shared" ca="1" si="190"/>
        <v>3.3975594348163329E-2</v>
      </c>
      <c r="AN537" s="3">
        <f t="shared" ca="1" si="191"/>
        <v>8.6964265885034656E-2</v>
      </c>
      <c r="AO537" s="4">
        <f t="shared" ca="1" si="192"/>
        <v>1.0000000000000002</v>
      </c>
      <c r="AP537" s="126" cm="1">
        <f t="array" aca="1" ref="AP537" ca="1">SQRT(MMULT(V537:AN537,MMULT($D$49:$V$67,TRANSPOSE(V537:AN537))))</f>
        <v>1.0500087019149992E-2</v>
      </c>
      <c r="AQ537" s="4" cm="1">
        <f t="array" aca="1" ref="AQ537" ca="1">MMULT(V537:AN537,TRANSPOSE($C$75:$U$75))</f>
        <v>4.6285155270129934E-2</v>
      </c>
    </row>
    <row r="538" spans="1:43" x14ac:dyDescent="0.3">
      <c r="A538">
        <v>424</v>
      </c>
      <c r="B538">
        <f t="shared" ca="1" si="197"/>
        <v>0.82844811748133218</v>
      </c>
      <c r="C538">
        <f t="shared" ca="1" si="197"/>
        <v>0.80409129060807127</v>
      </c>
      <c r="D538">
        <f t="shared" ca="1" si="197"/>
        <v>0.68415962280073339</v>
      </c>
      <c r="E538">
        <f t="shared" ca="1" si="197"/>
        <v>0.57190652848355494</v>
      </c>
      <c r="F538">
        <f t="shared" ca="1" si="197"/>
        <v>0.49339937732752259</v>
      </c>
      <c r="G538">
        <f t="shared" ca="1" si="197"/>
        <v>0.92120054429452347</v>
      </c>
      <c r="H538">
        <f t="shared" ca="1" si="197"/>
        <v>0.9050665408215387</v>
      </c>
      <c r="I538">
        <f t="shared" ca="1" si="197"/>
        <v>0.27999561346376034</v>
      </c>
      <c r="J538">
        <f t="shared" ca="1" si="197"/>
        <v>0.64639981714171479</v>
      </c>
      <c r="K538">
        <f t="shared" ca="1" si="197"/>
        <v>0.43451807318558544</v>
      </c>
      <c r="L538">
        <f t="shared" ca="1" si="197"/>
        <v>0.28461662353594386</v>
      </c>
      <c r="M538">
        <f t="shared" ca="1" si="197"/>
        <v>0.22995702520009487</v>
      </c>
      <c r="N538">
        <f t="shared" ca="1" si="197"/>
        <v>0.88535566042296465</v>
      </c>
      <c r="O538">
        <f t="shared" ca="1" si="197"/>
        <v>0.95301087159090769</v>
      </c>
      <c r="P538">
        <f t="shared" ca="1" si="197"/>
        <v>0.52033472792848312</v>
      </c>
      <c r="Q538">
        <f t="shared" ca="1" si="197"/>
        <v>8.1347244318454415E-2</v>
      </c>
      <c r="R538">
        <f t="shared" ca="1" si="196"/>
        <v>0.89365944039623302</v>
      </c>
      <c r="S538">
        <f t="shared" ca="1" si="196"/>
        <v>0.4848952274880276</v>
      </c>
      <c r="T538">
        <f t="shared" ca="1" si="196"/>
        <v>0.42236340056624933</v>
      </c>
      <c r="U538">
        <f t="shared" ca="1" si="193"/>
        <v>11.324725747055696</v>
      </c>
      <c r="V538" s="3">
        <f t="shared" ca="1" si="173"/>
        <v>7.3153923192949694E-2</v>
      </c>
      <c r="W538" s="3">
        <f t="shared" ca="1" si="174"/>
        <v>7.1003157919045073E-2</v>
      </c>
      <c r="X538" s="3">
        <f t="shared" ca="1" si="175"/>
        <v>6.0412908716893858E-2</v>
      </c>
      <c r="Y538" s="3">
        <f t="shared" ca="1" si="176"/>
        <v>5.050069566870035E-2</v>
      </c>
      <c r="Z538" s="3">
        <f t="shared" ca="1" si="177"/>
        <v>4.3568329012806425E-2</v>
      </c>
      <c r="AA538" s="3">
        <f t="shared" ca="1" si="178"/>
        <v>8.1344181295871593E-2</v>
      </c>
      <c r="AB538" s="3">
        <f t="shared" ca="1" si="179"/>
        <v>7.9919510726945947E-2</v>
      </c>
      <c r="AC538" s="3">
        <f t="shared" ca="1" si="180"/>
        <v>2.472427321576031E-2</v>
      </c>
      <c r="AD538" s="3">
        <f t="shared" ca="1" si="181"/>
        <v>5.7078628796796392E-2</v>
      </c>
      <c r="AE538" s="3">
        <f t="shared" ca="1" si="182"/>
        <v>3.8368970948241758E-2</v>
      </c>
      <c r="AF538" s="3">
        <f t="shared" ca="1" si="183"/>
        <v>2.5132319306711781E-2</v>
      </c>
      <c r="AG538" s="3">
        <f t="shared" ca="1" si="184"/>
        <v>2.0305747824390465E-2</v>
      </c>
      <c r="AH538" s="3">
        <f t="shared" ca="1" si="185"/>
        <v>7.8178993487162132E-2</v>
      </c>
      <c r="AI538" s="3">
        <f t="shared" ca="1" si="186"/>
        <v>8.4153108240937316E-2</v>
      </c>
      <c r="AJ538" s="3">
        <f t="shared" ca="1" si="187"/>
        <v>4.5946784014947506E-2</v>
      </c>
      <c r="AK538" s="3">
        <f t="shared" ca="1" si="188"/>
        <v>7.1831535822934871E-3</v>
      </c>
      <c r="AL538" s="3">
        <f t="shared" ca="1" si="189"/>
        <v>7.8912236848523651E-2</v>
      </c>
      <c r="AM538" s="3">
        <f t="shared" ca="1" si="190"/>
        <v>4.2817392519557927E-2</v>
      </c>
      <c r="AN538" s="3">
        <f t="shared" ca="1" si="191"/>
        <v>3.7295684681464283E-2</v>
      </c>
      <c r="AO538" s="4">
        <f t="shared" ca="1" si="192"/>
        <v>1</v>
      </c>
      <c r="AP538" s="126" cm="1">
        <f t="array" aca="1" ref="AP538" ca="1">SQRT(MMULT(V538:AN538,MMULT($D$49:$V$67,TRANSPOSE(V538:AN538))))</f>
        <v>1.1948999650924563E-2</v>
      </c>
      <c r="AQ538" s="4" cm="1">
        <f t="array" aca="1" ref="AQ538" ca="1">MMULT(V538:AN538,TRANSPOSE($C$75:$U$75))</f>
        <v>4.2615015498847414E-2</v>
      </c>
    </row>
    <row r="539" spans="1:43" x14ac:dyDescent="0.3">
      <c r="A539">
        <v>425</v>
      </c>
      <c r="B539">
        <f t="shared" ca="1" si="197"/>
        <v>0.92464969349089832</v>
      </c>
      <c r="C539">
        <f t="shared" ca="1" si="197"/>
        <v>0.1056952367833528</v>
      </c>
      <c r="D539">
        <f t="shared" ca="1" si="197"/>
        <v>0.87356199876161955</v>
      </c>
      <c r="E539">
        <f t="shared" ca="1" si="197"/>
        <v>8.0537578976439872E-2</v>
      </c>
      <c r="F539">
        <f t="shared" ca="1" si="197"/>
        <v>0.18238485481931199</v>
      </c>
      <c r="G539">
        <f t="shared" ca="1" si="197"/>
        <v>0.30855299688916549</v>
      </c>
      <c r="H539">
        <f t="shared" ca="1" si="197"/>
        <v>0.6337163893622948</v>
      </c>
      <c r="I539">
        <f t="shared" ca="1" si="197"/>
        <v>0.72261259230491481</v>
      </c>
      <c r="J539">
        <f t="shared" ca="1" si="197"/>
        <v>0.67968659157009037</v>
      </c>
      <c r="K539">
        <f t="shared" ca="1" si="197"/>
        <v>0.70325954635331778</v>
      </c>
      <c r="L539">
        <f t="shared" ca="1" si="197"/>
        <v>0.48705918734847475</v>
      </c>
      <c r="M539">
        <f t="shared" ca="1" si="197"/>
        <v>0.47276210596877122</v>
      </c>
      <c r="N539">
        <f t="shared" ca="1" si="197"/>
        <v>0.59526906204673935</v>
      </c>
      <c r="O539">
        <f t="shared" ca="1" si="197"/>
        <v>0.35012940807215731</v>
      </c>
      <c r="P539">
        <f t="shared" ca="1" si="197"/>
        <v>0.56640851875401588</v>
      </c>
      <c r="Q539">
        <f t="shared" ca="1" si="197"/>
        <v>1.9693077579240437E-2</v>
      </c>
      <c r="R539">
        <f t="shared" ca="1" si="196"/>
        <v>0.39314131499035809</v>
      </c>
      <c r="S539">
        <f t="shared" ca="1" si="196"/>
        <v>9.8735994773753166E-2</v>
      </c>
      <c r="T539">
        <f t="shared" ca="1" si="196"/>
        <v>0.13240679196681282</v>
      </c>
      <c r="U539">
        <f t="shared" ca="1" si="193"/>
        <v>8.3302629408117284</v>
      </c>
      <c r="V539" s="3">
        <f t="shared" ca="1" si="173"/>
        <v>0.11099886042742337</v>
      </c>
      <c r="W539" s="3">
        <f t="shared" ca="1" si="174"/>
        <v>1.2688103308903896E-2</v>
      </c>
      <c r="X539" s="3">
        <f t="shared" ca="1" si="175"/>
        <v>0.10486607745379245</v>
      </c>
      <c r="Y539" s="3">
        <f t="shared" ca="1" si="176"/>
        <v>9.6680716501599435E-3</v>
      </c>
      <c r="Z539" s="3">
        <f t="shared" ca="1" si="177"/>
        <v>2.1894249451091134E-2</v>
      </c>
      <c r="AA539" s="3">
        <f t="shared" ca="1" si="178"/>
        <v>3.7040006909925829E-2</v>
      </c>
      <c r="AB539" s="3">
        <f t="shared" ca="1" si="179"/>
        <v>7.6073995966872004E-2</v>
      </c>
      <c r="AC539" s="3">
        <f t="shared" ca="1" si="180"/>
        <v>8.6745472194482864E-2</v>
      </c>
      <c r="AD539" s="3">
        <f t="shared" ca="1" si="181"/>
        <v>8.1592453491493203E-2</v>
      </c>
      <c r="AE539" s="3">
        <f t="shared" ca="1" si="182"/>
        <v>8.4422250696061449E-2</v>
      </c>
      <c r="AF539" s="3">
        <f t="shared" ca="1" si="183"/>
        <v>5.8468645084690941E-2</v>
      </c>
      <c r="AG539" s="3">
        <f t="shared" ca="1" si="184"/>
        <v>5.6752362959950425E-2</v>
      </c>
      <c r="AH539" s="3">
        <f t="shared" ca="1" si="185"/>
        <v>7.1458616165690242E-2</v>
      </c>
      <c r="AI539" s="3">
        <f t="shared" ca="1" si="186"/>
        <v>4.2031015174418915E-2</v>
      </c>
      <c r="AJ539" s="3">
        <f t="shared" ca="1" si="187"/>
        <v>6.7994074470213925E-2</v>
      </c>
      <c r="AK539" s="3">
        <f t="shared" ca="1" si="188"/>
        <v>2.3640403333200764E-3</v>
      </c>
      <c r="AL539" s="3">
        <f t="shared" ca="1" si="189"/>
        <v>4.7194346419039815E-2</v>
      </c>
      <c r="AM539" s="3">
        <f t="shared" ca="1" si="190"/>
        <v>1.1852686460834812E-2</v>
      </c>
      <c r="AN539" s="3">
        <f t="shared" ca="1" si="191"/>
        <v>1.5894671381634765E-2</v>
      </c>
      <c r="AO539" s="4">
        <f t="shared" ca="1" si="192"/>
        <v>1</v>
      </c>
      <c r="AP539" s="126" cm="1">
        <f t="array" aca="1" ref="AP539" ca="1">SQRT(MMULT(V539:AN539,MMULT($D$49:$V$67,TRANSPOSE(V539:AN539))))</f>
        <v>1.1169532246564598E-2</v>
      </c>
      <c r="AQ539" s="4" cm="1">
        <f t="array" aca="1" ref="AQ539" ca="1">MMULT(V539:AN539,TRANSPOSE($C$75:$U$75))</f>
        <v>4.0263314804116053E-2</v>
      </c>
    </row>
    <row r="540" spans="1:43" x14ac:dyDescent="0.3">
      <c r="A540">
        <v>426</v>
      </c>
      <c r="B540">
        <f t="shared" ca="1" si="197"/>
        <v>8.0162225952134181E-2</v>
      </c>
      <c r="C540">
        <f t="shared" ca="1" si="197"/>
        <v>0.99156046875770232</v>
      </c>
      <c r="D540">
        <f t="shared" ca="1" si="197"/>
        <v>0.96376887567465952</v>
      </c>
      <c r="E540">
        <f t="shared" ca="1" si="197"/>
        <v>0.66188253665867602</v>
      </c>
      <c r="F540">
        <f t="shared" ca="1" si="197"/>
        <v>0.73315258194132393</v>
      </c>
      <c r="G540">
        <f t="shared" ca="1" si="197"/>
        <v>0.47959186169132595</v>
      </c>
      <c r="H540">
        <f t="shared" ca="1" si="197"/>
        <v>0.20760881772285544</v>
      </c>
      <c r="I540">
        <f t="shared" ca="1" si="197"/>
        <v>0.58439167892127752</v>
      </c>
      <c r="J540">
        <f t="shared" ca="1" si="197"/>
        <v>0.86409286276874353</v>
      </c>
      <c r="K540">
        <f t="shared" ca="1" si="197"/>
        <v>0.99299953225631776</v>
      </c>
      <c r="L540">
        <f t="shared" ca="1" si="197"/>
        <v>0.12289430330260198</v>
      </c>
      <c r="M540">
        <f t="shared" ca="1" si="197"/>
        <v>0.8199170493775465</v>
      </c>
      <c r="N540">
        <f t="shared" ca="1" si="197"/>
        <v>0.25601881988945208</v>
      </c>
      <c r="O540">
        <f t="shared" ca="1" si="197"/>
        <v>0.77430123673282891</v>
      </c>
      <c r="P540">
        <f t="shared" ca="1" si="197"/>
        <v>0.64468203404382951</v>
      </c>
      <c r="Q540">
        <f t="shared" ca="1" si="197"/>
        <v>0.62711607092326427</v>
      </c>
      <c r="R540">
        <f t="shared" ca="1" si="196"/>
        <v>0.70199202223425916</v>
      </c>
      <c r="S540">
        <f t="shared" ca="1" si="196"/>
        <v>0.4345589841047115</v>
      </c>
      <c r="T540">
        <f t="shared" ca="1" si="196"/>
        <v>0.85488318656041207</v>
      </c>
      <c r="U540">
        <f t="shared" ca="1" si="193"/>
        <v>11.795575149513922</v>
      </c>
      <c r="V540" s="3">
        <f t="shared" ca="1" si="173"/>
        <v>6.7959573769014172E-3</v>
      </c>
      <c r="W540" s="3">
        <f t="shared" ca="1" si="174"/>
        <v>8.406207041108657E-2</v>
      </c>
      <c r="X540" s="3">
        <f t="shared" ca="1" si="175"/>
        <v>8.1705967149416608E-2</v>
      </c>
      <c r="Y540" s="3">
        <f t="shared" ca="1" si="176"/>
        <v>5.6112781977057831E-2</v>
      </c>
      <c r="Z540" s="3">
        <f t="shared" ca="1" si="177"/>
        <v>6.2154882034008832E-2</v>
      </c>
      <c r="AA540" s="3">
        <f t="shared" ca="1" si="178"/>
        <v>4.0658624578479262E-2</v>
      </c>
      <c r="AB540" s="3">
        <f t="shared" ca="1" si="179"/>
        <v>1.7600567593468359E-2</v>
      </c>
      <c r="AC540" s="3">
        <f t="shared" ca="1" si="180"/>
        <v>4.9543296661151738E-2</v>
      </c>
      <c r="AD540" s="3">
        <f t="shared" ca="1" si="181"/>
        <v>7.325567866051462E-2</v>
      </c>
      <c r="AE540" s="3">
        <f t="shared" ca="1" si="182"/>
        <v>8.4184070693427593E-2</v>
      </c>
      <c r="AF540" s="3">
        <f t="shared" ca="1" si="183"/>
        <v>1.041867833868756E-2</v>
      </c>
      <c r="AG540" s="3">
        <f t="shared" ca="1" si="184"/>
        <v>6.9510561289699721E-2</v>
      </c>
      <c r="AH540" s="3">
        <f t="shared" ca="1" si="185"/>
        <v>2.170464912853378E-2</v>
      </c>
      <c r="AI540" s="3">
        <f t="shared" ca="1" si="186"/>
        <v>6.5643364305532539E-2</v>
      </c>
      <c r="AJ540" s="3">
        <f t="shared" ca="1" si="187"/>
        <v>5.465456545121463E-2</v>
      </c>
      <c r="AK540" s="3">
        <f t="shared" ca="1" si="188"/>
        <v>5.3165366077898013E-2</v>
      </c>
      <c r="AL540" s="3">
        <f t="shared" ca="1" si="189"/>
        <v>5.9513166025074005E-2</v>
      </c>
      <c r="AM540" s="3">
        <f t="shared" ca="1" si="190"/>
        <v>3.6840847402224298E-2</v>
      </c>
      <c r="AN540" s="3">
        <f t="shared" ca="1" si="191"/>
        <v>7.2474904845622592E-2</v>
      </c>
      <c r="AO540" s="4">
        <f t="shared" ca="1" si="192"/>
        <v>0.99999999999999989</v>
      </c>
      <c r="AP540" s="126" cm="1">
        <f t="array" aca="1" ref="AP540" ca="1">SQRT(MMULT(V540:AN540,MMULT($D$49:$V$67,TRANSPOSE(V540:AN540))))</f>
        <v>9.3173611179335151E-3</v>
      </c>
      <c r="AQ540" s="4" cm="1">
        <f t="array" aca="1" ref="AQ540" ca="1">MMULT(V540:AN540,TRANSPOSE($C$75:$U$75))</f>
        <v>4.3778033468884175E-2</v>
      </c>
    </row>
    <row r="541" spans="1:43" x14ac:dyDescent="0.3">
      <c r="A541">
        <v>427</v>
      </c>
      <c r="B541">
        <f t="shared" ca="1" si="197"/>
        <v>0.25744931175638852</v>
      </c>
      <c r="C541">
        <f t="shared" ca="1" si="197"/>
        <v>0.70555266486235924</v>
      </c>
      <c r="D541">
        <f t="shared" ca="1" si="197"/>
        <v>5.3741342851753027E-3</v>
      </c>
      <c r="E541">
        <f t="shared" ca="1" si="197"/>
        <v>0.88717683757522792</v>
      </c>
      <c r="F541">
        <f t="shared" ca="1" si="197"/>
        <v>0.5729760876926977</v>
      </c>
      <c r="G541">
        <f t="shared" ca="1" si="197"/>
        <v>1.6844189954874911E-2</v>
      </c>
      <c r="H541">
        <f t="shared" ca="1" si="197"/>
        <v>0.27960706957436565</v>
      </c>
      <c r="I541">
        <f t="shared" ca="1" si="197"/>
        <v>0.10359304604622732</v>
      </c>
      <c r="J541">
        <f t="shared" ca="1" si="197"/>
        <v>0.72538070924073927</v>
      </c>
      <c r="K541">
        <f t="shared" ca="1" si="197"/>
        <v>0.75644383504563262</v>
      </c>
      <c r="L541">
        <f t="shared" ca="1" si="197"/>
        <v>0.20720332371950589</v>
      </c>
      <c r="M541">
        <f t="shared" ca="1" si="197"/>
        <v>0.40844031162196814</v>
      </c>
      <c r="N541">
        <f t="shared" ca="1" si="197"/>
        <v>0.78976857335069228</v>
      </c>
      <c r="O541">
        <f t="shared" ca="1" si="197"/>
        <v>0.71435703754593383</v>
      </c>
      <c r="P541">
        <f t="shared" ca="1" si="197"/>
        <v>0.58208505275144573</v>
      </c>
      <c r="Q541">
        <f t="shared" ca="1" si="197"/>
        <v>0.45732274943564466</v>
      </c>
      <c r="R541">
        <f t="shared" ca="1" si="196"/>
        <v>0.59802363177604201</v>
      </c>
      <c r="S541">
        <f t="shared" ca="1" si="196"/>
        <v>0.97714796663312997</v>
      </c>
      <c r="T541">
        <f t="shared" ca="1" si="196"/>
        <v>0.96996113537205375</v>
      </c>
      <c r="U541">
        <f t="shared" ca="1" si="193"/>
        <v>10.014707668240106</v>
      </c>
      <c r="V541" s="3">
        <f t="shared" ca="1" si="173"/>
        <v>2.5707121993470063E-2</v>
      </c>
      <c r="W541" s="3">
        <f t="shared" ca="1" si="174"/>
        <v>7.0451648538868095E-2</v>
      </c>
      <c r="X541" s="3">
        <f t="shared" ca="1" si="175"/>
        <v>5.3662417947739299E-4</v>
      </c>
      <c r="Y541" s="3">
        <f t="shared" ca="1" si="176"/>
        <v>8.858739235981436E-2</v>
      </c>
      <c r="Z541" s="3">
        <f t="shared" ca="1" si="177"/>
        <v>5.7213461108784149E-2</v>
      </c>
      <c r="AA541" s="3">
        <f t="shared" ca="1" si="178"/>
        <v>1.6819452462195489E-3</v>
      </c>
      <c r="AB541" s="3">
        <f t="shared" ca="1" si="179"/>
        <v>2.7919643671785906E-2</v>
      </c>
      <c r="AC541" s="3">
        <f t="shared" ca="1" si="180"/>
        <v>1.0344090858962818E-2</v>
      </c>
      <c r="AD541" s="3">
        <f t="shared" ca="1" si="181"/>
        <v>7.2431541016534845E-2</v>
      </c>
      <c r="AE541" s="3">
        <f t="shared" ca="1" si="182"/>
        <v>7.553329164510332E-2</v>
      </c>
      <c r="AF541" s="3">
        <f t="shared" ca="1" si="183"/>
        <v>2.0689902349982216E-2</v>
      </c>
      <c r="AG541" s="3">
        <f t="shared" ca="1" si="184"/>
        <v>4.0784047338422585E-2</v>
      </c>
      <c r="AH541" s="3">
        <f t="shared" ca="1" si="185"/>
        <v>7.8860871381728412E-2</v>
      </c>
      <c r="AI541" s="3">
        <f t="shared" ca="1" si="186"/>
        <v>7.1330792791025971E-2</v>
      </c>
      <c r="AJ541" s="3">
        <f t="shared" ca="1" si="187"/>
        <v>5.8123019865814619E-2</v>
      </c>
      <c r="AK541" s="3">
        <f t="shared" ca="1" si="188"/>
        <v>4.5665112211509054E-2</v>
      </c>
      <c r="AL541" s="3">
        <f t="shared" ca="1" si="189"/>
        <v>5.9714537017647493E-2</v>
      </c>
      <c r="AM541" s="3">
        <f t="shared" ca="1" si="190"/>
        <v>9.7571292043998836E-2</v>
      </c>
      <c r="AN541" s="3">
        <f t="shared" ca="1" si="191"/>
        <v>9.6853664380850163E-2</v>
      </c>
      <c r="AO541" s="4">
        <f t="shared" ca="1" si="192"/>
        <v>0.99999999999999967</v>
      </c>
      <c r="AP541" s="126" cm="1">
        <f t="array" aca="1" ref="AP541" ca="1">SQRT(MMULT(V541:AN541,MMULT($D$49:$V$67,TRANSPOSE(V541:AN541))))</f>
        <v>7.9236761461444309E-3</v>
      </c>
      <c r="AQ541" s="4" cm="1">
        <f t="array" aca="1" ref="AQ541" ca="1">MMULT(V541:AN541,TRANSPOSE($C$75:$U$75))</f>
        <v>4.3633537839052834E-2</v>
      </c>
    </row>
    <row r="542" spans="1:43" x14ac:dyDescent="0.3">
      <c r="A542">
        <v>428</v>
      </c>
      <c r="B542">
        <f t="shared" ca="1" si="197"/>
        <v>9.2816020243486785E-2</v>
      </c>
      <c r="C542">
        <f t="shared" ca="1" si="197"/>
        <v>0.95478265251613392</v>
      </c>
      <c r="D542">
        <f t="shared" ca="1" si="197"/>
        <v>0.24543632167663243</v>
      </c>
      <c r="E542">
        <f t="shared" ca="1" si="197"/>
        <v>0.27087960753447016</v>
      </c>
      <c r="F542">
        <f t="shared" ca="1" si="197"/>
        <v>0.5569614626673397</v>
      </c>
      <c r="G542">
        <f t="shared" ca="1" si="197"/>
        <v>0.34078702965891461</v>
      </c>
      <c r="H542">
        <f t="shared" ca="1" si="197"/>
        <v>0.15209420247244243</v>
      </c>
      <c r="I542">
        <f t="shared" ca="1" si="197"/>
        <v>0.23429679430156181</v>
      </c>
      <c r="J542">
        <f t="shared" ca="1" si="197"/>
        <v>0.69457865042163769</v>
      </c>
      <c r="K542">
        <f t="shared" ca="1" si="197"/>
        <v>0.86414591046022537</v>
      </c>
      <c r="L542">
        <f t="shared" ca="1" si="197"/>
        <v>0.11582135804199656</v>
      </c>
      <c r="M542">
        <f t="shared" ca="1" si="197"/>
        <v>0.88202225728695693</v>
      </c>
      <c r="N542">
        <f t="shared" ca="1" si="197"/>
        <v>1.9163016348207051E-2</v>
      </c>
      <c r="O542">
        <f t="shared" ca="1" si="197"/>
        <v>0.90692991661144573</v>
      </c>
      <c r="P542">
        <f t="shared" ca="1" si="197"/>
        <v>0.98179925017678349</v>
      </c>
      <c r="Q542">
        <f t="shared" ca="1" si="197"/>
        <v>0.14149101074489268</v>
      </c>
      <c r="R542">
        <f t="shared" ca="1" si="196"/>
        <v>0.890762596590019</v>
      </c>
      <c r="S542">
        <f t="shared" ca="1" si="196"/>
        <v>0.5681525455271802</v>
      </c>
      <c r="T542">
        <f t="shared" ca="1" si="196"/>
        <v>0.43019927990886464</v>
      </c>
      <c r="U542">
        <f t="shared" ca="1" si="193"/>
        <v>9.3431198831891908</v>
      </c>
      <c r="V542" s="3">
        <f t="shared" ca="1" si="173"/>
        <v>9.934157048598723E-3</v>
      </c>
      <c r="W542" s="3">
        <f t="shared" ca="1" si="174"/>
        <v>0.10219098806963262</v>
      </c>
      <c r="X542" s="3">
        <f t="shared" ca="1" si="175"/>
        <v>2.6269203943132421E-2</v>
      </c>
      <c r="Y542" s="3">
        <f t="shared" ca="1" si="176"/>
        <v>2.8992414837987483E-2</v>
      </c>
      <c r="Z542" s="3">
        <f t="shared" ca="1" si="177"/>
        <v>5.9611935802029531E-2</v>
      </c>
      <c r="AA542" s="3">
        <f t="shared" ca="1" si="178"/>
        <v>3.647465021529725E-2</v>
      </c>
      <c r="AB542" s="3">
        <f t="shared" ca="1" si="179"/>
        <v>1.6278738191736274E-2</v>
      </c>
      <c r="AC542" s="3">
        <f t="shared" ca="1" si="180"/>
        <v>2.5076933318936144E-2</v>
      </c>
      <c r="AD542" s="3">
        <f t="shared" ca="1" si="181"/>
        <v>7.4341189999217849E-2</v>
      </c>
      <c r="AE542" s="3">
        <f t="shared" ca="1" si="182"/>
        <v>9.2490080536701505E-2</v>
      </c>
      <c r="AF542" s="3">
        <f t="shared" ca="1" si="183"/>
        <v>1.2396432828651875E-2</v>
      </c>
      <c r="AG542" s="3">
        <f t="shared" ca="1" si="184"/>
        <v>9.4403397185768151E-2</v>
      </c>
      <c r="AH542" s="3">
        <f t="shared" ca="1" si="185"/>
        <v>2.0510296975517267E-3</v>
      </c>
      <c r="AI542" s="3">
        <f t="shared" ca="1" si="186"/>
        <v>9.7069279635730546E-2</v>
      </c>
      <c r="AJ542" s="3">
        <f t="shared" ca="1" si="187"/>
        <v>0.10508259151670599</v>
      </c>
      <c r="AK542" s="3">
        <f t="shared" ca="1" si="188"/>
        <v>1.514387190936867E-2</v>
      </c>
      <c r="AL542" s="3">
        <f t="shared" ca="1" si="189"/>
        <v>9.5338881200993972E-2</v>
      </c>
      <c r="AM542" s="3">
        <f t="shared" ca="1" si="190"/>
        <v>6.0809724442200605E-2</v>
      </c>
      <c r="AN542" s="3">
        <f t="shared" ca="1" si="191"/>
        <v>4.6044499619758698E-2</v>
      </c>
      <c r="AO542" s="4">
        <f t="shared" ca="1" si="192"/>
        <v>1</v>
      </c>
      <c r="AP542" s="126" cm="1">
        <f t="array" aca="1" ref="AP542" ca="1">SQRT(MMULT(V542:AN542,MMULT($D$49:$V$67,TRANSPOSE(V542:AN542))))</f>
        <v>7.2327547294996752E-3</v>
      </c>
      <c r="AQ542" s="4" cm="1">
        <f t="array" aca="1" ref="AQ542" ca="1">MMULT(V542:AN542,TRANSPOSE($C$75:$U$75))</f>
        <v>4.2632440415894965E-2</v>
      </c>
    </row>
    <row r="543" spans="1:43" x14ac:dyDescent="0.3">
      <c r="A543">
        <v>429</v>
      </c>
      <c r="B543">
        <f t="shared" ca="1" si="197"/>
        <v>0.18444604118113062</v>
      </c>
      <c r="C543">
        <f t="shared" ca="1" si="197"/>
        <v>0.77948234079760548</v>
      </c>
      <c r="D543">
        <f t="shared" ca="1" si="197"/>
        <v>0.94846810101325407</v>
      </c>
      <c r="E543">
        <f t="shared" ca="1" si="197"/>
        <v>0.41723843698597463</v>
      </c>
      <c r="F543">
        <f t="shared" ca="1" si="197"/>
        <v>9.4033812702015718E-2</v>
      </c>
      <c r="G543">
        <f t="shared" ca="1" si="197"/>
        <v>0.70043825219349787</v>
      </c>
      <c r="H543">
        <f t="shared" ca="1" si="197"/>
        <v>0.71825602454749682</v>
      </c>
      <c r="I543">
        <f t="shared" ca="1" si="197"/>
        <v>0.61443200910000206</v>
      </c>
      <c r="J543">
        <f t="shared" ca="1" si="197"/>
        <v>0.51182526296214625</v>
      </c>
      <c r="K543">
        <f t="shared" ca="1" si="197"/>
        <v>0.12570551233722593</v>
      </c>
      <c r="L543">
        <f t="shared" ca="1" si="197"/>
        <v>0.37805142873732078</v>
      </c>
      <c r="M543">
        <f t="shared" ca="1" si="197"/>
        <v>0.67035967040252065</v>
      </c>
      <c r="N543">
        <f t="shared" ca="1" si="197"/>
        <v>0.44517293339542274</v>
      </c>
      <c r="O543">
        <f t="shared" ca="1" si="197"/>
        <v>0.21176755403159719</v>
      </c>
      <c r="P543">
        <f t="shared" ca="1" si="197"/>
        <v>6.5679864682357203E-2</v>
      </c>
      <c r="Q543">
        <f t="shared" ref="Q543:T558" ca="1" si="198">+RAND()</f>
        <v>3.4893064772593796E-2</v>
      </c>
      <c r="R543">
        <f t="shared" ca="1" si="198"/>
        <v>0.68011777809243301</v>
      </c>
      <c r="S543">
        <f t="shared" ca="1" si="198"/>
        <v>0.72823818094588011</v>
      </c>
      <c r="T543">
        <f t="shared" ca="1" si="198"/>
        <v>0.29697574665982862</v>
      </c>
      <c r="U543">
        <f t="shared" ca="1" si="193"/>
        <v>8.6055820155403033</v>
      </c>
      <c r="V543" s="3">
        <f t="shared" ca="1" si="173"/>
        <v>2.1433302343531281E-2</v>
      </c>
      <c r="W543" s="3">
        <f t="shared" ca="1" si="174"/>
        <v>9.0578689435529769E-2</v>
      </c>
      <c r="X543" s="3">
        <f t="shared" ca="1" si="175"/>
        <v>0.1102154507737504</v>
      </c>
      <c r="Y543" s="3">
        <f t="shared" ca="1" si="176"/>
        <v>4.8484627330552289E-2</v>
      </c>
      <c r="Z543" s="3">
        <f t="shared" ca="1" si="177"/>
        <v>1.0927071815968485E-2</v>
      </c>
      <c r="AA543" s="3">
        <f t="shared" ca="1" si="178"/>
        <v>8.1393478201546215E-2</v>
      </c>
      <c r="AB543" s="3">
        <f t="shared" ca="1" si="179"/>
        <v>8.3463968299929206E-2</v>
      </c>
      <c r="AC543" s="3">
        <f t="shared" ca="1" si="180"/>
        <v>7.1399239236862339E-2</v>
      </c>
      <c r="AD543" s="3">
        <f t="shared" ca="1" si="181"/>
        <v>5.9475961304868374E-2</v>
      </c>
      <c r="AE543" s="3">
        <f t="shared" ca="1" si="182"/>
        <v>1.4607438765933775E-2</v>
      </c>
      <c r="AF543" s="3">
        <f t="shared" ca="1" si="183"/>
        <v>4.3930954124267299E-2</v>
      </c>
      <c r="AG543" s="3">
        <f t="shared" ca="1" si="184"/>
        <v>7.7898237352448496E-2</v>
      </c>
      <c r="AH543" s="3">
        <f t="shared" ca="1" si="185"/>
        <v>5.1730717642515252E-2</v>
      </c>
      <c r="AI543" s="3">
        <f t="shared" ca="1" si="186"/>
        <v>2.4608161731441161E-2</v>
      </c>
      <c r="AJ543" s="3">
        <f t="shared" ca="1" si="187"/>
        <v>7.6322396978786428E-3</v>
      </c>
      <c r="AK543" s="3">
        <f t="shared" ca="1" si="188"/>
        <v>4.0547013217214715E-3</v>
      </c>
      <c r="AL543" s="3">
        <f t="shared" ca="1" si="189"/>
        <v>7.903216503709444E-2</v>
      </c>
      <c r="AM543" s="3">
        <f t="shared" ca="1" si="190"/>
        <v>8.4623931261220739E-2</v>
      </c>
      <c r="AN543" s="3">
        <f t="shared" ca="1" si="191"/>
        <v>3.4509664322940385E-2</v>
      </c>
      <c r="AO543" s="4">
        <f t="shared" ca="1" si="192"/>
        <v>0.99999999999999978</v>
      </c>
      <c r="AP543" s="126" cm="1">
        <f t="array" aca="1" ref="AP543" ca="1">SQRT(MMULT(V543:AN543,MMULT($D$49:$V$67,TRANSPOSE(V543:AN543))))</f>
        <v>1.2283528054494884E-2</v>
      </c>
      <c r="AQ543" s="4" cm="1">
        <f t="array" aca="1" ref="AQ543" ca="1">MMULT(V543:AN543,TRANSPOSE($C$75:$U$75))</f>
        <v>3.8483334798685515E-2</v>
      </c>
    </row>
    <row r="544" spans="1:43" x14ac:dyDescent="0.3">
      <c r="A544">
        <v>430</v>
      </c>
      <c r="B544">
        <f t="shared" ref="B544:Q559" ca="1" si="199">+RAND()</f>
        <v>0.34573457240684657</v>
      </c>
      <c r="C544">
        <f t="shared" ca="1" si="199"/>
        <v>0.90313072322707344</v>
      </c>
      <c r="D544">
        <f t="shared" ca="1" si="199"/>
        <v>0.3922378733785763</v>
      </c>
      <c r="E544">
        <f t="shared" ca="1" si="199"/>
        <v>0.67175328094636355</v>
      </c>
      <c r="F544">
        <f t="shared" ca="1" si="199"/>
        <v>0.69908309598686025</v>
      </c>
      <c r="G544">
        <f t="shared" ca="1" si="199"/>
        <v>0.14084862318920688</v>
      </c>
      <c r="H544">
        <f t="shared" ca="1" si="199"/>
        <v>0.76625486365070927</v>
      </c>
      <c r="I544">
        <f t="shared" ca="1" si="199"/>
        <v>0.17038428856716714</v>
      </c>
      <c r="J544">
        <f t="shared" ca="1" si="199"/>
        <v>0.60846516805254247</v>
      </c>
      <c r="K544">
        <f t="shared" ca="1" si="199"/>
        <v>0.49966246705492268</v>
      </c>
      <c r="L544">
        <f t="shared" ca="1" si="199"/>
        <v>0.94213239164742324</v>
      </c>
      <c r="M544">
        <f t="shared" ca="1" si="199"/>
        <v>0.9254839425411383</v>
      </c>
      <c r="N544">
        <f t="shared" ca="1" si="199"/>
        <v>0.27831300047999163</v>
      </c>
      <c r="O544">
        <f t="shared" ca="1" si="199"/>
        <v>0.21947009477783475</v>
      </c>
      <c r="P544">
        <f t="shared" ca="1" si="199"/>
        <v>0.81852788971370161</v>
      </c>
      <c r="Q544">
        <f t="shared" ca="1" si="199"/>
        <v>8.3743662972238342E-2</v>
      </c>
      <c r="R544">
        <f t="shared" ca="1" si="198"/>
        <v>0.44113373532197087</v>
      </c>
      <c r="S544">
        <f t="shared" ca="1" si="198"/>
        <v>0.52723735032376262</v>
      </c>
      <c r="T544">
        <f t="shared" ca="1" si="198"/>
        <v>0.31967160269102357</v>
      </c>
      <c r="U544">
        <f t="shared" ca="1" si="193"/>
        <v>9.7532686269293531</v>
      </c>
      <c r="V544" s="3">
        <f t="shared" ca="1" si="173"/>
        <v>3.5448072398237135E-2</v>
      </c>
      <c r="W544" s="3">
        <f t="shared" ca="1" si="174"/>
        <v>9.2597749305650817E-2</v>
      </c>
      <c r="X544" s="3">
        <f t="shared" ca="1" si="175"/>
        <v>4.0216043296047881E-2</v>
      </c>
      <c r="Y544" s="3">
        <f t="shared" ca="1" si="176"/>
        <v>6.8874682595290448E-2</v>
      </c>
      <c r="Z544" s="3">
        <f t="shared" ca="1" si="177"/>
        <v>7.1676801155322475E-2</v>
      </c>
      <c r="AA544" s="3">
        <f t="shared" ca="1" si="178"/>
        <v>1.4441171321818767E-2</v>
      </c>
      <c r="AB544" s="3">
        <f t="shared" ca="1" si="179"/>
        <v>7.8563904364843812E-2</v>
      </c>
      <c r="AC544" s="3">
        <f t="shared" ca="1" si="180"/>
        <v>1.7469455121611847E-2</v>
      </c>
      <c r="AD544" s="3">
        <f t="shared" ca="1" si="181"/>
        <v>6.2385769461176743E-2</v>
      </c>
      <c r="AE544" s="3">
        <f t="shared" ca="1" si="182"/>
        <v>5.1230257892756585E-2</v>
      </c>
      <c r="AF544" s="3">
        <f t="shared" ca="1" si="183"/>
        <v>9.6596579842591415E-2</v>
      </c>
      <c r="AG544" s="3">
        <f t="shared" ca="1" si="184"/>
        <v>9.4889618848989998E-2</v>
      </c>
      <c r="AH544" s="3">
        <f t="shared" ca="1" si="185"/>
        <v>2.85353568250497E-2</v>
      </c>
      <c r="AI544" s="3">
        <f t="shared" ca="1" si="186"/>
        <v>2.2502209584576067E-2</v>
      </c>
      <c r="AJ544" s="3">
        <f t="shared" ca="1" si="187"/>
        <v>8.392344361906505E-2</v>
      </c>
      <c r="AK544" s="3">
        <f t="shared" ca="1" si="188"/>
        <v>8.5862151628857148E-3</v>
      </c>
      <c r="AL544" s="3">
        <f t="shared" ca="1" si="189"/>
        <v>4.5229322824552831E-2</v>
      </c>
      <c r="AM544" s="3">
        <f t="shared" ca="1" si="190"/>
        <v>5.405750323209893E-2</v>
      </c>
      <c r="AN544" s="3">
        <f t="shared" ca="1" si="191"/>
        <v>3.2775843147433807E-2</v>
      </c>
      <c r="AO544" s="4">
        <f t="shared" ca="1" si="192"/>
        <v>1</v>
      </c>
      <c r="AP544" s="126" cm="1">
        <f t="array" aca="1" ref="AP544" ca="1">SQRT(MMULT(V544:AN544,MMULT($D$49:$V$67,TRANSPOSE(V544:AN544))))</f>
        <v>1.149272437971648E-2</v>
      </c>
      <c r="AQ544" s="4" cm="1">
        <f t="array" aca="1" ref="AQ544" ca="1">MMULT(V544:AN544,TRANSPOSE($C$75:$U$75))</f>
        <v>4.6300294890022471E-2</v>
      </c>
    </row>
    <row r="545" spans="1:43" x14ac:dyDescent="0.3">
      <c r="A545">
        <v>431</v>
      </c>
      <c r="B545">
        <f t="shared" ca="1" si="199"/>
        <v>0.96644304680449611</v>
      </c>
      <c r="C545">
        <f t="shared" ca="1" si="199"/>
        <v>0.62854363798112001</v>
      </c>
      <c r="D545">
        <f t="shared" ca="1" si="199"/>
        <v>0.91309071819258492</v>
      </c>
      <c r="E545">
        <f t="shared" ca="1" si="199"/>
        <v>8.1114660298367003E-2</v>
      </c>
      <c r="F545">
        <f t="shared" ca="1" si="199"/>
        <v>0.11500765755486353</v>
      </c>
      <c r="G545">
        <f t="shared" ca="1" si="199"/>
        <v>0.67609568064755821</v>
      </c>
      <c r="H545">
        <f t="shared" ca="1" si="199"/>
        <v>0.31241086024616294</v>
      </c>
      <c r="I545">
        <f t="shared" ca="1" si="199"/>
        <v>0.18449634924863756</v>
      </c>
      <c r="J545">
        <f t="shared" ca="1" si="199"/>
        <v>0.89544795721669534</v>
      </c>
      <c r="K545">
        <f t="shared" ca="1" si="199"/>
        <v>0.1274361066815638</v>
      </c>
      <c r="L545">
        <f t="shared" ca="1" si="199"/>
        <v>0.41366136966375466</v>
      </c>
      <c r="M545">
        <f t="shared" ca="1" si="199"/>
        <v>0.21205545928201153</v>
      </c>
      <c r="N545">
        <f t="shared" ca="1" si="199"/>
        <v>0.30571550034236006</v>
      </c>
      <c r="O545">
        <f t="shared" ca="1" si="199"/>
        <v>0.66947978115322482</v>
      </c>
      <c r="P545">
        <f t="shared" ca="1" si="199"/>
        <v>0.33516165929798658</v>
      </c>
      <c r="Q545">
        <f t="shared" ca="1" si="199"/>
        <v>0.8721274131107245</v>
      </c>
      <c r="R545">
        <f t="shared" ca="1" si="198"/>
        <v>0.35966067803789581</v>
      </c>
      <c r="S545">
        <f t="shared" ca="1" si="198"/>
        <v>0.32164505130463517</v>
      </c>
      <c r="T545">
        <f t="shared" ca="1" si="198"/>
        <v>0.56342568875721499</v>
      </c>
      <c r="U545">
        <f t="shared" ca="1" si="193"/>
        <v>8.9530192758218572</v>
      </c>
      <c r="V545" s="3">
        <f t="shared" ca="1" si="173"/>
        <v>0.10794604781142726</v>
      </c>
      <c r="W545" s="3">
        <f t="shared" ca="1" si="174"/>
        <v>7.0204655950930228E-2</v>
      </c>
      <c r="X545" s="3">
        <f t="shared" ca="1" si="175"/>
        <v>0.10198690408926504</v>
      </c>
      <c r="Y545" s="3">
        <f t="shared" ca="1" si="176"/>
        <v>9.0600341403733829E-3</v>
      </c>
      <c r="Z545" s="3">
        <f t="shared" ca="1" si="177"/>
        <v>1.2845684121941781E-2</v>
      </c>
      <c r="AA545" s="3">
        <f t="shared" ca="1" si="178"/>
        <v>7.5515941585582572E-2</v>
      </c>
      <c r="AB545" s="3">
        <f t="shared" ca="1" si="179"/>
        <v>3.4894469744954804E-2</v>
      </c>
      <c r="AC545" s="3">
        <f t="shared" ca="1" si="180"/>
        <v>2.0607165422605597E-2</v>
      </c>
      <c r="AD545" s="3">
        <f t="shared" ca="1" si="181"/>
        <v>0.10001631065789214</v>
      </c>
      <c r="AE545" s="3">
        <f t="shared" ca="1" si="182"/>
        <v>1.4233869352399623E-2</v>
      </c>
      <c r="AF545" s="3">
        <f t="shared" ca="1" si="183"/>
        <v>4.6203560711733413E-2</v>
      </c>
      <c r="AG545" s="3">
        <f t="shared" ca="1" si="184"/>
        <v>2.3685357168243732E-2</v>
      </c>
      <c r="AH545" s="3">
        <f t="shared" ca="1" si="185"/>
        <v>3.4146637120279898E-2</v>
      </c>
      <c r="AI545" s="3">
        <f t="shared" ca="1" si="186"/>
        <v>7.4776984224885282E-2</v>
      </c>
      <c r="AJ545" s="3">
        <f t="shared" ca="1" si="187"/>
        <v>3.743560121702294E-2</v>
      </c>
      <c r="AK545" s="3">
        <f t="shared" ca="1" si="188"/>
        <v>9.7411541988517175E-2</v>
      </c>
      <c r="AL545" s="3">
        <f t="shared" ca="1" si="189"/>
        <v>4.017199862499795E-2</v>
      </c>
      <c r="AM545" s="3">
        <f t="shared" ca="1" si="190"/>
        <v>3.5925874992055039E-2</v>
      </c>
      <c r="AN545" s="3">
        <f t="shared" ca="1" si="191"/>
        <v>6.2931361074892181E-2</v>
      </c>
      <c r="AO545" s="4">
        <f t="shared" ca="1" si="192"/>
        <v>1</v>
      </c>
      <c r="AP545" s="126" cm="1">
        <f t="array" aca="1" ref="AP545" ca="1">SQRT(MMULT(V545:AN545,MMULT($D$49:$V$67,TRANSPOSE(V545:AN545))))</f>
        <v>1.138458064370762E-2</v>
      </c>
      <c r="AQ545" s="4" cm="1">
        <f t="array" aca="1" ref="AQ545" ca="1">MMULT(V545:AN545,TRANSPOSE($C$75:$U$75))</f>
        <v>4.4872897097010173E-2</v>
      </c>
    </row>
    <row r="546" spans="1:43" x14ac:dyDescent="0.3">
      <c r="A546">
        <v>432</v>
      </c>
      <c r="B546">
        <f t="shared" ca="1" si="199"/>
        <v>0.34971144817021205</v>
      </c>
      <c r="C546">
        <f t="shared" ca="1" si="199"/>
        <v>0.30373834557912072</v>
      </c>
      <c r="D546">
        <f t="shared" ca="1" si="199"/>
        <v>0.45336033396243935</v>
      </c>
      <c r="E546">
        <f t="shared" ca="1" si="199"/>
        <v>0.87276187562437146</v>
      </c>
      <c r="F546">
        <f t="shared" ca="1" si="199"/>
        <v>0.91526852832027683</v>
      </c>
      <c r="G546">
        <f t="shared" ca="1" si="199"/>
        <v>0.75440276455265232</v>
      </c>
      <c r="H546">
        <f t="shared" ca="1" si="199"/>
        <v>0.86370805366486847</v>
      </c>
      <c r="I546">
        <f t="shared" ca="1" si="199"/>
        <v>2.069983548397325E-2</v>
      </c>
      <c r="J546">
        <f t="shared" ca="1" si="199"/>
        <v>0.87016137109731839</v>
      </c>
      <c r="K546">
        <f t="shared" ca="1" si="199"/>
        <v>0.17676121655850752</v>
      </c>
      <c r="L546">
        <f t="shared" ca="1" si="199"/>
        <v>0.54250950678531074</v>
      </c>
      <c r="M546">
        <f t="shared" ca="1" si="199"/>
        <v>0.82730561118563339</v>
      </c>
      <c r="N546">
        <f t="shared" ca="1" si="199"/>
        <v>0.92064445652651417</v>
      </c>
      <c r="O546">
        <f t="shared" ca="1" si="199"/>
        <v>0.73197978942724706</v>
      </c>
      <c r="P546">
        <f t="shared" ca="1" si="199"/>
        <v>0.97465049431904449</v>
      </c>
      <c r="Q546">
        <f t="shared" ca="1" si="199"/>
        <v>9.01431752055597E-2</v>
      </c>
      <c r="R546">
        <f t="shared" ca="1" si="198"/>
        <v>2.9893656003936786E-2</v>
      </c>
      <c r="S546">
        <f t="shared" ca="1" si="198"/>
        <v>0.99878544233768818</v>
      </c>
      <c r="T546">
        <f t="shared" ca="1" si="198"/>
        <v>0.51966347772961685</v>
      </c>
      <c r="U546">
        <f t="shared" ca="1" si="193"/>
        <v>11.21614938253429</v>
      </c>
      <c r="V546" s="3">
        <f t="shared" ca="1" si="173"/>
        <v>3.1179278756288703E-2</v>
      </c>
      <c r="W546" s="3">
        <f t="shared" ca="1" si="174"/>
        <v>2.7080447595687337E-2</v>
      </c>
      <c r="X546" s="3">
        <f t="shared" ca="1" si="175"/>
        <v>4.0420318818899549E-2</v>
      </c>
      <c r="Y546" s="3">
        <f t="shared" ca="1" si="176"/>
        <v>7.7812968235197566E-2</v>
      </c>
      <c r="Z546" s="3">
        <f t="shared" ca="1" si="177"/>
        <v>8.1602740575613827E-2</v>
      </c>
      <c r="AA546" s="3">
        <f t="shared" ca="1" si="178"/>
        <v>6.7260406296603278E-2</v>
      </c>
      <c r="AB546" s="3">
        <f t="shared" ca="1" si="179"/>
        <v>7.7005755202389573E-2</v>
      </c>
      <c r="AC546" s="3">
        <f t="shared" ca="1" si="180"/>
        <v>1.8455384979275411E-3</v>
      </c>
      <c r="AD546" s="3">
        <f t="shared" ca="1" si="181"/>
        <v>7.7581114642813837E-2</v>
      </c>
      <c r="AE546" s="3">
        <f t="shared" ca="1" si="182"/>
        <v>1.575952767121298E-2</v>
      </c>
      <c r="AF546" s="3">
        <f t="shared" ca="1" si="183"/>
        <v>4.8368605684772956E-2</v>
      </c>
      <c r="AG546" s="3">
        <f t="shared" ca="1" si="184"/>
        <v>7.3760216895283864E-2</v>
      </c>
      <c r="AH546" s="3">
        <f t="shared" ca="1" si="185"/>
        <v>8.2082043054823722E-2</v>
      </c>
      <c r="AI546" s="3">
        <f t="shared" ca="1" si="186"/>
        <v>6.5261237565815672E-2</v>
      </c>
      <c r="AJ546" s="3">
        <f t="shared" ca="1" si="187"/>
        <v>8.6897067886485491E-2</v>
      </c>
      <c r="AK546" s="3">
        <f t="shared" ca="1" si="188"/>
        <v>8.0369092931242541E-3</v>
      </c>
      <c r="AL546" s="3">
        <f t="shared" ca="1" si="189"/>
        <v>2.6652334044772069E-3</v>
      </c>
      <c r="AM546" s="3">
        <f t="shared" ca="1" si="190"/>
        <v>8.9048871254602757E-2</v>
      </c>
      <c r="AN546" s="3">
        <f t="shared" ca="1" si="191"/>
        <v>4.6331718667980047E-2</v>
      </c>
      <c r="AO546" s="4">
        <f t="shared" ca="1" si="192"/>
        <v>1.0000000000000002</v>
      </c>
      <c r="AP546" s="126" cm="1">
        <f t="array" aca="1" ref="AP546" ca="1">SQRT(MMULT(V546:AN546,MMULT($D$49:$V$67,TRANSPOSE(V546:AN546))))</f>
        <v>9.8248797582818504E-3</v>
      </c>
      <c r="AQ546" s="4" cm="1">
        <f t="array" aca="1" ref="AQ546" ca="1">MMULT(V546:AN546,TRANSPOSE($C$75:$U$75))</f>
        <v>4.4447311906667168E-2</v>
      </c>
    </row>
    <row r="547" spans="1:43" x14ac:dyDescent="0.3">
      <c r="A547">
        <v>433</v>
      </c>
      <c r="B547">
        <f t="shared" ca="1" si="199"/>
        <v>0.95474460503999226</v>
      </c>
      <c r="C547">
        <f t="shared" ca="1" si="199"/>
        <v>0.99145070768157284</v>
      </c>
      <c r="D547">
        <f t="shared" ca="1" si="199"/>
        <v>0.4916194726312505</v>
      </c>
      <c r="E547">
        <f t="shared" ca="1" si="199"/>
        <v>0.38784138401095136</v>
      </c>
      <c r="F547">
        <f t="shared" ca="1" si="199"/>
        <v>0.79976684426264444</v>
      </c>
      <c r="G547">
        <f t="shared" ca="1" si="199"/>
        <v>0.40663201205207977</v>
      </c>
      <c r="H547">
        <f t="shared" ca="1" si="199"/>
        <v>0.21610544314667568</v>
      </c>
      <c r="I547">
        <f t="shared" ca="1" si="199"/>
        <v>0.57634100594178739</v>
      </c>
      <c r="J547">
        <f t="shared" ca="1" si="199"/>
        <v>0.14187890638246092</v>
      </c>
      <c r="K547">
        <f t="shared" ca="1" si="199"/>
        <v>0.21529091298209591</v>
      </c>
      <c r="L547">
        <f t="shared" ca="1" si="199"/>
        <v>0.62476098320780671</v>
      </c>
      <c r="M547">
        <f t="shared" ca="1" si="199"/>
        <v>0.14864917780689946</v>
      </c>
      <c r="N547">
        <f t="shared" ca="1" si="199"/>
        <v>0.60293458198827066</v>
      </c>
      <c r="O547">
        <f t="shared" ca="1" si="199"/>
        <v>0.2810915474015887</v>
      </c>
      <c r="P547">
        <f t="shared" ca="1" si="199"/>
        <v>0.90199562388179522</v>
      </c>
      <c r="Q547">
        <f t="shared" ca="1" si="199"/>
        <v>0.86939574004368259</v>
      </c>
      <c r="R547">
        <f t="shared" ca="1" si="198"/>
        <v>6.2000552089093164E-3</v>
      </c>
      <c r="S547">
        <f t="shared" ca="1" si="198"/>
        <v>0.92324921326434317</v>
      </c>
      <c r="T547">
        <f t="shared" ca="1" si="198"/>
        <v>0.82324033698191768</v>
      </c>
      <c r="U547">
        <f t="shared" ca="1" si="193"/>
        <v>10.363188553916725</v>
      </c>
      <c r="V547" s="3">
        <f t="shared" ca="1" si="173"/>
        <v>9.2128460277715429E-2</v>
      </c>
      <c r="W547" s="3">
        <f t="shared" ca="1" si="174"/>
        <v>9.56704302467659E-2</v>
      </c>
      <c r="X547" s="3">
        <f t="shared" ca="1" si="175"/>
        <v>4.7439016483536323E-2</v>
      </c>
      <c r="Y547" s="3">
        <f t="shared" ca="1" si="176"/>
        <v>3.7424908559090947E-2</v>
      </c>
      <c r="Z547" s="3">
        <f t="shared" ca="1" si="177"/>
        <v>7.717381963106093E-2</v>
      </c>
      <c r="AA547" s="3">
        <f t="shared" ca="1" si="178"/>
        <v>3.9238117683229344E-2</v>
      </c>
      <c r="AB547" s="3">
        <f t="shared" ca="1" si="179"/>
        <v>2.0853180661756801E-2</v>
      </c>
      <c r="AC547" s="3">
        <f t="shared" ca="1" si="180"/>
        <v>5.5614254526321599E-2</v>
      </c>
      <c r="AD547" s="3">
        <f t="shared" ca="1" si="181"/>
        <v>1.3690661483606642E-2</v>
      </c>
      <c r="AE547" s="3">
        <f t="shared" ca="1" si="182"/>
        <v>2.0774582249661722E-2</v>
      </c>
      <c r="AF547" s="3">
        <f t="shared" ca="1" si="183"/>
        <v>6.0286559484791079E-2</v>
      </c>
      <c r="AG547" s="3">
        <f t="shared" ca="1" si="184"/>
        <v>1.4343961516623965E-2</v>
      </c>
      <c r="AH547" s="3">
        <f t="shared" ca="1" si="185"/>
        <v>5.8180412220753618E-2</v>
      </c>
      <c r="AI547" s="3">
        <f t="shared" ca="1" si="186"/>
        <v>2.7124040630849208E-2</v>
      </c>
      <c r="AJ547" s="3">
        <f t="shared" ca="1" si="187"/>
        <v>8.7038426367422372E-2</v>
      </c>
      <c r="AK547" s="3">
        <f t="shared" ca="1" si="188"/>
        <v>8.3892687614479239E-2</v>
      </c>
      <c r="AL547" s="3">
        <f t="shared" ca="1" si="189"/>
        <v>5.9827679257712927E-4</v>
      </c>
      <c r="AM547" s="3">
        <f t="shared" ca="1" si="190"/>
        <v>8.9089299925494927E-2</v>
      </c>
      <c r="AN547" s="3">
        <f t="shared" ca="1" si="191"/>
        <v>7.9438903644262787E-2</v>
      </c>
      <c r="AO547" s="4">
        <f t="shared" ca="1" si="192"/>
        <v>1</v>
      </c>
      <c r="AP547" s="126" cm="1">
        <f t="array" aca="1" ref="AP547" ca="1">SQRT(MMULT(V547:AN547,MMULT($D$49:$V$67,TRANSPOSE(V547:AN547))))</f>
        <v>1.0592875125079769E-2</v>
      </c>
      <c r="AQ547" s="4" cm="1">
        <f t="array" aca="1" ref="AQ547" ca="1">MMULT(V547:AN547,TRANSPOSE($C$75:$U$75))</f>
        <v>5.3094684044490678E-2</v>
      </c>
    </row>
    <row r="548" spans="1:43" x14ac:dyDescent="0.3">
      <c r="A548">
        <v>434</v>
      </c>
      <c r="B548">
        <f t="shared" ca="1" si="199"/>
        <v>0.32919074525543845</v>
      </c>
      <c r="C548">
        <f t="shared" ca="1" si="199"/>
        <v>0.9931327145682437</v>
      </c>
      <c r="D548">
        <f t="shared" ca="1" si="199"/>
        <v>0.42578646455162805</v>
      </c>
      <c r="E548">
        <f t="shared" ca="1" si="199"/>
        <v>0.13531502743554769</v>
      </c>
      <c r="F548">
        <f t="shared" ca="1" si="199"/>
        <v>0.83094985034832236</v>
      </c>
      <c r="G548">
        <f t="shared" ca="1" si="199"/>
        <v>0.85060006690521839</v>
      </c>
      <c r="H548">
        <f t="shared" ca="1" si="199"/>
        <v>0.58270831662602784</v>
      </c>
      <c r="I548">
        <f t="shared" ca="1" si="199"/>
        <v>0.58424407652379773</v>
      </c>
      <c r="J548">
        <f t="shared" ca="1" si="199"/>
        <v>0.40639782306604633</v>
      </c>
      <c r="K548">
        <f t="shared" ca="1" si="199"/>
        <v>0.77004614180701914</v>
      </c>
      <c r="L548">
        <f t="shared" ca="1" si="199"/>
        <v>0.2995826746925615</v>
      </c>
      <c r="M548">
        <f t="shared" ca="1" si="199"/>
        <v>0.21191199264172289</v>
      </c>
      <c r="N548">
        <f t="shared" ca="1" si="199"/>
        <v>0.46705048284438311</v>
      </c>
      <c r="O548">
        <f t="shared" ca="1" si="199"/>
        <v>0.60285616534016395</v>
      </c>
      <c r="P548">
        <f t="shared" ca="1" si="199"/>
        <v>0.13403711748132829</v>
      </c>
      <c r="Q548">
        <f t="shared" ca="1" si="199"/>
        <v>0.39907225871704677</v>
      </c>
      <c r="R548">
        <f t="shared" ca="1" si="198"/>
        <v>0.49801759387813782</v>
      </c>
      <c r="S548">
        <f t="shared" ca="1" si="198"/>
        <v>0.62340239032190481</v>
      </c>
      <c r="T548">
        <f t="shared" ca="1" si="198"/>
        <v>0.31283754307988809</v>
      </c>
      <c r="U548">
        <f t="shared" ca="1" si="193"/>
        <v>9.4571394460844296</v>
      </c>
      <c r="V548" s="3">
        <f t="shared" ca="1" si="173"/>
        <v>3.4808701630357625E-2</v>
      </c>
      <c r="W548" s="3">
        <f t="shared" ca="1" si="174"/>
        <v>0.10501407113960171</v>
      </c>
      <c r="X548" s="3">
        <f t="shared" ca="1" si="175"/>
        <v>4.5022754182599878E-2</v>
      </c>
      <c r="Y548" s="3">
        <f t="shared" ca="1" si="176"/>
        <v>1.430824069021977E-2</v>
      </c>
      <c r="Z548" s="3">
        <f t="shared" ca="1" si="177"/>
        <v>8.7864819492786822E-2</v>
      </c>
      <c r="AA548" s="3">
        <f t="shared" ca="1" si="178"/>
        <v>8.9942637702925599E-2</v>
      </c>
      <c r="AB548" s="3">
        <f t="shared" ca="1" si="179"/>
        <v>6.1615705250839724E-2</v>
      </c>
      <c r="AC548" s="3">
        <f t="shared" ca="1" si="180"/>
        <v>6.1778096839387751E-2</v>
      </c>
      <c r="AD548" s="3">
        <f t="shared" ca="1" si="181"/>
        <v>4.2972594977893505E-2</v>
      </c>
      <c r="AE548" s="3">
        <f t="shared" ca="1" si="182"/>
        <v>8.1424847988875101E-2</v>
      </c>
      <c r="AF548" s="3">
        <f t="shared" ca="1" si="183"/>
        <v>3.1677937752794656E-2</v>
      </c>
      <c r="AG548" s="3">
        <f t="shared" ca="1" si="184"/>
        <v>2.2407620597099422E-2</v>
      </c>
      <c r="AH548" s="3">
        <f t="shared" ca="1" si="185"/>
        <v>4.9386020530527076E-2</v>
      </c>
      <c r="AI548" s="3">
        <f t="shared" ca="1" si="186"/>
        <v>6.3746143194469487E-2</v>
      </c>
      <c r="AJ548" s="3">
        <f t="shared" ca="1" si="187"/>
        <v>1.4173114211277081E-2</v>
      </c>
      <c r="AK548" s="3">
        <f t="shared" ca="1" si="188"/>
        <v>4.2197988196343662E-2</v>
      </c>
      <c r="AL548" s="3">
        <f t="shared" ca="1" si="189"/>
        <v>5.266048964566486E-2</v>
      </c>
      <c r="AM548" s="3">
        <f t="shared" ca="1" si="190"/>
        <v>6.5918705532042682E-2</v>
      </c>
      <c r="AN548" s="3">
        <f t="shared" ca="1" si="191"/>
        <v>3.3079510444293303E-2</v>
      </c>
      <c r="AO548" s="4">
        <f t="shared" ca="1" si="192"/>
        <v>0.99999999999999978</v>
      </c>
      <c r="AP548" s="126" cm="1">
        <f t="array" aca="1" ref="AP548" ca="1">SQRT(MMULT(V548:AN548,MMULT($D$49:$V$67,TRANSPOSE(V548:AN548))))</f>
        <v>1.0061679812960515E-2</v>
      </c>
      <c r="AQ548" s="4" cm="1">
        <f t="array" aca="1" ref="AQ548" ca="1">MMULT(V548:AN548,TRANSPOSE($C$75:$U$75))</f>
        <v>3.7144165459015041E-2</v>
      </c>
    </row>
    <row r="549" spans="1:43" x14ac:dyDescent="0.3">
      <c r="A549">
        <v>435</v>
      </c>
      <c r="B549">
        <f t="shared" ca="1" si="199"/>
        <v>0.90018669819581687</v>
      </c>
      <c r="C549">
        <f t="shared" ca="1" si="199"/>
        <v>0.48210286727310703</v>
      </c>
      <c r="D549">
        <f t="shared" ca="1" si="199"/>
        <v>0.54327441115619257</v>
      </c>
      <c r="E549">
        <f t="shared" ca="1" si="199"/>
        <v>0.30760904083305163</v>
      </c>
      <c r="F549">
        <f t="shared" ca="1" si="199"/>
        <v>0.29816114551113204</v>
      </c>
      <c r="G549">
        <f t="shared" ca="1" si="199"/>
        <v>0.79393752250202521</v>
      </c>
      <c r="H549">
        <f t="shared" ca="1" si="199"/>
        <v>0.59656817828008812</v>
      </c>
      <c r="I549">
        <f t="shared" ca="1" si="199"/>
        <v>0.64687986909988571</v>
      </c>
      <c r="J549">
        <f t="shared" ca="1" si="199"/>
        <v>0.68374968604152553</v>
      </c>
      <c r="K549">
        <f t="shared" ca="1" si="199"/>
        <v>0.76864425609436104</v>
      </c>
      <c r="L549">
        <f t="shared" ca="1" si="199"/>
        <v>0.80852226923527182</v>
      </c>
      <c r="M549">
        <f t="shared" ca="1" si="199"/>
        <v>0.7362645170883988</v>
      </c>
      <c r="N549">
        <f t="shared" ca="1" si="199"/>
        <v>0.15365205945831506</v>
      </c>
      <c r="O549">
        <f t="shared" ca="1" si="199"/>
        <v>0.97973407720684802</v>
      </c>
      <c r="P549">
        <f t="shared" ca="1" si="199"/>
        <v>0.26893942726954401</v>
      </c>
      <c r="Q549">
        <f t="shared" ca="1" si="199"/>
        <v>0.15228806193033129</v>
      </c>
      <c r="R549">
        <f t="shared" ca="1" si="198"/>
        <v>0.8839472192725838</v>
      </c>
      <c r="S549">
        <f t="shared" ca="1" si="198"/>
        <v>0.95791382505062872</v>
      </c>
      <c r="T549">
        <f t="shared" ca="1" si="198"/>
        <v>0.648882376032762</v>
      </c>
      <c r="U549">
        <f t="shared" ca="1" si="193"/>
        <v>11.611257507531869</v>
      </c>
      <c r="V549" s="3">
        <f t="shared" ca="1" si="173"/>
        <v>7.7527063508142258E-2</v>
      </c>
      <c r="W549" s="3">
        <f t="shared" ca="1" si="174"/>
        <v>4.1520297604319051E-2</v>
      </c>
      <c r="X549" s="3">
        <f t="shared" ca="1" si="175"/>
        <v>4.67885938111171E-2</v>
      </c>
      <c r="Y549" s="3">
        <f t="shared" ca="1" si="176"/>
        <v>2.6492310641936502E-2</v>
      </c>
      <c r="Z549" s="3">
        <f t="shared" ca="1" si="177"/>
        <v>2.5678626567167594E-2</v>
      </c>
      <c r="AA549" s="3">
        <f t="shared" ca="1" si="178"/>
        <v>6.8376532170354679E-2</v>
      </c>
      <c r="AB549" s="3">
        <f t="shared" ca="1" si="179"/>
        <v>5.1378429760352187E-2</v>
      </c>
      <c r="AC549" s="3">
        <f t="shared" ca="1" si="180"/>
        <v>5.5711439409579407E-2</v>
      </c>
      <c r="AD549" s="3">
        <f t="shared" ca="1" si="181"/>
        <v>5.8886790306562221E-2</v>
      </c>
      <c r="AE549" s="3">
        <f t="shared" ca="1" si="182"/>
        <v>6.6198192193719321E-2</v>
      </c>
      <c r="AF549" s="3">
        <f t="shared" ca="1" si="183"/>
        <v>6.9632618922697051E-2</v>
      </c>
      <c r="AG549" s="3">
        <f t="shared" ca="1" si="184"/>
        <v>6.3409541697857133E-2</v>
      </c>
      <c r="AH549" s="3">
        <f t="shared" ca="1" si="185"/>
        <v>1.3233024877679756E-2</v>
      </c>
      <c r="AI549" s="3">
        <f t="shared" ca="1" si="186"/>
        <v>8.4377947571253525E-2</v>
      </c>
      <c r="AJ549" s="3">
        <f t="shared" ca="1" si="187"/>
        <v>2.3161955291672E-2</v>
      </c>
      <c r="AK549" s="3">
        <f t="shared" ca="1" si="188"/>
        <v>1.3115552887492733E-2</v>
      </c>
      <c r="AL549" s="3">
        <f t="shared" ca="1" si="189"/>
        <v>7.612846573243201E-2</v>
      </c>
      <c r="AM549" s="3">
        <f t="shared" ca="1" si="190"/>
        <v>8.2498715098623832E-2</v>
      </c>
      <c r="AN549" s="3">
        <f t="shared" ca="1" si="191"/>
        <v>5.5883901947041632E-2</v>
      </c>
      <c r="AO549" s="4">
        <f t="shared" ca="1" si="192"/>
        <v>1</v>
      </c>
      <c r="AP549" s="126" cm="1">
        <f t="array" aca="1" ref="AP549" ca="1">SQRT(MMULT(V549:AN549,MMULT($D$49:$V$67,TRANSPOSE(V549:AN549))))</f>
        <v>8.8502847704777354E-3</v>
      </c>
      <c r="AQ549" s="4" cm="1">
        <f t="array" aca="1" ref="AQ549" ca="1">MMULT(V549:AN549,TRANSPOSE($C$75:$U$75))</f>
        <v>3.6468570868383898E-2</v>
      </c>
    </row>
    <row r="550" spans="1:43" x14ac:dyDescent="0.3">
      <c r="A550">
        <v>436</v>
      </c>
      <c r="B550">
        <f t="shared" ca="1" si="199"/>
        <v>0.67871090956607971</v>
      </c>
      <c r="C550">
        <f t="shared" ca="1" si="199"/>
        <v>7.5955739977431103E-2</v>
      </c>
      <c r="D550">
        <f t="shared" ca="1" si="199"/>
        <v>0.34464405824585931</v>
      </c>
      <c r="E550">
        <f t="shared" ca="1" si="199"/>
        <v>0.9679122375053536</v>
      </c>
      <c r="F550">
        <f t="shared" ca="1" si="199"/>
        <v>4.542440323593866E-2</v>
      </c>
      <c r="G550">
        <f t="shared" ca="1" si="199"/>
        <v>0.63580884869208643</v>
      </c>
      <c r="H550">
        <f t="shared" ca="1" si="199"/>
        <v>6.7640248330869457E-2</v>
      </c>
      <c r="I550">
        <f t="shared" ca="1" si="199"/>
        <v>0.10488964475158513</v>
      </c>
      <c r="J550">
        <f t="shared" ca="1" si="199"/>
        <v>7.9779305193556138E-2</v>
      </c>
      <c r="K550">
        <f t="shared" ca="1" si="199"/>
        <v>0.36050511647525241</v>
      </c>
      <c r="L550">
        <f t="shared" ca="1" si="199"/>
        <v>0.33577745725834029</v>
      </c>
      <c r="M550">
        <f t="shared" ca="1" si="199"/>
        <v>0.24343667283887138</v>
      </c>
      <c r="N550">
        <f t="shared" ca="1" si="199"/>
        <v>0.74597677070848012</v>
      </c>
      <c r="O550">
        <f t="shared" ca="1" si="199"/>
        <v>0.36897269209924166</v>
      </c>
      <c r="P550">
        <f t="shared" ca="1" si="199"/>
        <v>0.63517182147771878</v>
      </c>
      <c r="Q550">
        <f t="shared" ca="1" si="199"/>
        <v>0.71245855630953991</v>
      </c>
      <c r="R550">
        <f t="shared" ca="1" si="198"/>
        <v>0.67060278213459645</v>
      </c>
      <c r="S550">
        <f t="shared" ca="1" si="198"/>
        <v>0.24364835132917029</v>
      </c>
      <c r="T550">
        <f t="shared" ca="1" si="198"/>
        <v>0.72892313079044324</v>
      </c>
      <c r="U550">
        <f t="shared" ca="1" si="193"/>
        <v>8.0462387469204124</v>
      </c>
      <c r="V550" s="3">
        <f t="shared" ca="1" si="173"/>
        <v>8.4351326242444277E-2</v>
      </c>
      <c r="W550" s="3">
        <f t="shared" ca="1" si="174"/>
        <v>9.4399063172842246E-3</v>
      </c>
      <c r="X550" s="3">
        <f t="shared" ca="1" si="175"/>
        <v>4.2832939598985563E-2</v>
      </c>
      <c r="Y550" s="3">
        <f t="shared" ca="1" si="176"/>
        <v>0.12029375065160834</v>
      </c>
      <c r="Z550" s="3">
        <f t="shared" ca="1" si="177"/>
        <v>5.6454207567882856E-3</v>
      </c>
      <c r="AA550" s="3">
        <f t="shared" ca="1" si="178"/>
        <v>7.9019386410257034E-2</v>
      </c>
      <c r="AB550" s="3">
        <f t="shared" ca="1" si="179"/>
        <v>8.4064431168858669E-3</v>
      </c>
      <c r="AC550" s="3">
        <f t="shared" ca="1" si="180"/>
        <v>1.3035860362921769E-2</v>
      </c>
      <c r="AD550" s="3">
        <f t="shared" ca="1" si="181"/>
        <v>9.9151053930745681E-3</v>
      </c>
      <c r="AE550" s="3">
        <f t="shared" ca="1" si="182"/>
        <v>4.4804178426004426E-2</v>
      </c>
      <c r="AF550" s="3">
        <f t="shared" ca="1" si="183"/>
        <v>4.1730983608565496E-2</v>
      </c>
      <c r="AG550" s="3">
        <f t="shared" ca="1" si="184"/>
        <v>3.0254716581961161E-2</v>
      </c>
      <c r="AH550" s="3">
        <f t="shared" ca="1" si="185"/>
        <v>9.2711239893794165E-2</v>
      </c>
      <c r="AI550" s="3">
        <f t="shared" ca="1" si="186"/>
        <v>4.5856542877311578E-2</v>
      </c>
      <c r="AJ550" s="3">
        <f t="shared" ca="1" si="187"/>
        <v>7.8940215603324232E-2</v>
      </c>
      <c r="AK550" s="3">
        <f t="shared" ca="1" si="188"/>
        <v>8.8545540185745009E-2</v>
      </c>
      <c r="AL550" s="3">
        <f t="shared" ca="1" si="189"/>
        <v>8.3343634613285672E-2</v>
      </c>
      <c r="AM550" s="3">
        <f t="shared" ca="1" si="190"/>
        <v>3.0281024338536234E-2</v>
      </c>
      <c r="AN550" s="3">
        <f t="shared" ca="1" si="191"/>
        <v>9.0591785021222324E-2</v>
      </c>
      <c r="AO550" s="4">
        <f t="shared" ca="1" si="192"/>
        <v>1</v>
      </c>
      <c r="AP550" s="126" cm="1">
        <f t="array" aca="1" ref="AP550" ca="1">SQRT(MMULT(V550:AN550,MMULT($D$49:$V$67,TRANSPOSE(V550:AN550))))</f>
        <v>8.9423211494703125E-3</v>
      </c>
      <c r="AQ550" s="4" cm="1">
        <f t="array" aca="1" ref="AQ550" ca="1">MMULT(V550:AN550,TRANSPOSE($C$75:$U$75))</f>
        <v>4.7571656505484991E-2</v>
      </c>
    </row>
    <row r="551" spans="1:43" x14ac:dyDescent="0.3">
      <c r="A551">
        <v>437</v>
      </c>
      <c r="B551">
        <f t="shared" ca="1" si="199"/>
        <v>0.94357682709738955</v>
      </c>
      <c r="C551">
        <f t="shared" ca="1" si="199"/>
        <v>0.2528194138137021</v>
      </c>
      <c r="D551">
        <f t="shared" ca="1" si="199"/>
        <v>0.79042790470596713</v>
      </c>
      <c r="E551">
        <f t="shared" ca="1" si="199"/>
        <v>0.88123403595763294</v>
      </c>
      <c r="F551">
        <f t="shared" ca="1" si="199"/>
        <v>0.3022850609309089</v>
      </c>
      <c r="G551">
        <f t="shared" ca="1" si="199"/>
        <v>0.34945115571527563</v>
      </c>
      <c r="H551">
        <f t="shared" ca="1" si="199"/>
        <v>0.43702715429432915</v>
      </c>
      <c r="I551">
        <f t="shared" ca="1" si="199"/>
        <v>0.54334288577720513</v>
      </c>
      <c r="J551">
        <f t="shared" ca="1" si="199"/>
        <v>0.56005068313401551</v>
      </c>
      <c r="K551">
        <f t="shared" ca="1" si="199"/>
        <v>0.38720114249514759</v>
      </c>
      <c r="L551">
        <f t="shared" ca="1" si="199"/>
        <v>0.78356585103718746</v>
      </c>
      <c r="M551">
        <f t="shared" ca="1" si="199"/>
        <v>0.15978422918581603</v>
      </c>
      <c r="N551">
        <f t="shared" ca="1" si="199"/>
        <v>0.57727346260261458</v>
      </c>
      <c r="O551">
        <f t="shared" ca="1" si="199"/>
        <v>0.47434967326539401</v>
      </c>
      <c r="P551">
        <f t="shared" ca="1" si="199"/>
        <v>5.539024513808477E-2</v>
      </c>
      <c r="Q551">
        <f t="shared" ca="1" si="199"/>
        <v>0.26589250292084232</v>
      </c>
      <c r="R551">
        <f t="shared" ca="1" si="198"/>
        <v>0.80585977354274407</v>
      </c>
      <c r="S551">
        <f t="shared" ca="1" si="198"/>
        <v>0.54682915485247374</v>
      </c>
      <c r="T551">
        <f t="shared" ca="1" si="198"/>
        <v>0.64422701929304971</v>
      </c>
      <c r="U551">
        <f t="shared" ca="1" si="193"/>
        <v>9.7605881757597803</v>
      </c>
      <c r="V551" s="3">
        <f t="shared" ca="1" si="173"/>
        <v>9.6672127755655465E-2</v>
      </c>
      <c r="W551" s="3">
        <f t="shared" ca="1" si="174"/>
        <v>2.5902067504658573E-2</v>
      </c>
      <c r="X551" s="3">
        <f t="shared" ca="1" si="175"/>
        <v>8.0981585379145349E-2</v>
      </c>
      <c r="Y551" s="3">
        <f t="shared" ca="1" si="176"/>
        <v>9.0284931613666436E-2</v>
      </c>
      <c r="Z551" s="3">
        <f t="shared" ca="1" si="177"/>
        <v>3.0969963642316928E-2</v>
      </c>
      <c r="AA551" s="3">
        <f t="shared" ca="1" si="178"/>
        <v>3.5802264107723587E-2</v>
      </c>
      <c r="AB551" s="3">
        <f t="shared" ca="1" si="179"/>
        <v>4.4774674069302203E-2</v>
      </c>
      <c r="AC551" s="3">
        <f t="shared" ca="1" si="180"/>
        <v>5.5667022928657724E-2</v>
      </c>
      <c r="AD551" s="3">
        <f t="shared" ca="1" si="181"/>
        <v>5.7378784254507313E-2</v>
      </c>
      <c r="AE551" s="3">
        <f t="shared" ca="1" si="182"/>
        <v>3.9669857545752585E-2</v>
      </c>
      <c r="AF551" s="3">
        <f t="shared" ca="1" si="183"/>
        <v>8.0278548477555597E-2</v>
      </c>
      <c r="AG551" s="3">
        <f t="shared" ca="1" si="184"/>
        <v>1.6370348416362538E-2</v>
      </c>
      <c r="AH551" s="3">
        <f t="shared" ca="1" si="185"/>
        <v>5.9143306961383875E-2</v>
      </c>
      <c r="AI551" s="3">
        <f t="shared" ca="1" si="186"/>
        <v>4.8598472215376491E-2</v>
      </c>
      <c r="AJ551" s="3">
        <f t="shared" ca="1" si="187"/>
        <v>5.6748880436985659E-3</v>
      </c>
      <c r="AK551" s="3">
        <f t="shared" ca="1" si="188"/>
        <v>2.7241442639817637E-2</v>
      </c>
      <c r="AL551" s="3">
        <f t="shared" ca="1" si="189"/>
        <v>8.2562624201693108E-2</v>
      </c>
      <c r="AM551" s="3">
        <f t="shared" ca="1" si="190"/>
        <v>5.6024201104039273E-2</v>
      </c>
      <c r="AN551" s="3">
        <f t="shared" ca="1" si="191"/>
        <v>6.6002889138686766E-2</v>
      </c>
      <c r="AO551" s="4">
        <f t="shared" ca="1" si="192"/>
        <v>1</v>
      </c>
      <c r="AP551" s="126" cm="1">
        <f t="array" aca="1" ref="AP551" ca="1">SQRT(MMULT(V551:AN551,MMULT($D$49:$V$67,TRANSPOSE(V551:AN551))))</f>
        <v>1.1927250485691559E-2</v>
      </c>
      <c r="AQ551" s="4" cm="1">
        <f t="array" aca="1" ref="AQ551" ca="1">MMULT(V551:AN551,TRANSPOSE($C$75:$U$75))</f>
        <v>4.1407748740987037E-2</v>
      </c>
    </row>
    <row r="552" spans="1:43" x14ac:dyDescent="0.3">
      <c r="A552">
        <v>438</v>
      </c>
      <c r="B552">
        <f t="shared" ca="1" si="199"/>
        <v>0.29184580642589775</v>
      </c>
      <c r="C552">
        <f t="shared" ca="1" si="199"/>
        <v>0.13409081162148595</v>
      </c>
      <c r="D552">
        <f t="shared" ca="1" si="199"/>
        <v>0.11960938153095613</v>
      </c>
      <c r="E552">
        <f t="shared" ca="1" si="199"/>
        <v>0.522487938908203</v>
      </c>
      <c r="F552">
        <f t="shared" ca="1" si="199"/>
        <v>2.3696219805196539E-2</v>
      </c>
      <c r="G552">
        <f t="shared" ca="1" si="199"/>
        <v>0.4294441933311095</v>
      </c>
      <c r="H552">
        <f t="shared" ca="1" si="199"/>
        <v>0.4778420713926278</v>
      </c>
      <c r="I552">
        <f t="shared" ca="1" si="199"/>
        <v>0.89643018457908796</v>
      </c>
      <c r="J552">
        <f t="shared" ca="1" si="199"/>
        <v>0.66337259913376823</v>
      </c>
      <c r="K552">
        <f t="shared" ca="1" si="199"/>
        <v>0.47672845229429484</v>
      </c>
      <c r="L552">
        <f t="shared" ca="1" si="199"/>
        <v>0.36446387184573292</v>
      </c>
      <c r="M552">
        <f t="shared" ca="1" si="199"/>
        <v>0.38538714127981855</v>
      </c>
      <c r="N552">
        <f t="shared" ca="1" si="199"/>
        <v>0.78267821288882078</v>
      </c>
      <c r="O552">
        <f t="shared" ca="1" si="199"/>
        <v>0.82388796900586536</v>
      </c>
      <c r="P552">
        <f t="shared" ca="1" si="199"/>
        <v>0.50888551022813588</v>
      </c>
      <c r="Q552">
        <f t="shared" ca="1" si="199"/>
        <v>0.59767516862936898</v>
      </c>
      <c r="R552">
        <f t="shared" ca="1" si="198"/>
        <v>0.26721173323927294</v>
      </c>
      <c r="S552">
        <f t="shared" ca="1" si="198"/>
        <v>0.3965185556224502</v>
      </c>
      <c r="T552">
        <f t="shared" ca="1" si="198"/>
        <v>0.14356317201391156</v>
      </c>
      <c r="U552">
        <f t="shared" ca="1" si="193"/>
        <v>8.3058189937760041</v>
      </c>
      <c r="V552" s="3">
        <f t="shared" ca="1" si="173"/>
        <v>3.5137511020236954E-2</v>
      </c>
      <c r="W552" s="3">
        <f t="shared" ca="1" si="174"/>
        <v>1.6144201038087561E-2</v>
      </c>
      <c r="X552" s="3">
        <f t="shared" ca="1" si="175"/>
        <v>1.4400672783814078E-2</v>
      </c>
      <c r="Y552" s="3">
        <f t="shared" ca="1" si="176"/>
        <v>6.2906251544818312E-2</v>
      </c>
      <c r="Z552" s="3">
        <f t="shared" ca="1" si="177"/>
        <v>2.8529660738999233E-3</v>
      </c>
      <c r="AA552" s="3">
        <f t="shared" ca="1" si="178"/>
        <v>5.1704015420142801E-2</v>
      </c>
      <c r="AB552" s="3">
        <f t="shared" ca="1" si="179"/>
        <v>5.7530999862951564E-2</v>
      </c>
      <c r="AC552" s="3">
        <f t="shared" ca="1" si="180"/>
        <v>0.10792797016776205</v>
      </c>
      <c r="AD552" s="3">
        <f t="shared" ca="1" si="181"/>
        <v>7.9868415099205614E-2</v>
      </c>
      <c r="AE552" s="3">
        <f t="shared" ca="1" si="182"/>
        <v>5.7396922886416506E-2</v>
      </c>
      <c r="AF552" s="3">
        <f t="shared" ca="1" si="183"/>
        <v>4.3880545930370655E-2</v>
      </c>
      <c r="AG552" s="3">
        <f t="shared" ca="1" si="184"/>
        <v>4.6399655659316655E-2</v>
      </c>
      <c r="AH552" s="3">
        <f t="shared" ca="1" si="185"/>
        <v>9.4232514996452924E-2</v>
      </c>
      <c r="AI552" s="3">
        <f t="shared" ca="1" si="186"/>
        <v>9.9194067390975998E-2</v>
      </c>
      <c r="AJ552" s="3">
        <f t="shared" ca="1" si="187"/>
        <v>6.1268552879549999E-2</v>
      </c>
      <c r="AK552" s="3">
        <f t="shared" ca="1" si="188"/>
        <v>7.1958607462700441E-2</v>
      </c>
      <c r="AL552" s="3">
        <f t="shared" ca="1" si="189"/>
        <v>3.2171629726040145E-2</v>
      </c>
      <c r="AM552" s="3">
        <f t="shared" ca="1" si="190"/>
        <v>4.7739850328978137E-2</v>
      </c>
      <c r="AN552" s="3">
        <f t="shared" ca="1" si="191"/>
        <v>1.7284649728279793E-2</v>
      </c>
      <c r="AO552" s="4">
        <f t="shared" ca="1" si="192"/>
        <v>1</v>
      </c>
      <c r="AP552" s="126" cm="1">
        <f t="array" aca="1" ref="AP552" ca="1">SQRT(MMULT(V552:AN552,MMULT($D$49:$V$67,TRANSPOSE(V552:AN552))))</f>
        <v>6.5295813588031543E-3</v>
      </c>
      <c r="AQ552" s="4" cm="1">
        <f t="array" aca="1" ref="AQ552" ca="1">MMULT(V552:AN552,TRANSPOSE($C$75:$U$75))</f>
        <v>3.1371015058687238E-2</v>
      </c>
    </row>
    <row r="553" spans="1:43" x14ac:dyDescent="0.3">
      <c r="A553">
        <v>439</v>
      </c>
      <c r="B553">
        <f t="shared" ca="1" si="199"/>
        <v>0.51423081651848357</v>
      </c>
      <c r="C553">
        <f t="shared" ca="1" si="199"/>
        <v>0.24285072768397975</v>
      </c>
      <c r="D553">
        <f t="shared" ca="1" si="199"/>
        <v>3.360191692955572E-2</v>
      </c>
      <c r="E553">
        <f t="shared" ca="1" si="199"/>
        <v>0.77146983017852799</v>
      </c>
      <c r="F553">
        <f t="shared" ca="1" si="199"/>
        <v>0.43541817914308234</v>
      </c>
      <c r="G553">
        <f t="shared" ca="1" si="199"/>
        <v>0.97266677523518807</v>
      </c>
      <c r="H553">
        <f t="shared" ca="1" si="199"/>
        <v>0.27248946786206552</v>
      </c>
      <c r="I553">
        <f t="shared" ca="1" si="199"/>
        <v>0.52722305366136324</v>
      </c>
      <c r="J553">
        <f t="shared" ca="1" si="199"/>
        <v>0.74451035883388184</v>
      </c>
      <c r="K553">
        <f t="shared" ca="1" si="199"/>
        <v>0.86344188525410281</v>
      </c>
      <c r="L553">
        <f t="shared" ca="1" si="199"/>
        <v>0.15803862843426209</v>
      </c>
      <c r="M553">
        <f t="shared" ca="1" si="199"/>
        <v>0.39361788957957144</v>
      </c>
      <c r="N553">
        <f t="shared" ca="1" si="199"/>
        <v>0.98114647390302101</v>
      </c>
      <c r="O553">
        <f t="shared" ca="1" si="199"/>
        <v>9.9960985589206297E-2</v>
      </c>
      <c r="P553">
        <f t="shared" ca="1" si="199"/>
        <v>0.33074905143740385</v>
      </c>
      <c r="Q553">
        <f t="shared" ca="1" si="199"/>
        <v>0.45047109859729262</v>
      </c>
      <c r="R553">
        <f t="shared" ca="1" si="198"/>
        <v>0.17951008700126581</v>
      </c>
      <c r="S553">
        <f t="shared" ca="1" si="198"/>
        <v>0.42891175811436955</v>
      </c>
      <c r="T553">
        <f t="shared" ca="1" si="198"/>
        <v>0.54309300032409502</v>
      </c>
      <c r="U553">
        <f t="shared" ca="1" si="193"/>
        <v>8.9434019842807189</v>
      </c>
      <c r="V553" s="3">
        <f t="shared" ca="1" si="173"/>
        <v>5.7498345419597176E-2</v>
      </c>
      <c r="W553" s="3">
        <f t="shared" ca="1" si="174"/>
        <v>2.7154177807373961E-2</v>
      </c>
      <c r="X553" s="3">
        <f t="shared" ca="1" si="175"/>
        <v>3.7571739466274461E-3</v>
      </c>
      <c r="Y553" s="3">
        <f t="shared" ca="1" si="176"/>
        <v>8.6261338977549507E-2</v>
      </c>
      <c r="Z553" s="3">
        <f t="shared" ca="1" si="177"/>
        <v>4.8685967589111027E-2</v>
      </c>
      <c r="AA553" s="3">
        <f t="shared" ca="1" si="178"/>
        <v>0.1087580293209213</v>
      </c>
      <c r="AB553" s="3">
        <f t="shared" ca="1" si="179"/>
        <v>3.0468212022785501E-2</v>
      </c>
      <c r="AC553" s="3">
        <f t="shared" ca="1" si="180"/>
        <v>5.8951062983418567E-2</v>
      </c>
      <c r="AD553" s="3">
        <f t="shared" ca="1" si="181"/>
        <v>8.3246885261611073E-2</v>
      </c>
      <c r="AE553" s="3">
        <f t="shared" ca="1" si="182"/>
        <v>9.6545127544498482E-2</v>
      </c>
      <c r="AF553" s="3">
        <f t="shared" ca="1" si="183"/>
        <v>1.7670974502995294E-2</v>
      </c>
      <c r="AG553" s="3">
        <f t="shared" ca="1" si="184"/>
        <v>4.4012098558402046E-2</v>
      </c>
      <c r="AH553" s="3">
        <f t="shared" ca="1" si="185"/>
        <v>0.10970618067123934</v>
      </c>
      <c r="AI553" s="3">
        <f t="shared" ca="1" si="186"/>
        <v>1.1177065032400615E-2</v>
      </c>
      <c r="AJ553" s="3">
        <f t="shared" ca="1" si="187"/>
        <v>3.6982465064048516E-2</v>
      </c>
      <c r="AK553" s="3">
        <f t="shared" ca="1" si="188"/>
        <v>5.036909884952713E-2</v>
      </c>
      <c r="AL553" s="3">
        <f t="shared" ca="1" si="189"/>
        <v>2.0071790054475906E-2</v>
      </c>
      <c r="AM553" s="3">
        <f t="shared" ca="1" si="190"/>
        <v>4.7958456845419897E-2</v>
      </c>
      <c r="AN553" s="3">
        <f t="shared" ca="1" si="191"/>
        <v>6.0725549547997172E-2</v>
      </c>
      <c r="AO553" s="4">
        <f t="shared" ca="1" si="192"/>
        <v>0.99999999999999989</v>
      </c>
      <c r="AP553" s="126" cm="1">
        <f t="array" aca="1" ref="AP553" ca="1">SQRT(MMULT(V553:AN553,MMULT($D$49:$V$67,TRANSPOSE(V553:AN553))))</f>
        <v>7.8827750360917805E-3</v>
      </c>
      <c r="AQ553" s="4" cm="1">
        <f t="array" aca="1" ref="AQ553" ca="1">MMULT(V553:AN553,TRANSPOSE($C$75:$U$75))</f>
        <v>3.8452188421273188E-2</v>
      </c>
    </row>
    <row r="554" spans="1:43" x14ac:dyDescent="0.3">
      <c r="A554">
        <v>440</v>
      </c>
      <c r="B554">
        <f t="shared" ca="1" si="199"/>
        <v>0.10249729063741086</v>
      </c>
      <c r="C554">
        <f t="shared" ca="1" si="199"/>
        <v>0.92313053402971146</v>
      </c>
      <c r="D554">
        <f t="shared" ca="1" si="199"/>
        <v>0.61662072090577824</v>
      </c>
      <c r="E554">
        <f t="shared" ca="1" si="199"/>
        <v>5.0955691497827083E-2</v>
      </c>
      <c r="F554">
        <f t="shared" ca="1" si="199"/>
        <v>7.2850327649658597E-2</v>
      </c>
      <c r="G554">
        <f t="shared" ca="1" si="199"/>
        <v>0.56058411856239043</v>
      </c>
      <c r="H554">
        <f t="shared" ca="1" si="199"/>
        <v>0.52229943038086402</v>
      </c>
      <c r="I554">
        <f t="shared" ca="1" si="199"/>
        <v>0.17872656791244212</v>
      </c>
      <c r="J554">
        <f t="shared" ca="1" si="199"/>
        <v>0.33937882384140661</v>
      </c>
      <c r="K554">
        <f t="shared" ca="1" si="199"/>
        <v>3.6029050188645106E-2</v>
      </c>
      <c r="L554">
        <f t="shared" ca="1" si="199"/>
        <v>0.90142810372708371</v>
      </c>
      <c r="M554">
        <f t="shared" ca="1" si="199"/>
        <v>0.46923772109485939</v>
      </c>
      <c r="N554">
        <f t="shared" ca="1" si="199"/>
        <v>6.8403739780031669E-2</v>
      </c>
      <c r="O554">
        <f t="shared" ca="1" si="199"/>
        <v>2.56822559180091E-2</v>
      </c>
      <c r="P554">
        <f t="shared" ca="1" si="199"/>
        <v>0.20692483353572766</v>
      </c>
      <c r="Q554">
        <f t="shared" ca="1" si="199"/>
        <v>5.5534570803403627E-2</v>
      </c>
      <c r="R554">
        <f t="shared" ca="1" si="198"/>
        <v>0.44611817661876862</v>
      </c>
      <c r="S554">
        <f t="shared" ca="1" si="198"/>
        <v>0.46511542808488382</v>
      </c>
      <c r="T554">
        <f t="shared" ca="1" si="198"/>
        <v>0.22938534861432835</v>
      </c>
      <c r="U554">
        <f t="shared" ca="1" si="193"/>
        <v>6.2709027337832302</v>
      </c>
      <c r="V554" s="3">
        <f t="shared" ca="1" si="173"/>
        <v>1.6344902000349531E-2</v>
      </c>
      <c r="W554" s="3">
        <f t="shared" ca="1" si="174"/>
        <v>0.14720855564487245</v>
      </c>
      <c r="X554" s="3">
        <f t="shared" ca="1" si="175"/>
        <v>9.8330455292163568E-2</v>
      </c>
      <c r="Y554" s="3">
        <f t="shared" ca="1" si="176"/>
        <v>8.1257346288140485E-3</v>
      </c>
      <c r="Z554" s="3">
        <f t="shared" ca="1" si="177"/>
        <v>1.161719942763457E-2</v>
      </c>
      <c r="AA554" s="3">
        <f t="shared" ca="1" si="178"/>
        <v>8.9394484711484354E-2</v>
      </c>
      <c r="AB554" s="3">
        <f t="shared" ca="1" si="179"/>
        <v>8.3289352833856065E-2</v>
      </c>
      <c r="AC554" s="3">
        <f t="shared" ca="1" si="180"/>
        <v>2.8500931285313773E-2</v>
      </c>
      <c r="AD554" s="3">
        <f t="shared" ca="1" si="181"/>
        <v>5.4119612159358059E-2</v>
      </c>
      <c r="AE554" s="3">
        <f t="shared" ca="1" si="182"/>
        <v>5.7454327898511055E-3</v>
      </c>
      <c r="AF554" s="3">
        <f t="shared" ca="1" si="183"/>
        <v>0.14374774127348852</v>
      </c>
      <c r="AG554" s="3">
        <f t="shared" ca="1" si="184"/>
        <v>7.482777855362599E-2</v>
      </c>
      <c r="AH554" s="3">
        <f t="shared" ca="1" si="185"/>
        <v>1.0908116850787726E-2</v>
      </c>
      <c r="AI554" s="3">
        <f t="shared" ca="1" si="186"/>
        <v>4.0954639241414315E-3</v>
      </c>
      <c r="AJ554" s="3">
        <f t="shared" ca="1" si="187"/>
        <v>3.2997614908131433E-2</v>
      </c>
      <c r="AK554" s="3">
        <f t="shared" ca="1" si="188"/>
        <v>8.8559132809096636E-3</v>
      </c>
      <c r="AL554" s="3">
        <f t="shared" ca="1" si="189"/>
        <v>7.1140981698758696E-2</v>
      </c>
      <c r="AM554" s="3">
        <f t="shared" ca="1" si="190"/>
        <v>7.4170410199343034E-2</v>
      </c>
      <c r="AN554" s="3">
        <f t="shared" ca="1" si="191"/>
        <v>3.6579318537116004E-2</v>
      </c>
      <c r="AO554" s="4">
        <f t="shared" ca="1" si="192"/>
        <v>1</v>
      </c>
      <c r="AP554" s="126" cm="1">
        <f t="array" aca="1" ref="AP554" ca="1">SQRT(MMULT(V554:AN554,MMULT($D$49:$V$67,TRANSPOSE(V554:AN554))))</f>
        <v>1.2116684101591248E-2</v>
      </c>
      <c r="AQ554" s="4" cm="1">
        <f t="array" aca="1" ref="AQ554" ca="1">MMULT(V554:AN554,TRANSPOSE($C$75:$U$75))</f>
        <v>4.2109852245497792E-2</v>
      </c>
    </row>
    <row r="555" spans="1:43" x14ac:dyDescent="0.3">
      <c r="A555">
        <v>441</v>
      </c>
      <c r="B555">
        <f t="shared" ca="1" si="199"/>
        <v>0.98499362162555848</v>
      </c>
      <c r="C555">
        <f t="shared" ca="1" si="199"/>
        <v>0.64881914082453529</v>
      </c>
      <c r="D555">
        <f t="shared" ca="1" si="199"/>
        <v>0.31427780686468876</v>
      </c>
      <c r="E555">
        <f t="shared" ca="1" si="199"/>
        <v>0.97356369632910589</v>
      </c>
      <c r="F555">
        <f t="shared" ca="1" si="199"/>
        <v>0.82427799776786903</v>
      </c>
      <c r="G555">
        <f t="shared" ca="1" si="199"/>
        <v>0.42629142560356292</v>
      </c>
      <c r="H555">
        <f t="shared" ca="1" si="199"/>
        <v>0.66311801755954392</v>
      </c>
      <c r="I555">
        <f t="shared" ca="1" si="199"/>
        <v>0.78335200820649764</v>
      </c>
      <c r="J555">
        <f t="shared" ca="1" si="199"/>
        <v>0.23506171800604114</v>
      </c>
      <c r="K555">
        <f t="shared" ca="1" si="199"/>
        <v>0.33719874131337602</v>
      </c>
      <c r="L555">
        <f t="shared" ca="1" si="199"/>
        <v>0.69412023358497021</v>
      </c>
      <c r="M555">
        <f t="shared" ca="1" si="199"/>
        <v>0.62682619349345492</v>
      </c>
      <c r="N555">
        <f t="shared" ca="1" si="199"/>
        <v>0.21581805189519621</v>
      </c>
      <c r="O555">
        <f t="shared" ca="1" si="199"/>
        <v>0.54671972125743318</v>
      </c>
      <c r="P555">
        <f t="shared" ca="1" si="199"/>
        <v>0.87467262576251892</v>
      </c>
      <c r="Q555">
        <f t="shared" ca="1" si="199"/>
        <v>0.14340116823286797</v>
      </c>
      <c r="R555">
        <f t="shared" ca="1" si="198"/>
        <v>0.37768094048439305</v>
      </c>
      <c r="S555">
        <f t="shared" ca="1" si="198"/>
        <v>0.2070492387862376</v>
      </c>
      <c r="T555">
        <f t="shared" ca="1" si="198"/>
        <v>0.22565690120819515</v>
      </c>
      <c r="U555">
        <f t="shared" ca="1" si="193"/>
        <v>10.102899248806047</v>
      </c>
      <c r="V555" s="3">
        <f t="shared" ca="1" si="173"/>
        <v>9.7496134264821482E-2</v>
      </c>
      <c r="W555" s="3">
        <f t="shared" ca="1" si="174"/>
        <v>6.4221083952827926E-2</v>
      </c>
      <c r="X555" s="3">
        <f t="shared" ca="1" si="175"/>
        <v>3.1107684945173523E-2</v>
      </c>
      <c r="Y555" s="3">
        <f t="shared" ca="1" si="176"/>
        <v>9.636478325211062E-2</v>
      </c>
      <c r="Z555" s="3">
        <f t="shared" ca="1" si="177"/>
        <v>8.1588262682643464E-2</v>
      </c>
      <c r="AA555" s="3">
        <f t="shared" ca="1" si="178"/>
        <v>4.2194959595775614E-2</v>
      </c>
      <c r="AB555" s="3">
        <f t="shared" ca="1" si="179"/>
        <v>6.5636408047710731E-2</v>
      </c>
      <c r="AC555" s="3">
        <f t="shared" ca="1" si="180"/>
        <v>7.7537347341068819E-2</v>
      </c>
      <c r="AD555" s="3">
        <f t="shared" ca="1" si="181"/>
        <v>2.3266758602370558E-2</v>
      </c>
      <c r="AE555" s="3">
        <f t="shared" ca="1" si="182"/>
        <v>3.3376433141528744E-2</v>
      </c>
      <c r="AF555" s="3">
        <f t="shared" ca="1" si="183"/>
        <v>6.8705053518869921E-2</v>
      </c>
      <c r="AG555" s="3">
        <f t="shared" ca="1" si="184"/>
        <v>6.2044189302148368E-2</v>
      </c>
      <c r="AH555" s="3">
        <f t="shared" ca="1" si="185"/>
        <v>2.1361991897593299E-2</v>
      </c>
      <c r="AI555" s="3">
        <f t="shared" ca="1" si="186"/>
        <v>5.411513148782951E-2</v>
      </c>
      <c r="AJ555" s="3">
        <f t="shared" ca="1" si="187"/>
        <v>8.657639794496487E-2</v>
      </c>
      <c r="AK555" s="3">
        <f t="shared" ca="1" si="188"/>
        <v>1.4194061001827274E-2</v>
      </c>
      <c r="AL555" s="3">
        <f t="shared" ca="1" si="189"/>
        <v>3.738342144993944E-2</v>
      </c>
      <c r="AM555" s="3">
        <f t="shared" ca="1" si="190"/>
        <v>2.0494041728735098E-2</v>
      </c>
      <c r="AN555" s="3">
        <f t="shared" ca="1" si="191"/>
        <v>2.2335855842060694E-2</v>
      </c>
      <c r="AO555" s="4">
        <f t="shared" ca="1" si="192"/>
        <v>1</v>
      </c>
      <c r="AP555" s="126" cm="1">
        <f t="array" aca="1" ref="AP555" ca="1">SQRT(MMULT(V555:AN555,MMULT($D$49:$V$67,TRANSPOSE(V555:AN555))))</f>
        <v>1.2783699232806875E-2</v>
      </c>
      <c r="AQ555" s="4" cm="1">
        <f t="array" aca="1" ref="AQ555" ca="1">MMULT(V555:AN555,TRANSPOSE($C$75:$U$75))</f>
        <v>4.9171147546922311E-2</v>
      </c>
    </row>
    <row r="556" spans="1:43" x14ac:dyDescent="0.3">
      <c r="A556">
        <v>442</v>
      </c>
      <c r="B556">
        <f t="shared" ca="1" si="199"/>
        <v>5.1657050687239803E-2</v>
      </c>
      <c r="C556">
        <f t="shared" ca="1" si="199"/>
        <v>0.46842000717027177</v>
      </c>
      <c r="D556">
        <f t="shared" ca="1" si="199"/>
        <v>5.2173588537562487E-2</v>
      </c>
      <c r="E556">
        <f t="shared" ca="1" si="199"/>
        <v>0.84032102651285012</v>
      </c>
      <c r="F556">
        <f t="shared" ca="1" si="199"/>
        <v>0.86656577214580699</v>
      </c>
      <c r="G556">
        <f t="shared" ca="1" si="199"/>
        <v>0.66855434613133247</v>
      </c>
      <c r="H556">
        <f t="shared" ca="1" si="199"/>
        <v>0.99879294614396519</v>
      </c>
      <c r="I556">
        <f t="shared" ca="1" si="199"/>
        <v>0.24885699373081538</v>
      </c>
      <c r="J556">
        <f t="shared" ca="1" si="199"/>
        <v>9.6615633414505075E-2</v>
      </c>
      <c r="K556">
        <f t="shared" ca="1" si="199"/>
        <v>0.21346843206899924</v>
      </c>
      <c r="L556">
        <f t="shared" ca="1" si="199"/>
        <v>0.53356805209397584</v>
      </c>
      <c r="M556">
        <f t="shared" ca="1" si="199"/>
        <v>0.21734688652202772</v>
      </c>
      <c r="N556">
        <f t="shared" ca="1" si="199"/>
        <v>0.87071409910030606</v>
      </c>
      <c r="O556">
        <f t="shared" ca="1" si="199"/>
        <v>0.32033984754564548</v>
      </c>
      <c r="P556">
        <f t="shared" ca="1" si="199"/>
        <v>2.1559172513334057E-2</v>
      </c>
      <c r="Q556">
        <f t="shared" ca="1" si="199"/>
        <v>0.51719935857471477</v>
      </c>
      <c r="R556">
        <f t="shared" ca="1" si="198"/>
        <v>0.53320836209896294</v>
      </c>
      <c r="S556">
        <f t="shared" ca="1" si="198"/>
        <v>0.16475073606844615</v>
      </c>
      <c r="T556">
        <f t="shared" ca="1" si="198"/>
        <v>0.40965069563455347</v>
      </c>
      <c r="U556">
        <f t="shared" ca="1" si="193"/>
        <v>8.0937630066953137</v>
      </c>
      <c r="V556" s="3">
        <f t="shared" ca="1" si="173"/>
        <v>6.3823280524161769E-3</v>
      </c>
      <c r="W556" s="3">
        <f t="shared" ca="1" si="174"/>
        <v>5.7874193596079586E-2</v>
      </c>
      <c r="X556" s="3">
        <f t="shared" ca="1" si="175"/>
        <v>6.4461472981607575E-3</v>
      </c>
      <c r="Y556" s="3">
        <f t="shared" ca="1" si="176"/>
        <v>0.10382328044665018</v>
      </c>
      <c r="Z556" s="3">
        <f t="shared" ca="1" si="177"/>
        <v>0.10706586929083139</v>
      </c>
      <c r="AA556" s="3">
        <f t="shared" ca="1" si="178"/>
        <v>8.2601176434038373E-2</v>
      </c>
      <c r="AB556" s="3">
        <f t="shared" ca="1" si="179"/>
        <v>0.12340279117608766</v>
      </c>
      <c r="AC556" s="3">
        <f t="shared" ca="1" si="180"/>
        <v>3.0746760626047014E-2</v>
      </c>
      <c r="AD556" s="3">
        <f t="shared" ca="1" si="181"/>
        <v>1.1937047493802672E-2</v>
      </c>
      <c r="AE556" s="3">
        <f t="shared" ca="1" si="182"/>
        <v>2.637443570962161E-2</v>
      </c>
      <c r="AF556" s="3">
        <f t="shared" ca="1" si="183"/>
        <v>6.592335995662317E-2</v>
      </c>
      <c r="AG556" s="3">
        <f t="shared" ca="1" si="184"/>
        <v>2.6853626223331997E-2</v>
      </c>
      <c r="AH556" s="3">
        <f t="shared" ca="1" si="185"/>
        <v>0.10757840307160402</v>
      </c>
      <c r="AI556" s="3">
        <f t="shared" ca="1" si="186"/>
        <v>3.957860481961905E-2</v>
      </c>
      <c r="AJ556" s="3">
        <f t="shared" ca="1" si="187"/>
        <v>2.6636772655067738E-3</v>
      </c>
      <c r="AK556" s="3">
        <f t="shared" ca="1" si="188"/>
        <v>6.3900976362524786E-2</v>
      </c>
      <c r="AL556" s="3">
        <f t="shared" ca="1" si="189"/>
        <v>6.5878919565334801E-2</v>
      </c>
      <c r="AM556" s="3">
        <f t="shared" ca="1" si="190"/>
        <v>2.035527058701388E-2</v>
      </c>
      <c r="AN556" s="3">
        <f t="shared" ca="1" si="191"/>
        <v>5.061313202470627E-2</v>
      </c>
      <c r="AO556" s="4">
        <f t="shared" ca="1" si="192"/>
        <v>1</v>
      </c>
      <c r="AP556" s="126" cm="1">
        <f t="array" aca="1" ref="AP556" ca="1">SQRT(MMULT(V556:AN556,MMULT($D$49:$V$67,TRANSPOSE(V556:AN556))))</f>
        <v>1.1308802750553196E-2</v>
      </c>
      <c r="AQ556" s="4" cm="1">
        <f t="array" aca="1" ref="AQ556" ca="1">MMULT(V556:AN556,TRANSPOSE($C$75:$U$75))</f>
        <v>3.7895873147720791E-2</v>
      </c>
    </row>
    <row r="557" spans="1:43" x14ac:dyDescent="0.3">
      <c r="A557">
        <v>443</v>
      </c>
      <c r="B557">
        <f t="shared" ca="1" si="199"/>
        <v>0.55774359664107587</v>
      </c>
      <c r="C557">
        <f t="shared" ca="1" si="199"/>
        <v>0.64775160017363609</v>
      </c>
      <c r="D557">
        <f t="shared" ca="1" si="199"/>
        <v>0.41729315276546763</v>
      </c>
      <c r="E557">
        <f t="shared" ca="1" si="199"/>
        <v>0.74235797424590588</v>
      </c>
      <c r="F557">
        <f t="shared" ca="1" si="199"/>
        <v>0.78652351147788435</v>
      </c>
      <c r="G557">
        <f t="shared" ca="1" si="199"/>
        <v>0.22511672071786448</v>
      </c>
      <c r="H557">
        <f t="shared" ca="1" si="199"/>
        <v>0.99358946833193229</v>
      </c>
      <c r="I557">
        <f t="shared" ca="1" si="199"/>
        <v>0.25867219132001951</v>
      </c>
      <c r="J557">
        <f t="shared" ca="1" si="199"/>
        <v>0.49326414703506227</v>
      </c>
      <c r="K557">
        <f t="shared" ca="1" si="199"/>
        <v>0.89338201816675278</v>
      </c>
      <c r="L557">
        <f t="shared" ca="1" si="199"/>
        <v>2.554753050869818E-2</v>
      </c>
      <c r="M557">
        <f t="shared" ca="1" si="199"/>
        <v>0.10206147892414952</v>
      </c>
      <c r="N557">
        <f t="shared" ca="1" si="199"/>
        <v>0.35161763024627535</v>
      </c>
      <c r="O557">
        <f t="shared" ca="1" si="199"/>
        <v>0.33747526402354067</v>
      </c>
      <c r="P557">
        <f t="shared" ca="1" si="199"/>
        <v>0.14458683978872633</v>
      </c>
      <c r="Q557">
        <f t="shared" ca="1" si="199"/>
        <v>0.19399792838452312</v>
      </c>
      <c r="R557">
        <f t="shared" ca="1" si="198"/>
        <v>6.0806537895963242E-4</v>
      </c>
      <c r="S557">
        <f t="shared" ca="1" si="198"/>
        <v>0.88509936920725896</v>
      </c>
      <c r="T557">
        <f t="shared" ca="1" si="198"/>
        <v>0.49171252842604241</v>
      </c>
      <c r="U557">
        <f t="shared" ca="1" si="193"/>
        <v>8.5484010157637744</v>
      </c>
      <c r="V557" s="3">
        <f t="shared" ca="1" si="173"/>
        <v>6.5245371106545255E-2</v>
      </c>
      <c r="W557" s="3">
        <f t="shared" ca="1" si="174"/>
        <v>7.5774592111336678E-2</v>
      </c>
      <c r="X557" s="3">
        <f t="shared" ca="1" si="175"/>
        <v>4.8815345933813065E-2</v>
      </c>
      <c r="Y557" s="3">
        <f t="shared" ca="1" si="176"/>
        <v>8.6841734831689846E-2</v>
      </c>
      <c r="Z557" s="3">
        <f t="shared" ca="1" si="177"/>
        <v>9.2008260963364591E-2</v>
      </c>
      <c r="AA557" s="3">
        <f t="shared" ca="1" si="178"/>
        <v>2.6334365959521024E-2</v>
      </c>
      <c r="AB557" s="3">
        <f t="shared" ca="1" si="179"/>
        <v>0.11623103156949381</v>
      </c>
      <c r="AC557" s="3">
        <f t="shared" ca="1" si="180"/>
        <v>3.0259716506398349E-2</v>
      </c>
      <c r="AD557" s="3">
        <f t="shared" ca="1" si="181"/>
        <v>5.7702504377772287E-2</v>
      </c>
      <c r="AE557" s="3">
        <f t="shared" ca="1" si="182"/>
        <v>0.10450866969381779</v>
      </c>
      <c r="AF557" s="3">
        <f t="shared" ca="1" si="183"/>
        <v>2.988574174466894E-3</v>
      </c>
      <c r="AG557" s="3">
        <f t="shared" ca="1" si="184"/>
        <v>1.1939247905654158E-2</v>
      </c>
      <c r="AH557" s="3">
        <f t="shared" ca="1" si="185"/>
        <v>4.1132561469433983E-2</v>
      </c>
      <c r="AI557" s="3">
        <f t="shared" ca="1" si="186"/>
        <v>3.9478174152243868E-2</v>
      </c>
      <c r="AJ557" s="3">
        <f t="shared" ca="1" si="187"/>
        <v>1.6913904661479889E-2</v>
      </c>
      <c r="AK557" s="3">
        <f t="shared" ca="1" si="188"/>
        <v>2.2694060330906221E-2</v>
      </c>
      <c r="AL557" s="3">
        <f t="shared" ca="1" si="189"/>
        <v>7.1132060585169391E-5</v>
      </c>
      <c r="AM557" s="3">
        <f t="shared" ca="1" si="190"/>
        <v>0.10353975761959243</v>
      </c>
      <c r="AN557" s="3">
        <f t="shared" ca="1" si="191"/>
        <v>5.7520994571884781E-2</v>
      </c>
      <c r="AO557" s="4">
        <f t="shared" ca="1" si="192"/>
        <v>1.0000000000000002</v>
      </c>
      <c r="AP557" s="126" cm="1">
        <f t="array" aca="1" ref="AP557" ca="1">SQRT(MMULT(V557:AN557,MMULT($D$49:$V$67,TRANSPOSE(V557:AN557))))</f>
        <v>1.4217188016409626E-2</v>
      </c>
      <c r="AQ557" s="4" cm="1">
        <f t="array" aca="1" ref="AQ557" ca="1">MMULT(V557:AN557,TRANSPOSE($C$75:$U$75))</f>
        <v>4.6998185335077727E-2</v>
      </c>
    </row>
    <row r="558" spans="1:43" x14ac:dyDescent="0.3">
      <c r="A558">
        <v>444</v>
      </c>
      <c r="B558">
        <f t="shared" ca="1" si="199"/>
        <v>0.644343327971441</v>
      </c>
      <c r="C558">
        <f t="shared" ca="1" si="199"/>
        <v>0.85939149896677169</v>
      </c>
      <c r="D558">
        <f t="shared" ca="1" si="199"/>
        <v>0.95435312440778408</v>
      </c>
      <c r="E558">
        <f t="shared" ca="1" si="199"/>
        <v>0.52249606700666151</v>
      </c>
      <c r="F558">
        <f t="shared" ca="1" si="199"/>
        <v>0.75929099202229211</v>
      </c>
      <c r="G558">
        <f t="shared" ca="1" si="199"/>
        <v>0.92106997688844705</v>
      </c>
      <c r="H558">
        <f t="shared" ca="1" si="199"/>
        <v>0.44098683965592944</v>
      </c>
      <c r="I558">
        <f t="shared" ca="1" si="199"/>
        <v>0.20570448040561407</v>
      </c>
      <c r="J558">
        <f t="shared" ca="1" si="199"/>
        <v>0.79593095008010795</v>
      </c>
      <c r="K558">
        <f t="shared" ca="1" si="199"/>
        <v>0.22245033912051193</v>
      </c>
      <c r="L558">
        <f t="shared" ca="1" si="199"/>
        <v>0.49742841004188321</v>
      </c>
      <c r="M558">
        <f t="shared" ca="1" si="199"/>
        <v>0.59643116489984638</v>
      </c>
      <c r="N558">
        <f t="shared" ca="1" si="199"/>
        <v>0.10205351758739856</v>
      </c>
      <c r="O558">
        <f t="shared" ca="1" si="199"/>
        <v>0.54761386106208532</v>
      </c>
      <c r="P558">
        <f t="shared" ca="1" si="199"/>
        <v>0.97856894560210983</v>
      </c>
      <c r="Q558">
        <f t="shared" ca="1" si="199"/>
        <v>0.27391821837001618</v>
      </c>
      <c r="R558">
        <f t="shared" ca="1" si="198"/>
        <v>0.25399645304501794</v>
      </c>
      <c r="S558">
        <f t="shared" ca="1" si="198"/>
        <v>0.16736597840515754</v>
      </c>
      <c r="T558">
        <f t="shared" ca="1" si="198"/>
        <v>8.8901786872512156E-2</v>
      </c>
      <c r="U558">
        <f t="shared" ca="1" si="193"/>
        <v>9.8322959324115864</v>
      </c>
      <c r="V558" s="3">
        <f t="shared" ca="1" si="173"/>
        <v>6.5533353796583871E-2</v>
      </c>
      <c r="W558" s="3">
        <f t="shared" ca="1" si="174"/>
        <v>8.7404966741678108E-2</v>
      </c>
      <c r="X558" s="3">
        <f t="shared" ca="1" si="175"/>
        <v>9.7063100110912556E-2</v>
      </c>
      <c r="Y558" s="3">
        <f t="shared" ca="1" si="176"/>
        <v>5.3140799524176635E-2</v>
      </c>
      <c r="Z558" s="3">
        <f t="shared" ca="1" si="177"/>
        <v>7.7224180114365146E-2</v>
      </c>
      <c r="AA558" s="3">
        <f t="shared" ca="1" si="178"/>
        <v>9.3678016123598759E-2</v>
      </c>
      <c r="AB558" s="3">
        <f t="shared" ca="1" si="179"/>
        <v>4.4850850980007857E-2</v>
      </c>
      <c r="AC558" s="3">
        <f t="shared" ca="1" si="180"/>
        <v>2.0921306866641527E-2</v>
      </c>
      <c r="AD558" s="3">
        <f t="shared" ca="1" si="181"/>
        <v>8.0950670682761725E-2</v>
      </c>
      <c r="AE558" s="3">
        <f t="shared" ca="1" si="182"/>
        <v>2.2624455228937673E-2</v>
      </c>
      <c r="AF558" s="3">
        <f t="shared" ca="1" si="183"/>
        <v>5.0591277303009122E-2</v>
      </c>
      <c r="AG558" s="3">
        <f t="shared" ca="1" si="184"/>
        <v>6.066041634627229E-2</v>
      </c>
      <c r="AH558" s="3">
        <f t="shared" ca="1" si="185"/>
        <v>1.0379418834515052E-2</v>
      </c>
      <c r="AI558" s="3">
        <f t="shared" ca="1" si="186"/>
        <v>5.5695420970488525E-2</v>
      </c>
      <c r="AJ558" s="3">
        <f t="shared" ca="1" si="187"/>
        <v>9.9525985825580657E-2</v>
      </c>
      <c r="AK558" s="3">
        <f t="shared" ca="1" si="188"/>
        <v>2.7859029086691831E-2</v>
      </c>
      <c r="AL558" s="3">
        <f t="shared" ca="1" si="189"/>
        <v>2.5832873094038346E-2</v>
      </c>
      <c r="AM558" s="3">
        <f t="shared" ca="1" si="190"/>
        <v>1.7022064790935088E-2</v>
      </c>
      <c r="AN558" s="3">
        <f t="shared" ca="1" si="191"/>
        <v>9.0418135788053969E-3</v>
      </c>
      <c r="AO558" s="4">
        <f t="shared" ca="1" si="192"/>
        <v>1.0000000000000002</v>
      </c>
      <c r="AP558" s="126" cm="1">
        <f t="array" aca="1" ref="AP558" ca="1">SQRT(MMULT(V558:AN558,MMULT($D$49:$V$67,TRANSPOSE(V558:AN558))))</f>
        <v>1.2947450362034473E-2</v>
      </c>
      <c r="AQ558" s="4" cm="1">
        <f t="array" aca="1" ref="AQ558" ca="1">MMULT(V558:AN558,TRANSPOSE($C$75:$U$75))</f>
        <v>5.0115544406962628E-2</v>
      </c>
    </row>
    <row r="559" spans="1:43" x14ac:dyDescent="0.3">
      <c r="A559">
        <v>445</v>
      </c>
      <c r="B559">
        <f t="shared" ca="1" si="199"/>
        <v>0.96969353538029146</v>
      </c>
      <c r="C559">
        <f t="shared" ca="1" si="199"/>
        <v>0.5155088265086849</v>
      </c>
      <c r="D559">
        <f t="shared" ca="1" si="199"/>
        <v>0.68164949321811141</v>
      </c>
      <c r="E559">
        <f t="shared" ca="1" si="199"/>
        <v>0.32780266966753735</v>
      </c>
      <c r="F559">
        <f t="shared" ca="1" si="199"/>
        <v>0.36914492512134811</v>
      </c>
      <c r="G559">
        <f t="shared" ca="1" si="199"/>
        <v>0.49415085840043516</v>
      </c>
      <c r="H559">
        <f t="shared" ca="1" si="199"/>
        <v>0.63779742342598778</v>
      </c>
      <c r="I559">
        <f t="shared" ca="1" si="199"/>
        <v>0.52586852724694588</v>
      </c>
      <c r="J559">
        <f t="shared" ca="1" si="199"/>
        <v>0.85035691467381447</v>
      </c>
      <c r="K559">
        <f t="shared" ca="1" si="199"/>
        <v>0.82138762413910349</v>
      </c>
      <c r="L559">
        <f t="shared" ca="1" si="199"/>
        <v>0.3055483741260796</v>
      </c>
      <c r="M559">
        <f t="shared" ca="1" si="199"/>
        <v>0.51439194535970145</v>
      </c>
      <c r="N559">
        <f t="shared" ca="1" si="199"/>
        <v>0.6843412810261793</v>
      </c>
      <c r="O559">
        <f t="shared" ca="1" si="199"/>
        <v>8.3732051391837814E-2</v>
      </c>
      <c r="P559">
        <f t="shared" ca="1" si="199"/>
        <v>0.5676645486712445</v>
      </c>
      <c r="Q559">
        <f t="shared" ref="Q559:T574" ca="1" si="200">+RAND()</f>
        <v>0.58769295615110495</v>
      </c>
      <c r="R559">
        <f t="shared" ca="1" si="200"/>
        <v>0.33345355650286912</v>
      </c>
      <c r="S559">
        <f t="shared" ca="1" si="200"/>
        <v>0.49554399853005904</v>
      </c>
      <c r="T559">
        <f t="shared" ca="1" si="200"/>
        <v>7.4291576401449455E-2</v>
      </c>
      <c r="U559">
        <f t="shared" ca="1" si="193"/>
        <v>9.8400210859427855</v>
      </c>
      <c r="V559" s="3">
        <f t="shared" ca="1" si="173"/>
        <v>9.8545879821901203E-2</v>
      </c>
      <c r="W559" s="3">
        <f t="shared" ca="1" si="174"/>
        <v>5.2388996121677855E-2</v>
      </c>
      <c r="X559" s="3">
        <f t="shared" ca="1" si="175"/>
        <v>6.9273174037390958E-2</v>
      </c>
      <c r="Y559" s="3">
        <f t="shared" ca="1" si="176"/>
        <v>3.3313208051538451E-2</v>
      </c>
      <c r="Z559" s="3">
        <f t="shared" ca="1" si="177"/>
        <v>3.7514647773336539E-2</v>
      </c>
      <c r="AA559" s="3">
        <f t="shared" ca="1" si="178"/>
        <v>5.0218475558590728E-2</v>
      </c>
      <c r="AB559" s="3">
        <f t="shared" ca="1" si="179"/>
        <v>6.4816672429404615E-2</v>
      </c>
      <c r="AC559" s="3">
        <f t="shared" ca="1" si="180"/>
        <v>5.3441808981302782E-2</v>
      </c>
      <c r="AD559" s="3">
        <f t="shared" ca="1" si="181"/>
        <v>8.6418200453717897E-2</v>
      </c>
      <c r="AE559" s="3">
        <f t="shared" ca="1" si="182"/>
        <v>8.3474173171490237E-2</v>
      </c>
      <c r="AF559" s="3">
        <f t="shared" ca="1" si="183"/>
        <v>3.1051597497344652E-2</v>
      </c>
      <c r="AG559" s="3">
        <f t="shared" ca="1" si="184"/>
        <v>5.2275492183095955E-2</v>
      </c>
      <c r="AH559" s="3">
        <f t="shared" ca="1" si="185"/>
        <v>6.9546729122746759E-2</v>
      </c>
      <c r="AI559" s="3">
        <f t="shared" ca="1" si="186"/>
        <v>8.5093365817534052E-3</v>
      </c>
      <c r="AJ559" s="3">
        <f t="shared" ca="1" si="187"/>
        <v>5.7689363032178483E-2</v>
      </c>
      <c r="AK559" s="3">
        <f t="shared" ca="1" si="188"/>
        <v>5.9724765934767027E-2</v>
      </c>
      <c r="AL559" s="3">
        <f t="shared" ca="1" si="189"/>
        <v>3.3887483938345696E-2</v>
      </c>
      <c r="AM559" s="3">
        <f t="shared" ca="1" si="190"/>
        <v>5.0360054536669759E-2</v>
      </c>
      <c r="AN559" s="3">
        <f t="shared" ca="1" si="191"/>
        <v>7.5499407727469808E-3</v>
      </c>
      <c r="AO559" s="4">
        <f t="shared" ca="1" si="192"/>
        <v>1</v>
      </c>
      <c r="AP559" s="126" cm="1">
        <f t="array" aca="1" ref="AP559" ca="1">SQRT(MMULT(V559:AN559,MMULT($D$49:$V$67,TRANSPOSE(V559:AN559))))</f>
        <v>1.1408668261169083E-2</v>
      </c>
      <c r="AQ559" s="4" cm="1">
        <f t="array" aca="1" ref="AQ559" ca="1">MMULT(V559:AN559,TRANSPOSE($C$75:$U$75))</f>
        <v>4.1274860651841251E-2</v>
      </c>
    </row>
    <row r="560" spans="1:43" x14ac:dyDescent="0.3">
      <c r="A560">
        <v>446</v>
      </c>
      <c r="B560">
        <f t="shared" ref="B560:Q575" ca="1" si="201">+RAND()</f>
        <v>0.38097716071551402</v>
      </c>
      <c r="C560">
        <f t="shared" ca="1" si="201"/>
        <v>0.59338163985872971</v>
      </c>
      <c r="D560">
        <f t="shared" ca="1" si="201"/>
        <v>0.79816356455520909</v>
      </c>
      <c r="E560">
        <f t="shared" ca="1" si="201"/>
        <v>0.87570092252189602</v>
      </c>
      <c r="F560">
        <f t="shared" ca="1" si="201"/>
        <v>0.85063659431111815</v>
      </c>
      <c r="G560">
        <f t="shared" ca="1" si="201"/>
        <v>2.9921136429886808E-3</v>
      </c>
      <c r="H560">
        <f t="shared" ca="1" si="201"/>
        <v>9.4439105535760404E-2</v>
      </c>
      <c r="I560">
        <f t="shared" ca="1" si="201"/>
        <v>0.34959575277774313</v>
      </c>
      <c r="J560">
        <f t="shared" ca="1" si="201"/>
        <v>0.68570107819613979</v>
      </c>
      <c r="K560">
        <f t="shared" ca="1" si="201"/>
        <v>0.94026525990979981</v>
      </c>
      <c r="L560">
        <f t="shared" ca="1" si="201"/>
        <v>0.24316872102203402</v>
      </c>
      <c r="M560">
        <f t="shared" ca="1" si="201"/>
        <v>0.19178216662675385</v>
      </c>
      <c r="N560">
        <f t="shared" ca="1" si="201"/>
        <v>0.9395394539681633</v>
      </c>
      <c r="O560">
        <f t="shared" ca="1" si="201"/>
        <v>0.20838363001724847</v>
      </c>
      <c r="P560">
        <f t="shared" ca="1" si="201"/>
        <v>0.33302225346728531</v>
      </c>
      <c r="Q560">
        <f t="shared" ca="1" si="201"/>
        <v>0.68115650368502567</v>
      </c>
      <c r="R560">
        <f t="shared" ca="1" si="200"/>
        <v>0.91424478271350784</v>
      </c>
      <c r="S560">
        <f t="shared" ca="1" si="200"/>
        <v>0.73996464169626897</v>
      </c>
      <c r="T560">
        <f t="shared" ca="1" si="200"/>
        <v>0.70911772323641997</v>
      </c>
      <c r="U560">
        <f t="shared" ca="1" si="193"/>
        <v>10.532233068457606</v>
      </c>
      <c r="V560" s="3">
        <f t="shared" ca="1" si="173"/>
        <v>3.6172496206571918E-2</v>
      </c>
      <c r="W560" s="3">
        <f t="shared" ca="1" si="174"/>
        <v>5.6339584967580632E-2</v>
      </c>
      <c r="X560" s="3">
        <f t="shared" ca="1" si="175"/>
        <v>7.5782937898097258E-2</v>
      </c>
      <c r="Y560" s="3">
        <f t="shared" ca="1" si="176"/>
        <v>8.314484846945551E-2</v>
      </c>
      <c r="Z560" s="3">
        <f t="shared" ca="1" si="177"/>
        <v>8.0765075058834582E-2</v>
      </c>
      <c r="AA560" s="3">
        <f t="shared" ca="1" si="178"/>
        <v>2.8409109668770948E-4</v>
      </c>
      <c r="AB560" s="3">
        <f t="shared" ca="1" si="179"/>
        <v>8.9666744860205181E-3</v>
      </c>
      <c r="AC560" s="3">
        <f t="shared" ca="1" si="180"/>
        <v>3.3192937386158673E-2</v>
      </c>
      <c r="AD560" s="3">
        <f t="shared" ca="1" si="181"/>
        <v>6.5105004203686631E-2</v>
      </c>
      <c r="AE560" s="3">
        <f t="shared" ca="1" si="182"/>
        <v>8.9275014500557109E-2</v>
      </c>
      <c r="AF560" s="3">
        <f t="shared" ca="1" si="183"/>
        <v>2.3088049746096712E-2</v>
      </c>
      <c r="AG560" s="3">
        <f t="shared" ca="1" si="184"/>
        <v>1.8209069755692316E-2</v>
      </c>
      <c r="AH560" s="3">
        <f t="shared" ca="1" si="185"/>
        <v>8.920610167486108E-2</v>
      </c>
      <c r="AI560" s="3">
        <f t="shared" ca="1" si="186"/>
        <v>1.9785322700589004E-2</v>
      </c>
      <c r="AJ560" s="3">
        <f t="shared" ca="1" si="187"/>
        <v>3.1619339536326348E-2</v>
      </c>
      <c r="AK560" s="3">
        <f t="shared" ca="1" si="188"/>
        <v>6.4673512184703075E-2</v>
      </c>
      <c r="AL560" s="3">
        <f t="shared" ca="1" si="189"/>
        <v>8.6804457969272275E-2</v>
      </c>
      <c r="AM560" s="3">
        <f t="shared" ca="1" si="190"/>
        <v>7.0257146503180559E-2</v>
      </c>
      <c r="AN560" s="3">
        <f t="shared" ca="1" si="191"/>
        <v>6.7328335655628138E-2</v>
      </c>
      <c r="AO560" s="4">
        <f t="shared" ca="1" si="192"/>
        <v>1.0000000000000002</v>
      </c>
      <c r="AP560" s="126" cm="1">
        <f t="array" aca="1" ref="AP560" ca="1">SQRT(MMULT(V560:AN560,MMULT($D$49:$V$67,TRANSPOSE(V560:AN560))))</f>
        <v>9.9628127643351591E-3</v>
      </c>
      <c r="AQ560" s="4" cm="1">
        <f t="array" aca="1" ref="AQ560" ca="1">MMULT(V560:AN560,TRANSPOSE($C$75:$U$75))</f>
        <v>4.2252628101754224E-2</v>
      </c>
    </row>
    <row r="561" spans="1:43" x14ac:dyDescent="0.3">
      <c r="A561">
        <v>447</v>
      </c>
      <c r="B561">
        <f t="shared" ca="1" si="201"/>
        <v>0.3349800684456643</v>
      </c>
      <c r="C561">
        <f t="shared" ca="1" si="201"/>
        <v>0.2184407324537937</v>
      </c>
      <c r="D561">
        <f t="shared" ca="1" si="201"/>
        <v>0.4073208899591324</v>
      </c>
      <c r="E561">
        <f t="shared" ca="1" si="201"/>
        <v>0.3111343640892964</v>
      </c>
      <c r="F561">
        <f t="shared" ca="1" si="201"/>
        <v>0.77730893585791949</v>
      </c>
      <c r="G561">
        <f t="shared" ca="1" si="201"/>
        <v>0.89979961757693949</v>
      </c>
      <c r="H561">
        <f t="shared" ca="1" si="201"/>
        <v>0.27751707434874362</v>
      </c>
      <c r="I561">
        <f t="shared" ca="1" si="201"/>
        <v>0.53948146308554379</v>
      </c>
      <c r="J561">
        <f t="shared" ca="1" si="201"/>
        <v>0.70807000403217157</v>
      </c>
      <c r="K561">
        <f t="shared" ca="1" si="201"/>
        <v>0.82094697196939703</v>
      </c>
      <c r="L561">
        <f t="shared" ca="1" si="201"/>
        <v>0.73491364516811242</v>
      </c>
      <c r="M561">
        <f t="shared" ca="1" si="201"/>
        <v>0.12964320658788231</v>
      </c>
      <c r="N561">
        <f t="shared" ca="1" si="201"/>
        <v>0.51907919452172147</v>
      </c>
      <c r="O561">
        <f t="shared" ca="1" si="201"/>
        <v>0.41076538890414027</v>
      </c>
      <c r="P561">
        <f t="shared" ca="1" si="201"/>
        <v>0.94112078398813126</v>
      </c>
      <c r="Q561">
        <f t="shared" ca="1" si="201"/>
        <v>0.36122539433689171</v>
      </c>
      <c r="R561">
        <f t="shared" ca="1" si="200"/>
        <v>0.47186448964068717</v>
      </c>
      <c r="S561">
        <f t="shared" ca="1" si="200"/>
        <v>0.13124128626709919</v>
      </c>
      <c r="T561">
        <f t="shared" ca="1" si="200"/>
        <v>2.6143474439216496E-2</v>
      </c>
      <c r="U561">
        <f t="shared" ca="1" si="193"/>
        <v>9.0209969856724843</v>
      </c>
      <c r="V561" s="3">
        <f t="shared" ca="1" si="173"/>
        <v>3.7133375499148635E-2</v>
      </c>
      <c r="W561" s="3">
        <f t="shared" ca="1" si="174"/>
        <v>2.4214699639156314E-2</v>
      </c>
      <c r="X561" s="3">
        <f t="shared" ca="1" si="175"/>
        <v>4.5152535867826589E-2</v>
      </c>
      <c r="Y561" s="3">
        <f t="shared" ca="1" si="176"/>
        <v>3.4490019737668985E-2</v>
      </c>
      <c r="Z561" s="3">
        <f t="shared" ca="1" si="177"/>
        <v>8.6166632922333675E-2</v>
      </c>
      <c r="AA561" s="3">
        <f t="shared" ca="1" si="178"/>
        <v>9.9745030289450046E-2</v>
      </c>
      <c r="AB561" s="3">
        <f t="shared" ca="1" si="179"/>
        <v>3.076345938143063E-2</v>
      </c>
      <c r="AC561" s="3">
        <f t="shared" ca="1" si="180"/>
        <v>5.9802864798909727E-2</v>
      </c>
      <c r="AD561" s="3">
        <f t="shared" ca="1" si="181"/>
        <v>7.8491324756759948E-2</v>
      </c>
      <c r="AE561" s="3">
        <f t="shared" ca="1" si="182"/>
        <v>9.1004017989725364E-2</v>
      </c>
      <c r="AF561" s="3">
        <f t="shared" ca="1" si="183"/>
        <v>8.1467009282381125E-2</v>
      </c>
      <c r="AG561" s="3">
        <f t="shared" ca="1" si="184"/>
        <v>1.4371272575945535E-2</v>
      </c>
      <c r="AH561" s="3">
        <f t="shared" ca="1" si="185"/>
        <v>5.7541222477531503E-2</v>
      </c>
      <c r="AI561" s="3">
        <f t="shared" ca="1" si="186"/>
        <v>4.553436716102828E-2</v>
      </c>
      <c r="AJ561" s="3">
        <f t="shared" ca="1" si="187"/>
        <v>0.10432558457594629</v>
      </c>
      <c r="AK561" s="3">
        <f t="shared" ca="1" si="188"/>
        <v>4.0042735288638789E-2</v>
      </c>
      <c r="AL561" s="3">
        <f t="shared" ca="1" si="189"/>
        <v>5.2307354762463794E-2</v>
      </c>
      <c r="AM561" s="3">
        <f t="shared" ca="1" si="190"/>
        <v>1.4548423691476891E-2</v>
      </c>
      <c r="AN561" s="3">
        <f t="shared" ca="1" si="191"/>
        <v>2.8980693021778666E-3</v>
      </c>
      <c r="AO561" s="4">
        <f t="shared" ca="1" si="192"/>
        <v>1.0000000000000002</v>
      </c>
      <c r="AP561" s="126" cm="1">
        <f t="array" aca="1" ref="AP561" ca="1">SQRT(MMULT(V561:AN561,MMULT($D$49:$V$67,TRANSPOSE(V561:AN561))))</f>
        <v>7.3658509879715129E-3</v>
      </c>
      <c r="AQ561" s="4" cm="1">
        <f t="array" aca="1" ref="AQ561" ca="1">MMULT(V561:AN561,TRANSPOSE($C$75:$U$75))</f>
        <v>3.8795116306084565E-2</v>
      </c>
    </row>
    <row r="562" spans="1:43" x14ac:dyDescent="0.3">
      <c r="A562">
        <v>448</v>
      </c>
      <c r="B562">
        <f t="shared" ca="1" si="201"/>
        <v>9.7043045015222651E-2</v>
      </c>
      <c r="C562">
        <f t="shared" ca="1" si="201"/>
        <v>0.56457794785834736</v>
      </c>
      <c r="D562">
        <f t="shared" ca="1" si="201"/>
        <v>0.71556382395659646</v>
      </c>
      <c r="E562">
        <f t="shared" ca="1" si="201"/>
        <v>0.73803101179463493</v>
      </c>
      <c r="F562">
        <f t="shared" ca="1" si="201"/>
        <v>0.40896057225260463</v>
      </c>
      <c r="G562">
        <f t="shared" ca="1" si="201"/>
        <v>7.6128017911960444E-2</v>
      </c>
      <c r="H562">
        <f t="shared" ca="1" si="201"/>
        <v>0.96654214071564659</v>
      </c>
      <c r="I562">
        <f t="shared" ca="1" si="201"/>
        <v>0.65710344583763525</v>
      </c>
      <c r="J562">
        <f t="shared" ca="1" si="201"/>
        <v>0.64993182513644576</v>
      </c>
      <c r="K562">
        <f t="shared" ca="1" si="201"/>
        <v>0.33208106013960814</v>
      </c>
      <c r="L562">
        <f t="shared" ca="1" si="201"/>
        <v>0.77726699281557721</v>
      </c>
      <c r="M562">
        <f t="shared" ca="1" si="201"/>
        <v>0.66829493065008838</v>
      </c>
      <c r="N562">
        <f t="shared" ca="1" si="201"/>
        <v>0.59850205840778192</v>
      </c>
      <c r="O562">
        <f t="shared" ca="1" si="201"/>
        <v>0.9987954955373225</v>
      </c>
      <c r="P562">
        <f t="shared" ca="1" si="201"/>
        <v>0.26849987451726265</v>
      </c>
      <c r="Q562">
        <f t="shared" ca="1" si="201"/>
        <v>0.95028603165791703</v>
      </c>
      <c r="R562">
        <f t="shared" ca="1" si="200"/>
        <v>0.48515145904062074</v>
      </c>
      <c r="S562">
        <f t="shared" ca="1" si="200"/>
        <v>0.83675822699843494</v>
      </c>
      <c r="T562">
        <f t="shared" ca="1" si="200"/>
        <v>7.1409036338087373E-2</v>
      </c>
      <c r="U562">
        <f t="shared" ca="1" si="193"/>
        <v>10.860926996581796</v>
      </c>
      <c r="V562" s="3">
        <f t="shared" ca="1" si="173"/>
        <v>8.9350609801322218E-3</v>
      </c>
      <c r="W562" s="3">
        <f t="shared" ca="1" si="174"/>
        <v>5.1982482529901369E-2</v>
      </c>
      <c r="X562" s="3">
        <f t="shared" ca="1" si="175"/>
        <v>6.5884231077310645E-2</v>
      </c>
      <c r="Y562" s="3">
        <f t="shared" ca="1" si="176"/>
        <v>6.795285632864595E-2</v>
      </c>
      <c r="Z562" s="3">
        <f t="shared" ca="1" si="177"/>
        <v>3.7654297131480094E-2</v>
      </c>
      <c r="AA562" s="3">
        <f t="shared" ca="1" si="178"/>
        <v>7.0093480911822556E-3</v>
      </c>
      <c r="AB562" s="3">
        <f t="shared" ca="1" si="179"/>
        <v>8.8992600817576761E-2</v>
      </c>
      <c r="AC562" s="3">
        <f t="shared" ca="1" si="180"/>
        <v>6.0501598624541172E-2</v>
      </c>
      <c r="AD562" s="3">
        <f t="shared" ca="1" si="181"/>
        <v>5.984128475782919E-2</v>
      </c>
      <c r="AE562" s="3">
        <f t="shared" ca="1" si="182"/>
        <v>3.0575756585429801E-2</v>
      </c>
      <c r="AF562" s="3">
        <f t="shared" ca="1" si="183"/>
        <v>7.1565437559814413E-2</v>
      </c>
      <c r="AG562" s="3">
        <f t="shared" ca="1" si="184"/>
        <v>6.1532034131195013E-2</v>
      </c>
      <c r="AH562" s="3">
        <f t="shared" ca="1" si="185"/>
        <v>5.5105982997229006E-2</v>
      </c>
      <c r="AI562" s="3">
        <f t="shared" ca="1" si="186"/>
        <v>9.1962269505325683E-2</v>
      </c>
      <c r="AJ562" s="3">
        <f t="shared" ca="1" si="187"/>
        <v>2.4721635142356289E-2</v>
      </c>
      <c r="AK562" s="3">
        <f t="shared" ca="1" si="188"/>
        <v>8.7495849291409078E-2</v>
      </c>
      <c r="AL562" s="3">
        <f t="shared" ca="1" si="189"/>
        <v>4.4669433759504135E-2</v>
      </c>
      <c r="AM562" s="3">
        <f t="shared" ca="1" si="190"/>
        <v>7.7042984200315828E-2</v>
      </c>
      <c r="AN562" s="3">
        <f t="shared" ca="1" si="191"/>
        <v>6.5748564888210344E-3</v>
      </c>
      <c r="AO562" s="4">
        <f t="shared" ca="1" si="192"/>
        <v>1</v>
      </c>
      <c r="AP562" s="126" cm="1">
        <f t="array" aca="1" ref="AP562" ca="1">SQRT(MMULT(V562:AN562,MMULT($D$49:$V$67,TRANSPOSE(V562:AN562))))</f>
        <v>1.0077784013187766E-2</v>
      </c>
      <c r="AQ562" s="4" cm="1">
        <f t="array" aca="1" ref="AQ562" ca="1">MMULT(V562:AN562,TRANSPOSE($C$75:$U$75))</f>
        <v>3.2706511751220572E-2</v>
      </c>
    </row>
    <row r="563" spans="1:43" x14ac:dyDescent="0.3">
      <c r="A563">
        <v>449</v>
      </c>
      <c r="B563">
        <f t="shared" ca="1" si="201"/>
        <v>0.19849608808862818</v>
      </c>
      <c r="C563">
        <f t="shared" ca="1" si="201"/>
        <v>0.79248039133483306</v>
      </c>
      <c r="D563">
        <f t="shared" ca="1" si="201"/>
        <v>0.99428841647141464</v>
      </c>
      <c r="E563">
        <f t="shared" ca="1" si="201"/>
        <v>0.24499132573383653</v>
      </c>
      <c r="F563">
        <f t="shared" ca="1" si="201"/>
        <v>0.81133332948233217</v>
      </c>
      <c r="G563">
        <f t="shared" ca="1" si="201"/>
        <v>0.2884907359941381</v>
      </c>
      <c r="H563">
        <f t="shared" ca="1" si="201"/>
        <v>0.29638650901832642</v>
      </c>
      <c r="I563">
        <f t="shared" ca="1" si="201"/>
        <v>0.84781113317792045</v>
      </c>
      <c r="J563">
        <f t="shared" ca="1" si="201"/>
        <v>0.43205258825187243</v>
      </c>
      <c r="K563">
        <f t="shared" ca="1" si="201"/>
        <v>0.17322660356707231</v>
      </c>
      <c r="L563">
        <f t="shared" ca="1" si="201"/>
        <v>0.35409862925285718</v>
      </c>
      <c r="M563">
        <f t="shared" ca="1" si="201"/>
        <v>4.8745742938525294E-2</v>
      </c>
      <c r="N563">
        <f t="shared" ca="1" si="201"/>
        <v>0.81032383615699122</v>
      </c>
      <c r="O563">
        <f t="shared" ca="1" si="201"/>
        <v>0.14650774309009296</v>
      </c>
      <c r="P563">
        <f t="shared" ca="1" si="201"/>
        <v>0.96091577606841816</v>
      </c>
      <c r="Q563">
        <f t="shared" ca="1" si="201"/>
        <v>0.85163019765432701</v>
      </c>
      <c r="R563">
        <f t="shared" ca="1" si="200"/>
        <v>0.69836036846501592</v>
      </c>
      <c r="S563">
        <f t="shared" ca="1" si="200"/>
        <v>0.80639726308611259</v>
      </c>
      <c r="T563">
        <f t="shared" ca="1" si="200"/>
        <v>0.37687024544429915</v>
      </c>
      <c r="U563">
        <f t="shared" ca="1" si="193"/>
        <v>10.133406923277017</v>
      </c>
      <c r="V563" s="3">
        <f t="shared" ref="V563:V626" ca="1" si="202">B563/$U563</f>
        <v>1.9588287492202774E-2</v>
      </c>
      <c r="W563" s="3">
        <f t="shared" ref="W563:W626" ca="1" si="203">C563/$U563</f>
        <v>7.8204733840744139E-2</v>
      </c>
      <c r="X563" s="3">
        <f t="shared" ref="X563:X626" ca="1" si="204">D563/$U563</f>
        <v>9.8119854852317945E-2</v>
      </c>
      <c r="Y563" s="3">
        <f t="shared" ref="Y563:Y626" ca="1" si="205">E563/$U563</f>
        <v>2.4176599991368886E-2</v>
      </c>
      <c r="Z563" s="3">
        <f t="shared" ref="Z563:Z626" ca="1" si="206">F563/$U563</f>
        <v>8.0065207646862868E-2</v>
      </c>
      <c r="AA563" s="3">
        <f t="shared" ref="AA563:AA626" ca="1" si="207">G563/$U563</f>
        <v>2.8469273777159618E-2</v>
      </c>
      <c r="AB563" s="3">
        <f t="shared" ref="AB563:AB626" ca="1" si="208">H563/$U563</f>
        <v>2.9248456245994585E-2</v>
      </c>
      <c r="AC563" s="3">
        <f t="shared" ref="AC563:AC626" ca="1" si="209">I563/$U563</f>
        <v>8.3664964764263994E-2</v>
      </c>
      <c r="AD563" s="3">
        <f t="shared" ref="AD563:AD626" ca="1" si="210">J563/$U563</f>
        <v>4.2636458944466431E-2</v>
      </c>
      <c r="AE563" s="3">
        <f t="shared" ref="AE563:AE626" ca="1" si="211">K563/$U563</f>
        <v>1.7094606471310343E-2</v>
      </c>
      <c r="AF563" s="3">
        <f t="shared" ref="AF563:AF626" ca="1" si="212">L563/$U563</f>
        <v>3.4943689909409673E-2</v>
      </c>
      <c r="AG563" s="3">
        <f t="shared" ref="AG563:AG626" ca="1" si="213">M563/$U563</f>
        <v>4.8104002244845736E-3</v>
      </c>
      <c r="AH563" s="3">
        <f t="shared" ref="AH563:AH626" ca="1" si="214">N563/$U563</f>
        <v>7.9965587318479331E-2</v>
      </c>
      <c r="AI563" s="3">
        <f t="shared" ref="AI563:AI626" ca="1" si="215">O563/$U563</f>
        <v>1.4457895967204896E-2</v>
      </c>
      <c r="AJ563" s="3">
        <f t="shared" ref="AJ563:AJ626" ca="1" si="216">P563/$U563</f>
        <v>9.4826526097668049E-2</v>
      </c>
      <c r="AK563" s="3">
        <f t="shared" ref="AK563:AK626" ca="1" si="217">Q563/$U563</f>
        <v>8.4041843390112322E-2</v>
      </c>
      <c r="AL563" s="3">
        <f t="shared" ref="AL563:AL626" ca="1" si="218">R563/$U563</f>
        <v>6.8916641140783774E-2</v>
      </c>
      <c r="AM563" s="3">
        <f t="shared" ref="AM563:AM626" ca="1" si="219">S563/$U563</f>
        <v>7.957809936890739E-2</v>
      </c>
      <c r="AN563" s="3">
        <f t="shared" ref="AN563:AN626" ca="1" si="220">T563/$U563</f>
        <v>3.7190872556258109E-2</v>
      </c>
      <c r="AO563" s="4">
        <f t="shared" ref="AO563:AO626" ca="1" si="221">SUM(V563:AN563)</f>
        <v>0.99999999999999978</v>
      </c>
      <c r="AP563" s="126" cm="1">
        <f t="array" aca="1" ref="AP563" ca="1">SQRT(MMULT(V563:AN563,MMULT($D$49:$V$67,TRANSPOSE(V563:AN563))))</f>
        <v>9.4882900839252469E-3</v>
      </c>
      <c r="AQ563" s="4" cm="1">
        <f t="array" aca="1" ref="AQ563" ca="1">MMULT(V563:AN563,TRANSPOSE($C$75:$U$75))</f>
        <v>4.5953529303068515E-2</v>
      </c>
    </row>
    <row r="564" spans="1:43" x14ac:dyDescent="0.3">
      <c r="A564">
        <v>450</v>
      </c>
      <c r="B564">
        <f t="shared" ca="1" si="201"/>
        <v>0.56445267403777077</v>
      </c>
      <c r="C564">
        <f t="shared" ca="1" si="201"/>
        <v>0.36226018218662126</v>
      </c>
      <c r="D564">
        <f t="shared" ca="1" si="201"/>
        <v>8.4559990601014379E-2</v>
      </c>
      <c r="E564">
        <f t="shared" ca="1" si="201"/>
        <v>0.70239168962732257</v>
      </c>
      <c r="F564">
        <f t="shared" ca="1" si="201"/>
        <v>0.40384083816778538</v>
      </c>
      <c r="G564">
        <f t="shared" ca="1" si="201"/>
        <v>0.4533130188592871</v>
      </c>
      <c r="H564">
        <f t="shared" ca="1" si="201"/>
        <v>7.395745426780187E-2</v>
      </c>
      <c r="I564">
        <f t="shared" ca="1" si="201"/>
        <v>0.30760579231703267</v>
      </c>
      <c r="J564">
        <f t="shared" ca="1" si="201"/>
        <v>0.65517215568344322</v>
      </c>
      <c r="K564">
        <f t="shared" ca="1" si="201"/>
        <v>0.35327240787601122</v>
      </c>
      <c r="L564">
        <f t="shared" ca="1" si="201"/>
        <v>0.24460203821610782</v>
      </c>
      <c r="M564">
        <f t="shared" ca="1" si="201"/>
        <v>0.80062435607388871</v>
      </c>
      <c r="N564">
        <f t="shared" ca="1" si="201"/>
        <v>0.54390481692316139</v>
      </c>
      <c r="O564">
        <f t="shared" ca="1" si="201"/>
        <v>0.7730078136049513</v>
      </c>
      <c r="P564">
        <f t="shared" ca="1" si="201"/>
        <v>1.7728992139027233E-2</v>
      </c>
      <c r="Q564">
        <f t="shared" ca="1" si="201"/>
        <v>0.29040711865680258</v>
      </c>
      <c r="R564">
        <f t="shared" ca="1" si="200"/>
        <v>0.26470767635466685</v>
      </c>
      <c r="S564">
        <f t="shared" ca="1" si="200"/>
        <v>0.28244396403328598</v>
      </c>
      <c r="T564">
        <f t="shared" ca="1" si="200"/>
        <v>0.90091917742453287</v>
      </c>
      <c r="U564">
        <f t="shared" ref="U564:U627" ca="1" si="222">SUM(B564:T564)</f>
        <v>8.0791721570505146</v>
      </c>
      <c r="V564" s="3">
        <f t="shared" ca="1" si="202"/>
        <v>6.9865162304430586E-2</v>
      </c>
      <c r="W564" s="3">
        <f t="shared" ca="1" si="203"/>
        <v>4.483877495672435E-2</v>
      </c>
      <c r="X564" s="3">
        <f t="shared" ca="1" si="204"/>
        <v>1.0466417716723705E-2</v>
      </c>
      <c r="Y564" s="3">
        <f t="shared" ca="1" si="205"/>
        <v>8.6938571919693647E-2</v>
      </c>
      <c r="Z564" s="3">
        <f t="shared" ca="1" si="206"/>
        <v>4.9985423050474598E-2</v>
      </c>
      <c r="AA564" s="3">
        <f t="shared" ca="1" si="207"/>
        <v>5.6108845070678544E-2</v>
      </c>
      <c r="AB564" s="3">
        <f t="shared" ca="1" si="208"/>
        <v>9.1540881701921446E-3</v>
      </c>
      <c r="AC564" s="3">
        <f t="shared" ca="1" si="209"/>
        <v>3.8073924696429687E-2</v>
      </c>
      <c r="AD564" s="3">
        <f t="shared" ca="1" si="210"/>
        <v>8.1093971380680252E-2</v>
      </c>
      <c r="AE564" s="3">
        <f t="shared" ca="1" si="211"/>
        <v>4.3726312672730736E-2</v>
      </c>
      <c r="AF564" s="3">
        <f t="shared" ca="1" si="212"/>
        <v>3.0275631396547112E-2</v>
      </c>
      <c r="AG564" s="3">
        <f t="shared" ca="1" si="213"/>
        <v>9.9097325878271025E-2</v>
      </c>
      <c r="AH564" s="3">
        <f t="shared" ca="1" si="214"/>
        <v>6.7321850104222342E-2</v>
      </c>
      <c r="AI564" s="3">
        <f t="shared" ca="1" si="215"/>
        <v>9.5679086740386457E-2</v>
      </c>
      <c r="AJ564" s="3">
        <f t="shared" ca="1" si="216"/>
        <v>2.194407025174669E-3</v>
      </c>
      <c r="AK564" s="3">
        <f t="shared" ca="1" si="217"/>
        <v>3.5945157871573603E-2</v>
      </c>
      <c r="AL564" s="3">
        <f t="shared" ca="1" si="218"/>
        <v>3.2764207917473614E-2</v>
      </c>
      <c r="AM564" s="3">
        <f t="shared" ca="1" si="219"/>
        <v>3.4959517948482309E-2</v>
      </c>
      <c r="AN564" s="3">
        <f t="shared" ca="1" si="220"/>
        <v>0.11151132317911071</v>
      </c>
      <c r="AO564" s="4">
        <f t="shared" ca="1" si="221"/>
        <v>1</v>
      </c>
      <c r="AP564" s="126" cm="1">
        <f t="array" aca="1" ref="AP564" ca="1">SQRT(MMULT(V564:AN564,MMULT($D$49:$V$67,TRANSPOSE(V564:AN564))))</f>
        <v>8.3946883841680107E-3</v>
      </c>
      <c r="AQ564" s="4" cm="1">
        <f t="array" aca="1" ref="AQ564" ca="1">MMULT(V564:AN564,TRANSPOSE($C$75:$U$75))</f>
        <v>3.9627667549955274E-2</v>
      </c>
    </row>
    <row r="565" spans="1:43" x14ac:dyDescent="0.3">
      <c r="A565">
        <v>451</v>
      </c>
      <c r="B565">
        <f t="shared" ca="1" si="201"/>
        <v>0.4006008450699855</v>
      </c>
      <c r="C565">
        <f t="shared" ca="1" si="201"/>
        <v>0.38219105819920363</v>
      </c>
      <c r="D565">
        <f t="shared" ca="1" si="201"/>
        <v>0.34729477824833677</v>
      </c>
      <c r="E565">
        <f t="shared" ca="1" si="201"/>
        <v>0.63482871012941322</v>
      </c>
      <c r="F565">
        <f t="shared" ca="1" si="201"/>
        <v>0.6112964518891959</v>
      </c>
      <c r="G565">
        <f t="shared" ca="1" si="201"/>
        <v>0.29131081897596478</v>
      </c>
      <c r="H565">
        <f t="shared" ca="1" si="201"/>
        <v>0.53877671773055169</v>
      </c>
      <c r="I565">
        <f t="shared" ca="1" si="201"/>
        <v>0.38802208510639535</v>
      </c>
      <c r="J565">
        <f t="shared" ca="1" si="201"/>
        <v>0.12507320468164962</v>
      </c>
      <c r="K565">
        <f t="shared" ca="1" si="201"/>
        <v>5.6948809537172296E-2</v>
      </c>
      <c r="L565">
        <f t="shared" ca="1" si="201"/>
        <v>0.94601906787056222</v>
      </c>
      <c r="M565">
        <f t="shared" ca="1" si="201"/>
        <v>0.68463174367576807</v>
      </c>
      <c r="N565">
        <f t="shared" ca="1" si="201"/>
        <v>4.657471398660129E-3</v>
      </c>
      <c r="O565">
        <f t="shared" ca="1" si="201"/>
        <v>0.99157529993825777</v>
      </c>
      <c r="P565">
        <f t="shared" ca="1" si="201"/>
        <v>0.42060757422239647</v>
      </c>
      <c r="Q565">
        <f t="shared" ca="1" si="201"/>
        <v>0.12222687910159469</v>
      </c>
      <c r="R565">
        <f t="shared" ca="1" si="200"/>
        <v>0.69576088091749289</v>
      </c>
      <c r="S565">
        <f t="shared" ca="1" si="200"/>
        <v>0.19565966347185682</v>
      </c>
      <c r="T565">
        <f t="shared" ca="1" si="200"/>
        <v>0.14027338741953654</v>
      </c>
      <c r="U565">
        <f t="shared" ca="1" si="222"/>
        <v>7.9777554475839931</v>
      </c>
      <c r="V565" s="3">
        <f t="shared" ca="1" si="202"/>
        <v>5.0214731161169479E-2</v>
      </c>
      <c r="W565" s="3">
        <f t="shared" ca="1" si="203"/>
        <v>4.790709125020215E-2</v>
      </c>
      <c r="X565" s="3">
        <f t="shared" ca="1" si="204"/>
        <v>4.3532893497445144E-2</v>
      </c>
      <c r="Y565" s="3">
        <f t="shared" ca="1" si="205"/>
        <v>7.9574852137347302E-2</v>
      </c>
      <c r="Z565" s="3">
        <f t="shared" ca="1" si="206"/>
        <v>7.6625117917637181E-2</v>
      </c>
      <c r="AA565" s="3">
        <f t="shared" ca="1" si="207"/>
        <v>3.651538592401779E-2</v>
      </c>
      <c r="AB565" s="3">
        <f t="shared" ca="1" si="208"/>
        <v>6.7534875099952638E-2</v>
      </c>
      <c r="AC565" s="3">
        <f t="shared" ca="1" si="209"/>
        <v>4.8638001961304175E-2</v>
      </c>
      <c r="AD565" s="3">
        <f t="shared" ca="1" si="210"/>
        <v>1.5677743633959997E-2</v>
      </c>
      <c r="AE565" s="3">
        <f t="shared" ca="1" si="211"/>
        <v>7.1384501457009237E-3</v>
      </c>
      <c r="AF565" s="3">
        <f t="shared" ca="1" si="212"/>
        <v>0.11858210922685747</v>
      </c>
      <c r="AG565" s="3">
        <f t="shared" ca="1" si="213"/>
        <v>8.5817589693490029E-2</v>
      </c>
      <c r="AH565" s="3">
        <f t="shared" ca="1" si="214"/>
        <v>5.8380724117967431E-4</v>
      </c>
      <c r="AI565" s="3">
        <f t="shared" ca="1" si="215"/>
        <v>0.12429251641682616</v>
      </c>
      <c r="AJ565" s="3">
        <f t="shared" ca="1" si="216"/>
        <v>5.2722545456037329E-2</v>
      </c>
      <c r="AK565" s="3">
        <f t="shared" ca="1" si="217"/>
        <v>1.5320960877361844E-2</v>
      </c>
      <c r="AL565" s="3">
        <f t="shared" ca="1" si="218"/>
        <v>8.7212610801224694E-2</v>
      </c>
      <c r="AM565" s="3">
        <f t="shared" ca="1" si="219"/>
        <v>2.4525653206267557E-2</v>
      </c>
      <c r="AN565" s="3">
        <f t="shared" ca="1" si="220"/>
        <v>1.7583064352018632E-2</v>
      </c>
      <c r="AO565" s="4">
        <f t="shared" ca="1" si="221"/>
        <v>1.0000000000000004</v>
      </c>
      <c r="AP565" s="126" cm="1">
        <f t="array" aca="1" ref="AP565" ca="1">SQRT(MMULT(V565:AN565,MMULT($D$49:$V$67,TRANSPOSE(V565:AN565))))</f>
        <v>1.0702672365079864E-2</v>
      </c>
      <c r="AQ565" s="4" cm="1">
        <f t="array" aca="1" ref="AQ565" ca="1">MMULT(V565:AN565,TRANSPOSE($C$75:$U$75))</f>
        <v>3.8797010409872004E-2</v>
      </c>
    </row>
    <row r="566" spans="1:43" x14ac:dyDescent="0.3">
      <c r="A566">
        <v>452</v>
      </c>
      <c r="B566">
        <f t="shared" ca="1" si="201"/>
        <v>0.48875673913864059</v>
      </c>
      <c r="C566">
        <f t="shared" ca="1" si="201"/>
        <v>0.8175992484042417</v>
      </c>
      <c r="D566">
        <f t="shared" ca="1" si="201"/>
        <v>0.97493197016247868</v>
      </c>
      <c r="E566">
        <f t="shared" ca="1" si="201"/>
        <v>0.22758769872209306</v>
      </c>
      <c r="F566">
        <f t="shared" ca="1" si="201"/>
        <v>0.10492330875508638</v>
      </c>
      <c r="G566">
        <f t="shared" ca="1" si="201"/>
        <v>0.35111057553429537</v>
      </c>
      <c r="H566">
        <f t="shared" ca="1" si="201"/>
        <v>0.433958812344998</v>
      </c>
      <c r="I566">
        <f t="shared" ca="1" si="201"/>
        <v>0.77210264183301203</v>
      </c>
      <c r="J566">
        <f t="shared" ca="1" si="201"/>
        <v>0.2909668082572916</v>
      </c>
      <c r="K566">
        <f t="shared" ca="1" si="201"/>
        <v>0.21112722991044686</v>
      </c>
      <c r="L566">
        <f t="shared" ca="1" si="201"/>
        <v>0.86060182237551575</v>
      </c>
      <c r="M566">
        <f t="shared" ca="1" si="201"/>
        <v>0.45229397257527837</v>
      </c>
      <c r="N566">
        <f t="shared" ca="1" si="201"/>
        <v>0.64619835874344944</v>
      </c>
      <c r="O566">
        <f t="shared" ca="1" si="201"/>
        <v>0.79110275723851164</v>
      </c>
      <c r="P566">
        <f t="shared" ca="1" si="201"/>
        <v>0.20475445183414154</v>
      </c>
      <c r="Q566">
        <f t="shared" ca="1" si="201"/>
        <v>0.14007162517753446</v>
      </c>
      <c r="R566">
        <f t="shared" ca="1" si="200"/>
        <v>0.47606074434519541</v>
      </c>
      <c r="S566">
        <f t="shared" ca="1" si="200"/>
        <v>0.11115683560312117</v>
      </c>
      <c r="T566">
        <f t="shared" ca="1" si="200"/>
        <v>0.63717493774938361</v>
      </c>
      <c r="U566">
        <f t="shared" ca="1" si="222"/>
        <v>8.9924805387047133</v>
      </c>
      <c r="V566" s="3">
        <f t="shared" ca="1" si="202"/>
        <v>5.4351714972856825E-2</v>
      </c>
      <c r="W566" s="3">
        <f t="shared" ca="1" si="203"/>
        <v>9.0920324473897571E-2</v>
      </c>
      <c r="X566" s="3">
        <f t="shared" ca="1" si="204"/>
        <v>0.10841635586157286</v>
      </c>
      <c r="Y566" s="3">
        <f t="shared" ca="1" si="205"/>
        <v>2.5308667362973804E-2</v>
      </c>
      <c r="Z566" s="3">
        <f t="shared" ca="1" si="206"/>
        <v>1.1667893892400865E-2</v>
      </c>
      <c r="AA566" s="3">
        <f t="shared" ca="1" si="207"/>
        <v>3.9044908023217105E-2</v>
      </c>
      <c r="AB566" s="3">
        <f t="shared" ca="1" si="208"/>
        <v>4.8257965138449543E-2</v>
      </c>
      <c r="AC566" s="3">
        <f t="shared" ca="1" si="209"/>
        <v>8.5860918854346116E-2</v>
      </c>
      <c r="AD566" s="3">
        <f t="shared" ca="1" si="210"/>
        <v>3.2356679228265836E-2</v>
      </c>
      <c r="AE566" s="3">
        <f t="shared" ca="1" si="211"/>
        <v>2.3478197033813972E-2</v>
      </c>
      <c r="AF566" s="3">
        <f t="shared" ca="1" si="212"/>
        <v>9.5702383638350111E-2</v>
      </c>
      <c r="AG566" s="3">
        <f t="shared" ca="1" si="213"/>
        <v>5.0296908692607223E-2</v>
      </c>
      <c r="AH566" s="3">
        <f t="shared" ca="1" si="214"/>
        <v>7.1859856239013725E-2</v>
      </c>
      <c r="AI566" s="3">
        <f t="shared" ca="1" si="215"/>
        <v>8.7973808098167197E-2</v>
      </c>
      <c r="AJ566" s="3">
        <f t="shared" ca="1" si="216"/>
        <v>2.2769518483009649E-2</v>
      </c>
      <c r="AK566" s="3">
        <f t="shared" ca="1" si="217"/>
        <v>1.5576528030797444E-2</v>
      </c>
      <c r="AL566" s="3">
        <f t="shared" ca="1" si="218"/>
        <v>5.2939869293702993E-2</v>
      </c>
      <c r="AM566" s="3">
        <f t="shared" ca="1" si="219"/>
        <v>1.2361087146609752E-2</v>
      </c>
      <c r="AN566" s="3">
        <f t="shared" ca="1" si="220"/>
        <v>7.0856415535947653E-2</v>
      </c>
      <c r="AO566" s="4">
        <f t="shared" ca="1" si="221"/>
        <v>1.0000000000000004</v>
      </c>
      <c r="AP566" s="126" cm="1">
        <f t="array" aca="1" ref="AP566" ca="1">SQRT(MMULT(V566:AN566,MMULT($D$49:$V$67,TRANSPOSE(V566:AN566))))</f>
        <v>1.1107781457314765E-2</v>
      </c>
      <c r="AQ566" s="4" cm="1">
        <f t="array" aca="1" ref="AQ566" ca="1">MMULT(V566:AN566,TRANSPOSE($C$75:$U$75))</f>
        <v>4.0977160381449086E-2</v>
      </c>
    </row>
    <row r="567" spans="1:43" x14ac:dyDescent="0.3">
      <c r="A567">
        <v>453</v>
      </c>
      <c r="B567">
        <f t="shared" ca="1" si="201"/>
        <v>0.64031417817728742</v>
      </c>
      <c r="C567">
        <f t="shared" ca="1" si="201"/>
        <v>0.53400048925522769</v>
      </c>
      <c r="D567">
        <f t="shared" ca="1" si="201"/>
        <v>1.993515873363616E-2</v>
      </c>
      <c r="E567">
        <f t="shared" ca="1" si="201"/>
        <v>0.30973991242592824</v>
      </c>
      <c r="F567">
        <f t="shared" ca="1" si="201"/>
        <v>0.73619044387645605</v>
      </c>
      <c r="G567">
        <f t="shared" ca="1" si="201"/>
        <v>0.47703428970468575</v>
      </c>
      <c r="H567">
        <f t="shared" ca="1" si="201"/>
        <v>0.63660143101224675</v>
      </c>
      <c r="I567">
        <f t="shared" ca="1" si="201"/>
        <v>0.67877527727886777</v>
      </c>
      <c r="J567">
        <f t="shared" ca="1" si="201"/>
        <v>0.44524036688237822</v>
      </c>
      <c r="K567">
        <f t="shared" ca="1" si="201"/>
        <v>0.18508327786643919</v>
      </c>
      <c r="L567">
        <f t="shared" ca="1" si="201"/>
        <v>0.10951821925453531</v>
      </c>
      <c r="M567">
        <f t="shared" ca="1" si="201"/>
        <v>1.2058869151728713E-2</v>
      </c>
      <c r="N567">
        <f t="shared" ca="1" si="201"/>
        <v>0.9506383508339723</v>
      </c>
      <c r="O567">
        <f t="shared" ca="1" si="201"/>
        <v>0.86347960530391643</v>
      </c>
      <c r="P567">
        <f t="shared" ca="1" si="201"/>
        <v>0.41959130321214433</v>
      </c>
      <c r="Q567">
        <f t="shared" ca="1" si="201"/>
        <v>0.72315380445919419</v>
      </c>
      <c r="R567">
        <f t="shared" ca="1" si="200"/>
        <v>0.19409677415345716</v>
      </c>
      <c r="S567">
        <f t="shared" ca="1" si="200"/>
        <v>5.6338638390820428E-3</v>
      </c>
      <c r="T567">
        <f t="shared" ca="1" si="200"/>
        <v>0.92256587815150837</v>
      </c>
      <c r="U567">
        <f t="shared" ca="1" si="222"/>
        <v>8.8636514935726893</v>
      </c>
      <c r="V567" s="3">
        <f t="shared" ca="1" si="202"/>
        <v>7.2240450636128828E-2</v>
      </c>
      <c r="W567" s="3">
        <f t="shared" ca="1" si="203"/>
        <v>6.0246106206053807E-2</v>
      </c>
      <c r="X567" s="3">
        <f t="shared" ca="1" si="204"/>
        <v>2.2490909923626587E-3</v>
      </c>
      <c r="Y567" s="3">
        <f t="shared" ca="1" si="205"/>
        <v>3.4944956110980932E-2</v>
      </c>
      <c r="Z567" s="3">
        <f t="shared" ca="1" si="206"/>
        <v>8.3057241635717594E-2</v>
      </c>
      <c r="AA567" s="3">
        <f t="shared" ca="1" si="207"/>
        <v>5.3819161329909937E-2</v>
      </c>
      <c r="AB567" s="3">
        <f t="shared" ca="1" si="208"/>
        <v>7.1821577311999049E-2</v>
      </c>
      <c r="AC567" s="3">
        <f t="shared" ca="1" si="209"/>
        <v>7.6579644153548787E-2</v>
      </c>
      <c r="AD567" s="3">
        <f t="shared" ca="1" si="210"/>
        <v>5.0232160775413599E-2</v>
      </c>
      <c r="AE567" s="3">
        <f t="shared" ca="1" si="211"/>
        <v>2.0881154679947521E-2</v>
      </c>
      <c r="AF567" s="3">
        <f t="shared" ca="1" si="212"/>
        <v>1.2355880568403484E-2</v>
      </c>
      <c r="AG567" s="3">
        <f t="shared" ca="1" si="213"/>
        <v>1.36048547942944E-3</v>
      </c>
      <c r="AH567" s="3">
        <f t="shared" ca="1" si="214"/>
        <v>0.10725132317344718</v>
      </c>
      <c r="AI567" s="3">
        <f t="shared" ca="1" si="215"/>
        <v>9.7418045591035757E-2</v>
      </c>
      <c r="AJ567" s="3">
        <f t="shared" ca="1" si="216"/>
        <v>4.7338425198283469E-2</v>
      </c>
      <c r="AK567" s="3">
        <f t="shared" ca="1" si="217"/>
        <v>8.1586443801809627E-2</v>
      </c>
      <c r="AL567" s="3">
        <f t="shared" ca="1" si="218"/>
        <v>2.1898060217530303E-2</v>
      </c>
      <c r="AM567" s="3">
        <f t="shared" ca="1" si="219"/>
        <v>6.3561432251339452E-4</v>
      </c>
      <c r="AN567" s="3">
        <f t="shared" ca="1" si="220"/>
        <v>0.10408417781548493</v>
      </c>
      <c r="AO567" s="4">
        <f t="shared" ca="1" si="221"/>
        <v>1.0000000000000004</v>
      </c>
      <c r="AP567" s="126" cm="1">
        <f t="array" aca="1" ref="AP567" ca="1">SQRT(MMULT(V567:AN567,MMULT($D$49:$V$67,TRANSPOSE(V567:AN567))))</f>
        <v>9.1226000241257568E-3</v>
      </c>
      <c r="AQ567" s="4" cm="1">
        <f t="array" aca="1" ref="AQ567" ca="1">MMULT(V567:AN567,TRANSPOSE($C$75:$U$75))</f>
        <v>4.5087430943941152E-2</v>
      </c>
    </row>
    <row r="568" spans="1:43" x14ac:dyDescent="0.3">
      <c r="A568">
        <v>454</v>
      </c>
      <c r="B568">
        <f t="shared" ca="1" si="201"/>
        <v>0.48415134938012683</v>
      </c>
      <c r="C568">
        <f t="shared" ca="1" si="201"/>
        <v>0.25183444170591196</v>
      </c>
      <c r="D568">
        <f t="shared" ca="1" si="201"/>
        <v>0.49788795092847282</v>
      </c>
      <c r="E568">
        <f t="shared" ca="1" si="201"/>
        <v>0.81991360015270687</v>
      </c>
      <c r="F568">
        <f t="shared" ca="1" si="201"/>
        <v>0.16193597459803477</v>
      </c>
      <c r="G568">
        <f t="shared" ca="1" si="201"/>
        <v>2.00426136298546E-2</v>
      </c>
      <c r="H568">
        <f t="shared" ca="1" si="201"/>
        <v>0.23071227121823301</v>
      </c>
      <c r="I568">
        <f t="shared" ca="1" si="201"/>
        <v>0.57438788403305951</v>
      </c>
      <c r="J568">
        <f t="shared" ca="1" si="201"/>
        <v>0.88626979500682368</v>
      </c>
      <c r="K568">
        <f t="shared" ca="1" si="201"/>
        <v>0.25478269703784473</v>
      </c>
      <c r="L568">
        <f t="shared" ca="1" si="201"/>
        <v>0.32393953614978754</v>
      </c>
      <c r="M568">
        <f t="shared" ca="1" si="201"/>
        <v>0.33446059286315455</v>
      </c>
      <c r="N568">
        <f t="shared" ca="1" si="201"/>
        <v>0.62507041678787367</v>
      </c>
      <c r="O568">
        <f t="shared" ca="1" si="201"/>
        <v>0.62306361021223233</v>
      </c>
      <c r="P568">
        <f t="shared" ca="1" si="201"/>
        <v>0.53091585816627263</v>
      </c>
      <c r="Q568">
        <f t="shared" ca="1" si="201"/>
        <v>0.17829852497723497</v>
      </c>
      <c r="R568">
        <f t="shared" ca="1" si="200"/>
        <v>0.40730408731250278</v>
      </c>
      <c r="S568">
        <f t="shared" ca="1" si="200"/>
        <v>0.96372857713561455</v>
      </c>
      <c r="T568">
        <f t="shared" ca="1" si="200"/>
        <v>0.37005962469326725</v>
      </c>
      <c r="U568">
        <f t="shared" ca="1" si="222"/>
        <v>8.5387594059890084</v>
      </c>
      <c r="V568" s="3">
        <f t="shared" ca="1" si="202"/>
        <v>5.6700432271290777E-2</v>
      </c>
      <c r="W568" s="3">
        <f t="shared" ca="1" si="203"/>
        <v>2.9493094925391337E-2</v>
      </c>
      <c r="X568" s="3">
        <f t="shared" ca="1" si="204"/>
        <v>5.8309167322276201E-2</v>
      </c>
      <c r="Y568" s="3">
        <f t="shared" ca="1" si="205"/>
        <v>9.6022567350665361E-2</v>
      </c>
      <c r="Z568" s="3">
        <f t="shared" ca="1" si="206"/>
        <v>1.8964812907651941E-2</v>
      </c>
      <c r="AA568" s="3">
        <f t="shared" ca="1" si="207"/>
        <v>2.3472512430549211E-3</v>
      </c>
      <c r="AB568" s="3">
        <f t="shared" ca="1" si="208"/>
        <v>2.7019413505949531E-2</v>
      </c>
      <c r="AC568" s="3">
        <f t="shared" ca="1" si="209"/>
        <v>6.7268306404111716E-2</v>
      </c>
      <c r="AD568" s="3">
        <f t="shared" ca="1" si="210"/>
        <v>0.10379374249439585</v>
      </c>
      <c r="AE568" s="3">
        <f t="shared" ca="1" si="211"/>
        <v>2.9838374045197066E-2</v>
      </c>
      <c r="AF568" s="3">
        <f t="shared" ca="1" si="212"/>
        <v>3.7937541128349309E-2</v>
      </c>
      <c r="AG568" s="3">
        <f t="shared" ca="1" si="213"/>
        <v>3.9169693975516735E-2</v>
      </c>
      <c r="AH568" s="3">
        <f t="shared" ca="1" si="214"/>
        <v>7.3203891463372889E-2</v>
      </c>
      <c r="AI568" s="3">
        <f t="shared" ca="1" si="215"/>
        <v>7.2968868261497233E-2</v>
      </c>
      <c r="AJ568" s="3">
        <f t="shared" ca="1" si="216"/>
        <v>6.2177165665763236E-2</v>
      </c>
      <c r="AK568" s="3">
        <f t="shared" ca="1" si="217"/>
        <v>2.0881080787002619E-2</v>
      </c>
      <c r="AL568" s="3">
        <f t="shared" ca="1" si="218"/>
        <v>4.7700616441637103E-2</v>
      </c>
      <c r="AM568" s="3">
        <f t="shared" ca="1" si="219"/>
        <v>0.11286517529228708</v>
      </c>
      <c r="AN568" s="3">
        <f t="shared" ca="1" si="220"/>
        <v>4.3338804514589178E-2</v>
      </c>
      <c r="AO568" s="4">
        <f t="shared" ca="1" si="221"/>
        <v>1.0000000000000002</v>
      </c>
      <c r="AP568" s="126" cm="1">
        <f t="array" aca="1" ref="AP568" ca="1">SQRT(MMULT(V568:AN568,MMULT($D$49:$V$67,TRANSPOSE(V568:AN568))))</f>
        <v>9.4837933363024225E-3</v>
      </c>
      <c r="AQ568" s="4" cm="1">
        <f t="array" aca="1" ref="AQ568" ca="1">MMULT(V568:AN568,TRANSPOSE($C$75:$U$75))</f>
        <v>4.0852832443275033E-2</v>
      </c>
    </row>
    <row r="569" spans="1:43" x14ac:dyDescent="0.3">
      <c r="A569">
        <v>455</v>
      </c>
      <c r="B569">
        <f t="shared" ca="1" si="201"/>
        <v>0.11958619743741217</v>
      </c>
      <c r="C569">
        <f t="shared" ca="1" si="201"/>
        <v>0.75820980554246575</v>
      </c>
      <c r="D569">
        <f t="shared" ca="1" si="201"/>
        <v>9.0187488146448946E-2</v>
      </c>
      <c r="E569">
        <f t="shared" ca="1" si="201"/>
        <v>0.52670512530840075</v>
      </c>
      <c r="F569">
        <f t="shared" ca="1" si="201"/>
        <v>0.15794438140771561</v>
      </c>
      <c r="G569">
        <f t="shared" ca="1" si="201"/>
        <v>0.39709273856769911</v>
      </c>
      <c r="H569">
        <f t="shared" ca="1" si="201"/>
        <v>0.99224885845474342</v>
      </c>
      <c r="I569">
        <f t="shared" ca="1" si="201"/>
        <v>0.9757541905453363</v>
      </c>
      <c r="J569">
        <f t="shared" ca="1" si="201"/>
        <v>0.26891851416079848</v>
      </c>
      <c r="K569">
        <f t="shared" ca="1" si="201"/>
        <v>0.54670355170033125</v>
      </c>
      <c r="L569">
        <f t="shared" ca="1" si="201"/>
        <v>0.60640326778727172</v>
      </c>
      <c r="M569">
        <f t="shared" ca="1" si="201"/>
        <v>0.2393838796693265</v>
      </c>
      <c r="N569">
        <f t="shared" ca="1" si="201"/>
        <v>0.20125389127292093</v>
      </c>
      <c r="O569">
        <f t="shared" ca="1" si="201"/>
        <v>0.3360528626951681</v>
      </c>
      <c r="P569">
        <f t="shared" ca="1" si="201"/>
        <v>7.4053252627390265E-2</v>
      </c>
      <c r="Q569">
        <f t="shared" ca="1" si="201"/>
        <v>0.38369674924134689</v>
      </c>
      <c r="R569">
        <f t="shared" ca="1" si="200"/>
        <v>0.29685188226802706</v>
      </c>
      <c r="S569">
        <f t="shared" ca="1" si="200"/>
        <v>0.85190977640076693</v>
      </c>
      <c r="T569">
        <f t="shared" ca="1" si="200"/>
        <v>0.30545306786147797</v>
      </c>
      <c r="U569">
        <f t="shared" ca="1" si="222"/>
        <v>8.1284094810950478</v>
      </c>
      <c r="V569" s="3">
        <f t="shared" ca="1" si="202"/>
        <v>1.4712127595877672E-2</v>
      </c>
      <c r="W569" s="3">
        <f t="shared" ca="1" si="203"/>
        <v>9.3278987396722635E-2</v>
      </c>
      <c r="X569" s="3">
        <f t="shared" ca="1" si="204"/>
        <v>1.1095342619759236E-2</v>
      </c>
      <c r="Y569" s="3">
        <f t="shared" ca="1" si="205"/>
        <v>6.4798055084872991E-2</v>
      </c>
      <c r="Z569" s="3">
        <f t="shared" ca="1" si="206"/>
        <v>1.9431154615802838E-2</v>
      </c>
      <c r="AA569" s="3">
        <f t="shared" ca="1" si="207"/>
        <v>4.8852452560522744E-2</v>
      </c>
      <c r="AB569" s="3">
        <f t="shared" ca="1" si="208"/>
        <v>0.12207171166296472</v>
      </c>
      <c r="AC569" s="3">
        <f t="shared" ca="1" si="209"/>
        <v>0.12004245022531568</v>
      </c>
      <c r="AD569" s="3">
        <f t="shared" ca="1" si="210"/>
        <v>3.3083780386094691E-2</v>
      </c>
      <c r="AE569" s="3">
        <f t="shared" ca="1" si="211"/>
        <v>6.7258367454524459E-2</v>
      </c>
      <c r="AF569" s="3">
        <f t="shared" ca="1" si="212"/>
        <v>7.4602942826347121E-2</v>
      </c>
      <c r="AG569" s="3">
        <f t="shared" ca="1" si="213"/>
        <v>2.9450273171655845E-2</v>
      </c>
      <c r="AH569" s="3">
        <f t="shared" ca="1" si="214"/>
        <v>2.4759319980248867E-2</v>
      </c>
      <c r="AI569" s="3">
        <f t="shared" ca="1" si="215"/>
        <v>4.1343003631492188E-2</v>
      </c>
      <c r="AJ569" s="3">
        <f t="shared" ca="1" si="216"/>
        <v>9.1104234844002867E-3</v>
      </c>
      <c r="AK569" s="3">
        <f t="shared" ca="1" si="217"/>
        <v>4.7204406979464306E-2</v>
      </c>
      <c r="AL569" s="3">
        <f t="shared" ca="1" si="218"/>
        <v>3.6520291326174133E-2</v>
      </c>
      <c r="AM569" s="3">
        <f t="shared" ca="1" si="219"/>
        <v>0.10480645424939872</v>
      </c>
      <c r="AN569" s="3">
        <f t="shared" ca="1" si="220"/>
        <v>3.7578454748360898E-2</v>
      </c>
      <c r="AO569" s="4">
        <f t="shared" ca="1" si="221"/>
        <v>1</v>
      </c>
      <c r="AP569" s="126" cm="1">
        <f t="array" aca="1" ref="AP569" ca="1">SQRT(MMULT(V569:AN569,MMULT($D$49:$V$67,TRANSPOSE(V569:AN569))))</f>
        <v>1.0331757574820133E-2</v>
      </c>
      <c r="AQ569" s="4" cm="1">
        <f t="array" aca="1" ref="AQ569" ca="1">MMULT(V569:AN569,TRANSPOSE($C$75:$U$75))</f>
        <v>3.5682826754861389E-2</v>
      </c>
    </row>
    <row r="570" spans="1:43" x14ac:dyDescent="0.3">
      <c r="A570">
        <v>456</v>
      </c>
      <c r="B570">
        <f t="shared" ca="1" si="201"/>
        <v>0.99075446728144423</v>
      </c>
      <c r="C570">
        <f t="shared" ca="1" si="201"/>
        <v>0.78823213609089682</v>
      </c>
      <c r="D570">
        <f t="shared" ca="1" si="201"/>
        <v>0.56063915076791715</v>
      </c>
      <c r="E570">
        <f t="shared" ca="1" si="201"/>
        <v>0.62668215892070378</v>
      </c>
      <c r="F570">
        <f t="shared" ca="1" si="201"/>
        <v>0.91849801062263914</v>
      </c>
      <c r="G570">
        <f t="shared" ca="1" si="201"/>
        <v>0.62459688223517218</v>
      </c>
      <c r="H570">
        <f t="shared" ca="1" si="201"/>
        <v>0.50132912579469591</v>
      </c>
      <c r="I570">
        <f t="shared" ca="1" si="201"/>
        <v>0.74053226587133314</v>
      </c>
      <c r="J570">
        <f t="shared" ca="1" si="201"/>
        <v>0.49019288557709595</v>
      </c>
      <c r="K570">
        <f t="shared" ca="1" si="201"/>
        <v>0.94146732839261449</v>
      </c>
      <c r="L570">
        <f t="shared" ca="1" si="201"/>
        <v>0.63618976661612647</v>
      </c>
      <c r="M570">
        <f t="shared" ca="1" si="201"/>
        <v>0.61911467454488567</v>
      </c>
      <c r="N570">
        <f t="shared" ca="1" si="201"/>
        <v>0.12004358275432614</v>
      </c>
      <c r="O570">
        <f t="shared" ca="1" si="201"/>
        <v>0.20040699546489937</v>
      </c>
      <c r="P570">
        <f t="shared" ca="1" si="201"/>
        <v>0.41760546480120031</v>
      </c>
      <c r="Q570">
        <f t="shared" ca="1" si="201"/>
        <v>0.64598281531047108</v>
      </c>
      <c r="R570">
        <f t="shared" ca="1" si="200"/>
        <v>0.19512089845224156</v>
      </c>
      <c r="S570">
        <f t="shared" ca="1" si="200"/>
        <v>0.73166219556447598</v>
      </c>
      <c r="T570">
        <f t="shared" ca="1" si="200"/>
        <v>0.74589611149590229</v>
      </c>
      <c r="U570">
        <f t="shared" ca="1" si="222"/>
        <v>11.494946916559043</v>
      </c>
      <c r="V570" s="3">
        <f t="shared" ca="1" si="202"/>
        <v>8.619043432503487E-2</v>
      </c>
      <c r="W570" s="3">
        <f t="shared" ca="1" si="203"/>
        <v>6.8572055339847574E-2</v>
      </c>
      <c r="X570" s="3">
        <f t="shared" ca="1" si="204"/>
        <v>4.8772661138633759E-2</v>
      </c>
      <c r="Y570" s="3">
        <f t="shared" ca="1" si="205"/>
        <v>5.4518055930987984E-2</v>
      </c>
      <c r="Z570" s="3">
        <f t="shared" ca="1" si="206"/>
        <v>7.9904502151245005E-2</v>
      </c>
      <c r="AA570" s="3">
        <f t="shared" ca="1" si="207"/>
        <v>5.4336647813084664E-2</v>
      </c>
      <c r="AB570" s="3">
        <f t="shared" ca="1" si="208"/>
        <v>4.3613000515253041E-2</v>
      </c>
      <c r="AC570" s="3">
        <f t="shared" ca="1" si="209"/>
        <v>6.4422417193119835E-2</v>
      </c>
      <c r="AD570" s="3">
        <f t="shared" ca="1" si="210"/>
        <v>4.2644206113814122E-2</v>
      </c>
      <c r="AE570" s="3">
        <f t="shared" ca="1" si="211"/>
        <v>8.1902712141835476E-2</v>
      </c>
      <c r="AF570" s="3">
        <f t="shared" ca="1" si="212"/>
        <v>5.5345167858031903E-2</v>
      </c>
      <c r="AG570" s="3">
        <f t="shared" ca="1" si="213"/>
        <v>5.3859724541487027E-2</v>
      </c>
      <c r="AH570" s="3">
        <f t="shared" ca="1" si="214"/>
        <v>1.0443161123379995E-2</v>
      </c>
      <c r="AI570" s="3">
        <f t="shared" ca="1" si="215"/>
        <v>1.7434355888690807E-2</v>
      </c>
      <c r="AJ570" s="3">
        <f t="shared" ca="1" si="216"/>
        <v>3.6329481800356889E-2</v>
      </c>
      <c r="AK570" s="3">
        <f t="shared" ca="1" si="217"/>
        <v>5.6197111652590642E-2</v>
      </c>
      <c r="AL570" s="3">
        <f t="shared" ca="1" si="218"/>
        <v>1.6974493215898213E-2</v>
      </c>
      <c r="AM570" s="3">
        <f t="shared" ca="1" si="219"/>
        <v>6.3650767669964636E-2</v>
      </c>
      <c r="AN570" s="3">
        <f t="shared" ca="1" si="220"/>
        <v>6.4889043586743481E-2</v>
      </c>
      <c r="AO570" s="4">
        <f t="shared" ca="1" si="221"/>
        <v>1</v>
      </c>
      <c r="AP570" s="126" cm="1">
        <f t="array" aca="1" ref="AP570" ca="1">SQRT(MMULT(V570:AN570,MMULT($D$49:$V$67,TRANSPOSE(V570:AN570))))</f>
        <v>1.1191815137307449E-2</v>
      </c>
      <c r="AQ570" s="4" cm="1">
        <f t="array" aca="1" ref="AQ570" ca="1">MMULT(V570:AN570,TRANSPOSE($C$75:$U$75))</f>
        <v>4.6103754195494659E-2</v>
      </c>
    </row>
    <row r="571" spans="1:43" x14ac:dyDescent="0.3">
      <c r="A571">
        <v>457</v>
      </c>
      <c r="B571">
        <f t="shared" ca="1" si="201"/>
        <v>0.52229892199795458</v>
      </c>
      <c r="C571">
        <f t="shared" ca="1" si="201"/>
        <v>0.6273363203747403</v>
      </c>
      <c r="D571">
        <f t="shared" ca="1" si="201"/>
        <v>0.15682646604205253</v>
      </c>
      <c r="E571">
        <f t="shared" ca="1" si="201"/>
        <v>0.10848672251336178</v>
      </c>
      <c r="F571">
        <f t="shared" ca="1" si="201"/>
        <v>4.2638189754220068E-2</v>
      </c>
      <c r="G571">
        <f t="shared" ca="1" si="201"/>
        <v>0.96614543900164351</v>
      </c>
      <c r="H571">
        <f t="shared" ca="1" si="201"/>
        <v>0.6518542507050511</v>
      </c>
      <c r="I571">
        <f t="shared" ca="1" si="201"/>
        <v>0.36831830073830707</v>
      </c>
      <c r="J571">
        <f t="shared" ca="1" si="201"/>
        <v>0.5809815134354247</v>
      </c>
      <c r="K571">
        <f t="shared" ca="1" si="201"/>
        <v>0.38300624355712853</v>
      </c>
      <c r="L571">
        <f t="shared" ca="1" si="201"/>
        <v>0.37646625770221809</v>
      </c>
      <c r="M571">
        <f t="shared" ca="1" si="201"/>
        <v>0.53863274637962666</v>
      </c>
      <c r="N571">
        <f t="shared" ca="1" si="201"/>
        <v>0.82076287013678806</v>
      </c>
      <c r="O571">
        <f t="shared" ca="1" si="201"/>
        <v>0.23698101929686211</v>
      </c>
      <c r="P571">
        <f t="shared" ca="1" si="201"/>
        <v>0.18857476996700961</v>
      </c>
      <c r="Q571">
        <f t="shared" ca="1" si="201"/>
        <v>0.17546876055002669</v>
      </c>
      <c r="R571">
        <f t="shared" ca="1" si="200"/>
        <v>0.75244424108173658</v>
      </c>
      <c r="S571">
        <f t="shared" ca="1" si="200"/>
        <v>0.70560359938428818</v>
      </c>
      <c r="T571">
        <f t="shared" ca="1" si="200"/>
        <v>0.79367113325014949</v>
      </c>
      <c r="U571">
        <f t="shared" ca="1" si="222"/>
        <v>8.9964977658685896</v>
      </c>
      <c r="V571" s="3">
        <f t="shared" ca="1" si="202"/>
        <v>5.8055805224504264E-2</v>
      </c>
      <c r="W571" s="3">
        <f t="shared" ca="1" si="203"/>
        <v>6.9731170584487162E-2</v>
      </c>
      <c r="X571" s="3">
        <f t="shared" ca="1" si="204"/>
        <v>1.743194631104444E-2</v>
      </c>
      <c r="Y571" s="3">
        <f t="shared" ca="1" si="205"/>
        <v>1.2058772795447658E-2</v>
      </c>
      <c r="Z571" s="3">
        <f t="shared" ca="1" si="206"/>
        <v>4.7394209239936891E-3</v>
      </c>
      <c r="AA571" s="3">
        <f t="shared" ca="1" si="207"/>
        <v>0.10739128315765936</v>
      </c>
      <c r="AB571" s="3">
        <f t="shared" ca="1" si="208"/>
        <v>7.2456445571307954E-2</v>
      </c>
      <c r="AC571" s="3">
        <f t="shared" ca="1" si="209"/>
        <v>4.0940186984278856E-2</v>
      </c>
      <c r="AD571" s="3">
        <f t="shared" ca="1" si="210"/>
        <v>6.4578631435844344E-2</v>
      </c>
      <c r="AE571" s="3">
        <f t="shared" ca="1" si="211"/>
        <v>4.2572815947356624E-2</v>
      </c>
      <c r="AF571" s="3">
        <f t="shared" ca="1" si="212"/>
        <v>4.1845867969920091E-2</v>
      </c>
      <c r="AG571" s="3">
        <f t="shared" ca="1" si="213"/>
        <v>5.9871381108226505E-2</v>
      </c>
      <c r="AH571" s="3">
        <f t="shared" ca="1" si="214"/>
        <v>9.1231375975064824E-2</v>
      </c>
      <c r="AI571" s="3">
        <f t="shared" ca="1" si="215"/>
        <v>2.6341474812113418E-2</v>
      </c>
      <c r="AJ571" s="3">
        <f t="shared" ca="1" si="216"/>
        <v>2.0960908886392991E-2</v>
      </c>
      <c r="AK571" s="3">
        <f t="shared" ca="1" si="217"/>
        <v>1.9504118726703826E-2</v>
      </c>
      <c r="AL571" s="3">
        <f t="shared" ca="1" si="218"/>
        <v>8.363746211735873E-2</v>
      </c>
      <c r="AM571" s="3">
        <f t="shared" ca="1" si="219"/>
        <v>7.8430920314485716E-2</v>
      </c>
      <c r="AN571" s="3">
        <f t="shared" ca="1" si="220"/>
        <v>8.8220011153809536E-2</v>
      </c>
      <c r="AO571" s="4">
        <f t="shared" ca="1" si="221"/>
        <v>1.0000000000000002</v>
      </c>
      <c r="AP571" s="126" cm="1">
        <f t="array" aca="1" ref="AP571" ca="1">SQRT(MMULT(V571:AN571,MMULT($D$49:$V$67,TRANSPOSE(V571:AN571))))</f>
        <v>8.1121097749399518E-3</v>
      </c>
      <c r="AQ571" s="4" cm="1">
        <f t="array" aca="1" ref="AQ571" ca="1">MMULT(V571:AN571,TRANSPOSE($C$75:$U$75))</f>
        <v>3.7850092716012348E-2</v>
      </c>
    </row>
    <row r="572" spans="1:43" x14ac:dyDescent="0.3">
      <c r="A572">
        <v>458</v>
      </c>
      <c r="B572">
        <f t="shared" ca="1" si="201"/>
        <v>0.50756667766837926</v>
      </c>
      <c r="C572">
        <f t="shared" ca="1" si="201"/>
        <v>0.56950382929941379</v>
      </c>
      <c r="D572">
        <f t="shared" ca="1" si="201"/>
        <v>0.93690180190108574</v>
      </c>
      <c r="E572">
        <f t="shared" ca="1" si="201"/>
        <v>0.45323465985966138</v>
      </c>
      <c r="F572">
        <f t="shared" ca="1" si="201"/>
        <v>0.51482578856563832</v>
      </c>
      <c r="G572">
        <f t="shared" ca="1" si="201"/>
        <v>0.31396210812157255</v>
      </c>
      <c r="H572">
        <f t="shared" ca="1" si="201"/>
        <v>0.16464959168046811</v>
      </c>
      <c r="I572">
        <f t="shared" ca="1" si="201"/>
        <v>0.7139494743551752</v>
      </c>
      <c r="J572">
        <f t="shared" ca="1" si="201"/>
        <v>0.95728604938008355</v>
      </c>
      <c r="K572">
        <f t="shared" ca="1" si="201"/>
        <v>0.45502766937445094</v>
      </c>
      <c r="L572">
        <f t="shared" ca="1" si="201"/>
        <v>0.42092713562062622</v>
      </c>
      <c r="M572">
        <f t="shared" ca="1" si="201"/>
        <v>0.3276669990967741</v>
      </c>
      <c r="N572">
        <f t="shared" ca="1" si="201"/>
        <v>7.8720784169982183E-3</v>
      </c>
      <c r="O572">
        <f t="shared" ca="1" si="201"/>
        <v>0.55691613403342022</v>
      </c>
      <c r="P572">
        <f t="shared" ca="1" si="201"/>
        <v>0.50927613455474496</v>
      </c>
      <c r="Q572">
        <f t="shared" ca="1" si="201"/>
        <v>0.24905533544798397</v>
      </c>
      <c r="R572">
        <f t="shared" ca="1" si="200"/>
        <v>0.54246949141154466</v>
      </c>
      <c r="S572">
        <f t="shared" ca="1" si="200"/>
        <v>0.32083575903107042</v>
      </c>
      <c r="T572">
        <f t="shared" ca="1" si="200"/>
        <v>0.9132308953656203</v>
      </c>
      <c r="U572">
        <f t="shared" ca="1" si="222"/>
        <v>9.4351576131847121</v>
      </c>
      <c r="V572" s="3">
        <f t="shared" ca="1" si="202"/>
        <v>5.379525159803418E-2</v>
      </c>
      <c r="W572" s="3">
        <f t="shared" ca="1" si="203"/>
        <v>6.0359757902039471E-2</v>
      </c>
      <c r="X572" s="3">
        <f t="shared" ca="1" si="204"/>
        <v>9.92990091222066E-2</v>
      </c>
      <c r="Y572" s="3">
        <f t="shared" ca="1" si="205"/>
        <v>4.8036787348025876E-2</v>
      </c>
      <c r="Z572" s="3">
        <f t="shared" ca="1" si="206"/>
        <v>5.456461986880002E-2</v>
      </c>
      <c r="AA572" s="3">
        <f t="shared" ca="1" si="207"/>
        <v>3.3275767188334103E-2</v>
      </c>
      <c r="AB572" s="3">
        <f t="shared" ca="1" si="208"/>
        <v>1.7450645599219917E-2</v>
      </c>
      <c r="AC572" s="3">
        <f t="shared" ca="1" si="209"/>
        <v>7.5669056482691982E-2</v>
      </c>
      <c r="AD572" s="3">
        <f t="shared" ca="1" si="210"/>
        <v>0.10145946561002539</v>
      </c>
      <c r="AE572" s="3">
        <f t="shared" ca="1" si="211"/>
        <v>4.8226822277838172E-2</v>
      </c>
      <c r="AF572" s="3">
        <f t="shared" ca="1" si="212"/>
        <v>4.4612623644190282E-2</v>
      </c>
      <c r="AG572" s="3">
        <f t="shared" ca="1" si="213"/>
        <v>3.4728301585433129E-2</v>
      </c>
      <c r="AH572" s="3">
        <f t="shared" ca="1" si="214"/>
        <v>8.3433459617015377E-4</v>
      </c>
      <c r="AI572" s="3">
        <f t="shared" ca="1" si="215"/>
        <v>5.9025631247026998E-2</v>
      </c>
      <c r="AJ572" s="3">
        <f t="shared" ca="1" si="216"/>
        <v>5.3976431071281868E-2</v>
      </c>
      <c r="AK572" s="3">
        <f t="shared" ca="1" si="217"/>
        <v>2.6396520933572264E-2</v>
      </c>
      <c r="AL572" s="3">
        <f t="shared" ca="1" si="218"/>
        <v>5.7494481136541535E-2</v>
      </c>
      <c r="AM572" s="3">
        <f t="shared" ca="1" si="219"/>
        <v>3.4004281876832007E-2</v>
      </c>
      <c r="AN572" s="3">
        <f t="shared" ca="1" si="220"/>
        <v>9.6790210911736035E-2</v>
      </c>
      <c r="AO572" s="4">
        <f t="shared" ca="1" si="221"/>
        <v>0.99999999999999989</v>
      </c>
      <c r="AP572" s="126" cm="1">
        <f t="array" aca="1" ref="AP572" ca="1">SQRT(MMULT(V572:AN572,MMULT($D$49:$V$67,TRANSPOSE(V572:AN572))))</f>
        <v>1.043117285446284E-2</v>
      </c>
      <c r="AQ572" s="4" cm="1">
        <f t="array" aca="1" ref="AQ572" ca="1">MMULT(V572:AN572,TRANSPOSE($C$75:$U$75))</f>
        <v>4.8226230258709923E-2</v>
      </c>
    </row>
    <row r="573" spans="1:43" x14ac:dyDescent="0.3">
      <c r="A573">
        <v>459</v>
      </c>
      <c r="B573">
        <f t="shared" ca="1" si="201"/>
        <v>0.87077128252599145</v>
      </c>
      <c r="C573">
        <f t="shared" ca="1" si="201"/>
        <v>0.32469291567048841</v>
      </c>
      <c r="D573">
        <f t="shared" ca="1" si="201"/>
        <v>0.10692148858421646</v>
      </c>
      <c r="E573">
        <f t="shared" ca="1" si="201"/>
        <v>0.93583199712994325</v>
      </c>
      <c r="F573">
        <f t="shared" ca="1" si="201"/>
        <v>0.18993480376803928</v>
      </c>
      <c r="G573">
        <f t="shared" ca="1" si="201"/>
        <v>0.53422234508755695</v>
      </c>
      <c r="H573">
        <f t="shared" ca="1" si="201"/>
        <v>0.59385347349522843</v>
      </c>
      <c r="I573">
        <f t="shared" ca="1" si="201"/>
        <v>0.19107861064175791</v>
      </c>
      <c r="J573">
        <f t="shared" ca="1" si="201"/>
        <v>0.50132474838306906</v>
      </c>
      <c r="K573">
        <f t="shared" ca="1" si="201"/>
        <v>0.38740408072540311</v>
      </c>
      <c r="L573">
        <f t="shared" ca="1" si="201"/>
        <v>0.18149081511871512</v>
      </c>
      <c r="M573">
        <f t="shared" ca="1" si="201"/>
        <v>0.65464278292891154</v>
      </c>
      <c r="N573">
        <f t="shared" ca="1" si="201"/>
        <v>0.33235550432105687</v>
      </c>
      <c r="O573">
        <f t="shared" ca="1" si="201"/>
        <v>0.20305278455610321</v>
      </c>
      <c r="P573">
        <f t="shared" ca="1" si="201"/>
        <v>0.71126575125673719</v>
      </c>
      <c r="Q573">
        <f t="shared" ca="1" si="201"/>
        <v>0.35478095858520953</v>
      </c>
      <c r="R573">
        <f t="shared" ca="1" si="200"/>
        <v>0.44816373197470738</v>
      </c>
      <c r="S573">
        <f t="shared" ca="1" si="200"/>
        <v>0.80171949553491495</v>
      </c>
      <c r="T573">
        <f t="shared" ca="1" si="200"/>
        <v>7.6044694596402063E-2</v>
      </c>
      <c r="U573">
        <f t="shared" ca="1" si="222"/>
        <v>8.3995522648844521</v>
      </c>
      <c r="V573" s="3">
        <f t="shared" ca="1" si="202"/>
        <v>0.10366877365194538</v>
      </c>
      <c r="W573" s="3">
        <f t="shared" ca="1" si="203"/>
        <v>3.8655978965440131E-2</v>
      </c>
      <c r="X573" s="3">
        <f t="shared" ca="1" si="204"/>
        <v>1.272942714235106E-2</v>
      </c>
      <c r="Y573" s="3">
        <f t="shared" ca="1" si="205"/>
        <v>0.11141450968075106</v>
      </c>
      <c r="Z573" s="3">
        <f t="shared" ca="1" si="206"/>
        <v>2.2612491449346569E-2</v>
      </c>
      <c r="AA573" s="3">
        <f t="shared" ca="1" si="207"/>
        <v>6.3601288287823507E-2</v>
      </c>
      <c r="AB573" s="3">
        <f t="shared" ca="1" si="208"/>
        <v>7.0700610552531365E-2</v>
      </c>
      <c r="AC573" s="3">
        <f t="shared" ca="1" si="209"/>
        <v>2.2748666192671935E-2</v>
      </c>
      <c r="AD573" s="3">
        <f t="shared" ca="1" si="210"/>
        <v>5.968469896650682E-2</v>
      </c>
      <c r="AE573" s="3">
        <f t="shared" ca="1" si="211"/>
        <v>4.6121991804849188E-2</v>
      </c>
      <c r="AF573" s="3">
        <f t="shared" ca="1" si="212"/>
        <v>2.1607201121595948E-2</v>
      </c>
      <c r="AG573" s="3">
        <f t="shared" ca="1" si="213"/>
        <v>7.7937818860386254E-2</v>
      </c>
      <c r="AH573" s="3">
        <f t="shared" ca="1" si="214"/>
        <v>3.9568240525214342E-2</v>
      </c>
      <c r="AI573" s="3">
        <f t="shared" ca="1" si="215"/>
        <v>2.417423907283664E-2</v>
      </c>
      <c r="AJ573" s="3">
        <f t="shared" ca="1" si="216"/>
        <v>8.4679007740720527E-2</v>
      </c>
      <c r="AK573" s="3">
        <f t="shared" ca="1" si="217"/>
        <v>4.2238079768658961E-2</v>
      </c>
      <c r="AL573" s="3">
        <f t="shared" ca="1" si="218"/>
        <v>5.3355669188263871E-2</v>
      </c>
      <c r="AM573" s="3">
        <f t="shared" ca="1" si="219"/>
        <v>9.5447884631496338E-2</v>
      </c>
      <c r="AN573" s="3">
        <f t="shared" ca="1" si="220"/>
        <v>9.0534223966101095E-3</v>
      </c>
      <c r="AO573" s="4">
        <f t="shared" ca="1" si="221"/>
        <v>1.0000000000000002</v>
      </c>
      <c r="AP573" s="126" cm="1">
        <f t="array" aca="1" ref="AP573" ca="1">SQRT(MMULT(V573:AN573,MMULT($D$49:$V$67,TRANSPOSE(V573:AN573))))</f>
        <v>1.165966932173531E-2</v>
      </c>
      <c r="AQ573" s="4" cm="1">
        <f t="array" aca="1" ref="AQ573" ca="1">MMULT(V573:AN573,TRANSPOSE($C$75:$U$75))</f>
        <v>4.5447338157482267E-2</v>
      </c>
    </row>
    <row r="574" spans="1:43" x14ac:dyDescent="0.3">
      <c r="A574">
        <v>460</v>
      </c>
      <c r="B574">
        <f t="shared" ca="1" si="201"/>
        <v>0.31318536321057444</v>
      </c>
      <c r="C574">
        <f t="shared" ca="1" si="201"/>
        <v>0.71168668900990817</v>
      </c>
      <c r="D574">
        <f t="shared" ca="1" si="201"/>
        <v>0.51114514642153464</v>
      </c>
      <c r="E574">
        <f t="shared" ca="1" si="201"/>
        <v>0.58841507855825914</v>
      </c>
      <c r="F574">
        <f t="shared" ca="1" si="201"/>
        <v>0.72206863640351593</v>
      </c>
      <c r="G574">
        <f t="shared" ca="1" si="201"/>
        <v>0.28353528263874717</v>
      </c>
      <c r="H574">
        <f t="shared" ca="1" si="201"/>
        <v>0.50657054623174702</v>
      </c>
      <c r="I574">
        <f t="shared" ca="1" si="201"/>
        <v>0.80209647939417694</v>
      </c>
      <c r="J574">
        <f t="shared" ca="1" si="201"/>
        <v>0.52973356770760149</v>
      </c>
      <c r="K574">
        <f t="shared" ca="1" si="201"/>
        <v>0.91309969962913595</v>
      </c>
      <c r="L574">
        <f t="shared" ca="1" si="201"/>
        <v>0.46212404592366796</v>
      </c>
      <c r="M574">
        <f t="shared" ca="1" si="201"/>
        <v>0.70174548392918368</v>
      </c>
      <c r="N574">
        <f t="shared" ca="1" si="201"/>
        <v>0.76830708085490307</v>
      </c>
      <c r="O574">
        <f t="shared" ca="1" si="201"/>
        <v>0.65822369819148641</v>
      </c>
      <c r="P574">
        <f t="shared" ca="1" si="201"/>
        <v>0.45568567472840238</v>
      </c>
      <c r="Q574">
        <f t="shared" ca="1" si="201"/>
        <v>0.86384939215159884</v>
      </c>
      <c r="R574">
        <f t="shared" ca="1" si="200"/>
        <v>0.31578213369274066</v>
      </c>
      <c r="S574">
        <f t="shared" ca="1" si="200"/>
        <v>0.13912613910673677</v>
      </c>
      <c r="T574">
        <f t="shared" ca="1" si="200"/>
        <v>0.20816013130434352</v>
      </c>
      <c r="U574">
        <f t="shared" ca="1" si="222"/>
        <v>10.454540269088261</v>
      </c>
      <c r="V574" s="3">
        <f t="shared" ca="1" si="202"/>
        <v>2.9956875687455486E-2</v>
      </c>
      <c r="W574" s="3">
        <f t="shared" ca="1" si="203"/>
        <v>6.8074412713699781E-2</v>
      </c>
      <c r="X574" s="3">
        <f t="shared" ca="1" si="204"/>
        <v>4.889216869084876E-2</v>
      </c>
      <c r="Y574" s="3">
        <f t="shared" ca="1" si="205"/>
        <v>5.6283209343797838E-2</v>
      </c>
      <c r="Z574" s="3">
        <f t="shared" ca="1" si="206"/>
        <v>6.90674690439054E-2</v>
      </c>
      <c r="AA574" s="3">
        <f t="shared" ca="1" si="207"/>
        <v>2.7120779617358943E-2</v>
      </c>
      <c r="AB574" s="3">
        <f t="shared" ca="1" si="208"/>
        <v>4.8454598020877392E-2</v>
      </c>
      <c r="AC574" s="3">
        <f t="shared" ca="1" si="209"/>
        <v>7.6722309996336904E-2</v>
      </c>
      <c r="AD574" s="3">
        <f t="shared" ca="1" si="210"/>
        <v>5.0670192478372796E-2</v>
      </c>
      <c r="AE574" s="3">
        <f t="shared" ca="1" si="211"/>
        <v>8.7340014589543241E-2</v>
      </c>
      <c r="AF574" s="3">
        <f t="shared" ca="1" si="212"/>
        <v>4.4203191534884174E-2</v>
      </c>
      <c r="AG574" s="3">
        <f t="shared" ca="1" si="213"/>
        <v>6.7123514364767267E-2</v>
      </c>
      <c r="AH574" s="3">
        <f t="shared" ca="1" si="214"/>
        <v>7.3490278967752926E-2</v>
      </c>
      <c r="AI574" s="3">
        <f t="shared" ca="1" si="215"/>
        <v>6.2960558881551859E-2</v>
      </c>
      <c r="AJ574" s="3">
        <f t="shared" ca="1" si="216"/>
        <v>4.3587347028138872E-2</v>
      </c>
      <c r="AK574" s="3">
        <f t="shared" ca="1" si="217"/>
        <v>8.2629113276822749E-2</v>
      </c>
      <c r="AL574" s="3">
        <f t="shared" ca="1" si="218"/>
        <v>3.0205262552427854E-2</v>
      </c>
      <c r="AM574" s="3">
        <f t="shared" ca="1" si="219"/>
        <v>1.3307724254322466E-2</v>
      </c>
      <c r="AN574" s="3">
        <f t="shared" ca="1" si="220"/>
        <v>1.9910978957135637E-2</v>
      </c>
      <c r="AO574" s="4">
        <f t="shared" ca="1" si="221"/>
        <v>1.0000000000000002</v>
      </c>
      <c r="AP574" s="126" cm="1">
        <f t="array" aca="1" ref="AP574" ca="1">SQRT(MMULT(V574:AN574,MMULT($D$49:$V$67,TRANSPOSE(V574:AN574))))</f>
        <v>9.3838209878949561E-3</v>
      </c>
      <c r="AQ574" s="4" cm="1">
        <f t="array" aca="1" ref="AQ574" ca="1">MMULT(V574:AN574,TRANSPOSE($C$75:$U$75))</f>
        <v>3.6629027688746686E-2</v>
      </c>
    </row>
    <row r="575" spans="1:43" x14ac:dyDescent="0.3">
      <c r="A575">
        <v>461</v>
      </c>
      <c r="B575">
        <f t="shared" ca="1" si="201"/>
        <v>0.75016789511278859</v>
      </c>
      <c r="C575">
        <f t="shared" ca="1" si="201"/>
        <v>0.87409432356851868</v>
      </c>
      <c r="D575">
        <f t="shared" ca="1" si="201"/>
        <v>0.54162456852667695</v>
      </c>
      <c r="E575">
        <f t="shared" ca="1" si="201"/>
        <v>0.92814077576119214</v>
      </c>
      <c r="F575">
        <f t="shared" ca="1" si="201"/>
        <v>0.87539668033555007</v>
      </c>
      <c r="G575">
        <f t="shared" ca="1" si="201"/>
        <v>3.347166750293229E-2</v>
      </c>
      <c r="H575">
        <f t="shared" ca="1" si="201"/>
        <v>0.55400168650057946</v>
      </c>
      <c r="I575">
        <f t="shared" ca="1" si="201"/>
        <v>0.48450358326110488</v>
      </c>
      <c r="J575">
        <f t="shared" ca="1" si="201"/>
        <v>0.83091306095406514</v>
      </c>
      <c r="K575">
        <f t="shared" ca="1" si="201"/>
        <v>0.24910005435272631</v>
      </c>
      <c r="L575">
        <f t="shared" ca="1" si="201"/>
        <v>0.51539411122890744</v>
      </c>
      <c r="M575">
        <f t="shared" ca="1" si="201"/>
        <v>8.5557051153199892E-2</v>
      </c>
      <c r="N575">
        <f t="shared" ca="1" si="201"/>
        <v>0.92403421440323852</v>
      </c>
      <c r="O575">
        <f t="shared" ca="1" si="201"/>
        <v>0.9463149972052971</v>
      </c>
      <c r="P575">
        <f t="shared" ca="1" si="201"/>
        <v>0.40459659089273081</v>
      </c>
      <c r="Q575">
        <f t="shared" ref="Q575:T590" ca="1" si="223">+RAND()</f>
        <v>9.6244896289093052E-2</v>
      </c>
      <c r="R575">
        <f t="shared" ca="1" si="223"/>
        <v>0.23981027895335172</v>
      </c>
      <c r="S575">
        <f t="shared" ca="1" si="223"/>
        <v>0.6050008724223721</v>
      </c>
      <c r="T575">
        <f t="shared" ca="1" si="223"/>
        <v>0.38353354011034224</v>
      </c>
      <c r="U575">
        <f t="shared" ca="1" si="222"/>
        <v>10.321900848534668</v>
      </c>
      <c r="V575" s="3">
        <f t="shared" ca="1" si="202"/>
        <v>7.2677301024383023E-2</v>
      </c>
      <c r="W575" s="3">
        <f t="shared" ca="1" si="203"/>
        <v>8.4683464450504592E-2</v>
      </c>
      <c r="X575" s="3">
        <f t="shared" ca="1" si="204"/>
        <v>5.247333572319364E-2</v>
      </c>
      <c r="Y575" s="3">
        <f t="shared" ca="1" si="205"/>
        <v>8.9919559331259627E-2</v>
      </c>
      <c r="Z575" s="3">
        <f t="shared" ca="1" si="206"/>
        <v>8.4809638571545123E-2</v>
      </c>
      <c r="AA575" s="3">
        <f t="shared" ca="1" si="207"/>
        <v>3.2427813436789643E-3</v>
      </c>
      <c r="AB575" s="3">
        <f t="shared" ca="1" si="208"/>
        <v>5.3672447994811676E-2</v>
      </c>
      <c r="AC575" s="3">
        <f t="shared" ca="1" si="209"/>
        <v>4.6939375835012662E-2</v>
      </c>
      <c r="AD575" s="3">
        <f t="shared" ca="1" si="210"/>
        <v>8.0500004131702579E-2</v>
      </c>
      <c r="AE575" s="3">
        <f t="shared" ca="1" si="211"/>
        <v>2.4133157061675264E-2</v>
      </c>
      <c r="AF575" s="3">
        <f t="shared" ca="1" si="212"/>
        <v>4.9932092818162903E-2</v>
      </c>
      <c r="AG575" s="3">
        <f t="shared" ca="1" si="213"/>
        <v>8.288885197472699E-3</v>
      </c>
      <c r="AH575" s="3">
        <f t="shared" ca="1" si="214"/>
        <v>8.9521709999221474E-2</v>
      </c>
      <c r="AI575" s="3">
        <f t="shared" ca="1" si="215"/>
        <v>9.1680302987955861E-2</v>
      </c>
      <c r="AJ575" s="3">
        <f t="shared" ca="1" si="216"/>
        <v>3.9197876130554844E-2</v>
      </c>
      <c r="AK575" s="3">
        <f t="shared" ca="1" si="217"/>
        <v>9.3243383850907958E-3</v>
      </c>
      <c r="AL575" s="3">
        <f t="shared" ca="1" si="218"/>
        <v>2.323315079968008E-2</v>
      </c>
      <c r="AM575" s="3">
        <f t="shared" ca="1" si="219"/>
        <v>5.8613319513552593E-2</v>
      </c>
      <c r="AN575" s="3">
        <f t="shared" ca="1" si="220"/>
        <v>3.7157258700541575E-2</v>
      </c>
      <c r="AO575" s="4">
        <f t="shared" ca="1" si="221"/>
        <v>1.0000000000000002</v>
      </c>
      <c r="AP575" s="126" cm="1">
        <f t="array" aca="1" ref="AP575" ca="1">SQRT(MMULT(V575:AN575,MMULT($D$49:$V$67,TRANSPOSE(V575:AN575))))</f>
        <v>1.292386709441957E-2</v>
      </c>
      <c r="AQ575" s="4" cm="1">
        <f t="array" aca="1" ref="AQ575" ca="1">MMULT(V575:AN575,TRANSPOSE($C$75:$U$75))</f>
        <v>4.4673104417032608E-2</v>
      </c>
    </row>
    <row r="576" spans="1:43" x14ac:dyDescent="0.3">
      <c r="A576">
        <v>462</v>
      </c>
      <c r="B576">
        <f t="shared" ref="B576:Q591" ca="1" si="224">+RAND()</f>
        <v>0.19624506094329364</v>
      </c>
      <c r="C576">
        <f t="shared" ca="1" si="224"/>
        <v>0.59636231842124643</v>
      </c>
      <c r="D576">
        <f t="shared" ca="1" si="224"/>
        <v>0.55921750724747721</v>
      </c>
      <c r="E576">
        <f t="shared" ca="1" si="224"/>
        <v>7.242030548583589E-2</v>
      </c>
      <c r="F576">
        <f t="shared" ca="1" si="224"/>
        <v>1.9520421747886596E-2</v>
      </c>
      <c r="G576">
        <f t="shared" ca="1" si="224"/>
        <v>0.61625164770723984</v>
      </c>
      <c r="H576">
        <f t="shared" ca="1" si="224"/>
        <v>0.73210466423716569</v>
      </c>
      <c r="I576">
        <f t="shared" ca="1" si="224"/>
        <v>0.95329251635589418</v>
      </c>
      <c r="J576">
        <f t="shared" ca="1" si="224"/>
        <v>4.4210491364446991E-3</v>
      </c>
      <c r="K576">
        <f t="shared" ca="1" si="224"/>
        <v>0.26783855775411936</v>
      </c>
      <c r="L576">
        <f t="shared" ca="1" si="224"/>
        <v>0.34957830969602099</v>
      </c>
      <c r="M576">
        <f t="shared" ca="1" si="224"/>
        <v>0.79230471268996372</v>
      </c>
      <c r="N576">
        <f t="shared" ca="1" si="224"/>
        <v>0.5921381130540635</v>
      </c>
      <c r="O576">
        <f t="shared" ca="1" si="224"/>
        <v>0.76107318801361956</v>
      </c>
      <c r="P576">
        <f t="shared" ca="1" si="224"/>
        <v>0.1486508557040106</v>
      </c>
      <c r="Q576">
        <f t="shared" ca="1" si="224"/>
        <v>0.55180210337413904</v>
      </c>
      <c r="R576">
        <f t="shared" ca="1" si="223"/>
        <v>0.71644280378040159</v>
      </c>
      <c r="S576">
        <f t="shared" ca="1" si="223"/>
        <v>0.36185753443318247</v>
      </c>
      <c r="T576">
        <f t="shared" ca="1" si="223"/>
        <v>0.42039264513033003</v>
      </c>
      <c r="U576">
        <f t="shared" ca="1" si="222"/>
        <v>8.7119143149123346</v>
      </c>
      <c r="V576" s="3">
        <f t="shared" ca="1" si="202"/>
        <v>2.2526054991998438E-2</v>
      </c>
      <c r="W576" s="3">
        <f t="shared" ca="1" si="203"/>
        <v>6.8453648287201671E-2</v>
      </c>
      <c r="X576" s="3">
        <f t="shared" ca="1" si="204"/>
        <v>6.4189968706447775E-2</v>
      </c>
      <c r="Y576" s="3">
        <f t="shared" ca="1" si="205"/>
        <v>8.3127889999873843E-3</v>
      </c>
      <c r="Z576" s="3">
        <f t="shared" ca="1" si="206"/>
        <v>2.2406581426625319E-3</v>
      </c>
      <c r="AA576" s="3">
        <f t="shared" ca="1" si="207"/>
        <v>7.0736651605077333E-2</v>
      </c>
      <c r="AB576" s="3">
        <f t="shared" ca="1" si="208"/>
        <v>8.403487887662181E-2</v>
      </c>
      <c r="AC576" s="3">
        <f t="shared" ca="1" si="209"/>
        <v>0.10942400050057045</v>
      </c>
      <c r="AD576" s="3">
        <f t="shared" ca="1" si="210"/>
        <v>5.0747160459063657E-4</v>
      </c>
      <c r="AE576" s="3">
        <f t="shared" ca="1" si="211"/>
        <v>3.0743938481540785E-2</v>
      </c>
      <c r="AF576" s="3">
        <f t="shared" ca="1" si="212"/>
        <v>4.0126463261655566E-2</v>
      </c>
      <c r="AG576" s="3">
        <f t="shared" ca="1" si="213"/>
        <v>9.0944961583674211E-2</v>
      </c>
      <c r="AH576" s="3">
        <f t="shared" ca="1" si="214"/>
        <v>6.7968771460537716E-2</v>
      </c>
      <c r="AI576" s="3">
        <f t="shared" ca="1" si="215"/>
        <v>8.7360040572354733E-2</v>
      </c>
      <c r="AJ576" s="3">
        <f t="shared" ca="1" si="216"/>
        <v>1.706293821663998E-2</v>
      </c>
      <c r="AK576" s="3">
        <f t="shared" ca="1" si="217"/>
        <v>6.3338789091349282E-2</v>
      </c>
      <c r="AL576" s="3">
        <f t="shared" ca="1" si="218"/>
        <v>8.2237126982993167E-2</v>
      </c>
      <c r="AM576" s="3">
        <f t="shared" ca="1" si="219"/>
        <v>4.1535938182241376E-2</v>
      </c>
      <c r="AN576" s="3">
        <f t="shared" ca="1" si="220"/>
        <v>4.825491045185519E-2</v>
      </c>
      <c r="AO576" s="4">
        <f t="shared" ca="1" si="221"/>
        <v>0.99999999999999978</v>
      </c>
      <c r="AP576" s="126" cm="1">
        <f t="array" aca="1" ref="AP576" ca="1">SQRT(MMULT(V576:AN576,MMULT($D$49:$V$67,TRANSPOSE(V576:AN576))))</f>
        <v>8.3661936537842464E-3</v>
      </c>
      <c r="AQ576" s="4" cm="1">
        <f t="array" aca="1" ref="AQ576" ca="1">MMULT(V576:AN576,TRANSPOSE($C$75:$U$75))</f>
        <v>3.2461764251548036E-2</v>
      </c>
    </row>
    <row r="577" spans="1:43" x14ac:dyDescent="0.3">
      <c r="A577">
        <v>463</v>
      </c>
      <c r="B577">
        <f t="shared" ca="1" si="224"/>
        <v>0.33316645159671276</v>
      </c>
      <c r="C577">
        <f t="shared" ca="1" si="224"/>
        <v>0.15921054745489083</v>
      </c>
      <c r="D577">
        <f t="shared" ca="1" si="224"/>
        <v>0.49383691677354002</v>
      </c>
      <c r="E577">
        <f t="shared" ca="1" si="224"/>
        <v>0.13307830013024824</v>
      </c>
      <c r="F577">
        <f t="shared" ca="1" si="224"/>
        <v>0.11347395995691956</v>
      </c>
      <c r="G577">
        <f t="shared" ca="1" si="224"/>
        <v>0.13375475531768866</v>
      </c>
      <c r="H577">
        <f t="shared" ca="1" si="224"/>
        <v>0.10136866615702322</v>
      </c>
      <c r="I577">
        <f t="shared" ca="1" si="224"/>
        <v>0.72047266967978296</v>
      </c>
      <c r="J577">
        <f t="shared" ca="1" si="224"/>
        <v>0.46637156463039031</v>
      </c>
      <c r="K577">
        <f t="shared" ca="1" si="224"/>
        <v>0.20645781983168421</v>
      </c>
      <c r="L577">
        <f t="shared" ca="1" si="224"/>
        <v>0.13620984363741007</v>
      </c>
      <c r="M577">
        <f t="shared" ca="1" si="224"/>
        <v>0.34531407625741795</v>
      </c>
      <c r="N577">
        <f t="shared" ca="1" si="224"/>
        <v>0.33699408867994396</v>
      </c>
      <c r="O577">
        <f t="shared" ca="1" si="224"/>
        <v>0.9834717281893085</v>
      </c>
      <c r="P577">
        <f t="shared" ca="1" si="224"/>
        <v>0.67814893231851681</v>
      </c>
      <c r="Q577">
        <f t="shared" ca="1" si="224"/>
        <v>3.9567666919862687E-2</v>
      </c>
      <c r="R577">
        <f t="shared" ca="1" si="223"/>
        <v>0.50486668368462795</v>
      </c>
      <c r="S577">
        <f t="shared" ca="1" si="223"/>
        <v>0.70416409277694247</v>
      </c>
      <c r="T577">
        <f t="shared" ca="1" si="223"/>
        <v>0.63434352080489154</v>
      </c>
      <c r="U577">
        <f t="shared" ca="1" si="222"/>
        <v>7.2242722847978023</v>
      </c>
      <c r="V577" s="3">
        <f t="shared" ca="1" si="202"/>
        <v>4.6117648735057006E-2</v>
      </c>
      <c r="W577" s="3">
        <f t="shared" ca="1" si="203"/>
        <v>2.2038281667472744E-2</v>
      </c>
      <c r="X577" s="3">
        <f t="shared" ca="1" si="204"/>
        <v>6.8358015493509575E-2</v>
      </c>
      <c r="Y577" s="3">
        <f t="shared" ca="1" si="205"/>
        <v>1.842099728304647E-2</v>
      </c>
      <c r="Z577" s="3">
        <f t="shared" ca="1" si="206"/>
        <v>1.5707320472361674E-2</v>
      </c>
      <c r="AA577" s="3">
        <f t="shared" ca="1" si="207"/>
        <v>1.8514633729843182E-2</v>
      </c>
      <c r="AB577" s="3">
        <f t="shared" ca="1" si="208"/>
        <v>1.4031678508344097E-2</v>
      </c>
      <c r="AC577" s="3">
        <f t="shared" ca="1" si="209"/>
        <v>9.972944557971461E-2</v>
      </c>
      <c r="AD577" s="3">
        <f t="shared" ca="1" si="210"/>
        <v>6.4556199745099088E-2</v>
      </c>
      <c r="AE577" s="3">
        <f t="shared" ca="1" si="211"/>
        <v>2.8578355257475277E-2</v>
      </c>
      <c r="AF577" s="3">
        <f t="shared" ca="1" si="212"/>
        <v>1.8854472570758372E-2</v>
      </c>
      <c r="AG577" s="3">
        <f t="shared" ca="1" si="213"/>
        <v>4.7799150231929946E-2</v>
      </c>
      <c r="AH577" s="3">
        <f t="shared" ca="1" si="214"/>
        <v>4.6647478859440025E-2</v>
      </c>
      <c r="AI577" s="3">
        <f t="shared" ca="1" si="215"/>
        <v>0.1361343661227789</v>
      </c>
      <c r="AJ577" s="3">
        <f t="shared" ca="1" si="216"/>
        <v>9.3870898767971514E-2</v>
      </c>
      <c r="AK577" s="3">
        <f t="shared" ca="1" si="217"/>
        <v>5.4770453493462332E-3</v>
      </c>
      <c r="AL577" s="3">
        <f t="shared" ca="1" si="218"/>
        <v>6.988478060925668E-2</v>
      </c>
      <c r="AM577" s="3">
        <f t="shared" ca="1" si="219"/>
        <v>9.7471975725324025E-2</v>
      </c>
      <c r="AN577" s="3">
        <f t="shared" ca="1" si="220"/>
        <v>8.7807255291270619E-2</v>
      </c>
      <c r="AO577" s="4">
        <f t="shared" ca="1" si="221"/>
        <v>1</v>
      </c>
      <c r="AP577" s="126" cm="1">
        <f t="array" aca="1" ref="AP577" ca="1">SQRT(MMULT(V577:AN577,MMULT($D$49:$V$67,TRANSPOSE(V577:AN577))))</f>
        <v>6.1862004267501762E-3</v>
      </c>
      <c r="AQ577" s="4" cm="1">
        <f t="array" aca="1" ref="AQ577" ca="1">MMULT(V577:AN577,TRANSPOSE($C$75:$U$75))</f>
        <v>4.1792199105134063E-2</v>
      </c>
    </row>
    <row r="578" spans="1:43" x14ac:dyDescent="0.3">
      <c r="A578">
        <v>464</v>
      </c>
      <c r="B578">
        <f t="shared" ca="1" si="224"/>
        <v>0.69764991587083347</v>
      </c>
      <c r="C578">
        <f t="shared" ca="1" si="224"/>
        <v>0.99664506317367962</v>
      </c>
      <c r="D578">
        <f t="shared" ca="1" si="224"/>
        <v>0.53664428126667063</v>
      </c>
      <c r="E578">
        <f t="shared" ca="1" si="224"/>
        <v>0.35517466847775814</v>
      </c>
      <c r="F578">
        <f t="shared" ca="1" si="224"/>
        <v>0.86282748980918422</v>
      </c>
      <c r="G578">
        <f t="shared" ca="1" si="224"/>
        <v>0.36552065554222279</v>
      </c>
      <c r="H578">
        <f t="shared" ca="1" si="224"/>
        <v>0.34536491163136318</v>
      </c>
      <c r="I578">
        <f t="shared" ca="1" si="224"/>
        <v>0.23610680203428513</v>
      </c>
      <c r="J578">
        <f t="shared" ca="1" si="224"/>
        <v>0.24790218078347626</v>
      </c>
      <c r="K578">
        <f t="shared" ca="1" si="224"/>
        <v>0.16638836569221538</v>
      </c>
      <c r="L578">
        <f t="shared" ca="1" si="224"/>
        <v>0.37717346929597972</v>
      </c>
      <c r="M578">
        <f t="shared" ca="1" si="224"/>
        <v>0.49139634155484035</v>
      </c>
      <c r="N578">
        <f t="shared" ca="1" si="224"/>
        <v>0.48028834156276135</v>
      </c>
      <c r="O578">
        <f t="shared" ca="1" si="224"/>
        <v>0.93456203427738949</v>
      </c>
      <c r="P578">
        <f t="shared" ca="1" si="224"/>
        <v>0.49058595076913614</v>
      </c>
      <c r="Q578">
        <f t="shared" ca="1" si="224"/>
        <v>0.21178936398158821</v>
      </c>
      <c r="R578">
        <f t="shared" ca="1" si="223"/>
        <v>0.71109089304482964</v>
      </c>
      <c r="S578">
        <f t="shared" ca="1" si="223"/>
        <v>0.87696310401264288</v>
      </c>
      <c r="T578">
        <f t="shared" ca="1" si="223"/>
        <v>0.55340305824646352</v>
      </c>
      <c r="U578">
        <f t="shared" ca="1" si="222"/>
        <v>9.9374768910273197</v>
      </c>
      <c r="V578" s="3">
        <f t="shared" ca="1" si="202"/>
        <v>7.0203928373483909E-2</v>
      </c>
      <c r="W578" s="3">
        <f t="shared" ca="1" si="203"/>
        <v>0.10029156033294163</v>
      </c>
      <c r="X578" s="3">
        <f t="shared" ca="1" si="204"/>
        <v>5.4002065831339333E-2</v>
      </c>
      <c r="Y578" s="3">
        <f t="shared" ca="1" si="205"/>
        <v>3.5740930255490716E-2</v>
      </c>
      <c r="Z578" s="3">
        <f t="shared" ca="1" si="206"/>
        <v>8.6825609686523419E-2</v>
      </c>
      <c r="AA578" s="3">
        <f t="shared" ca="1" si="207"/>
        <v>3.6782038293065741E-2</v>
      </c>
      <c r="AB578" s="3">
        <f t="shared" ca="1" si="208"/>
        <v>3.475378261691333E-2</v>
      </c>
      <c r="AC578" s="3">
        <f t="shared" ca="1" si="209"/>
        <v>2.3759230297930967E-2</v>
      </c>
      <c r="AD578" s="3">
        <f t="shared" ca="1" si="210"/>
        <v>2.4946189410242597E-2</v>
      </c>
      <c r="AE578" s="3">
        <f t="shared" ca="1" si="211"/>
        <v>1.6743522276006464E-2</v>
      </c>
      <c r="AF578" s="3">
        <f t="shared" ca="1" si="212"/>
        <v>3.7954651208953721E-2</v>
      </c>
      <c r="AG578" s="3">
        <f t="shared" ca="1" si="213"/>
        <v>4.9448803448139705E-2</v>
      </c>
      <c r="AH578" s="3">
        <f t="shared" ca="1" si="214"/>
        <v>4.8331014686073898E-2</v>
      </c>
      <c r="AI578" s="3">
        <f t="shared" ca="1" si="215"/>
        <v>9.4044196985375431E-2</v>
      </c>
      <c r="AJ578" s="3">
        <f t="shared" ca="1" si="216"/>
        <v>4.9367254500193379E-2</v>
      </c>
      <c r="AK578" s="3">
        <f t="shared" ca="1" si="217"/>
        <v>2.1312186816033318E-2</v>
      </c>
      <c r="AL578" s="3">
        <f t="shared" ca="1" si="218"/>
        <v>7.1556482680919048E-2</v>
      </c>
      <c r="AM578" s="3">
        <f t="shared" ca="1" si="219"/>
        <v>8.8248064738089063E-2</v>
      </c>
      <c r="AN578" s="3">
        <f t="shared" ca="1" si="220"/>
        <v>5.5688487562284401E-2</v>
      </c>
      <c r="AO578" s="4">
        <f t="shared" ca="1" si="221"/>
        <v>1.0000000000000004</v>
      </c>
      <c r="AP578" s="126" cm="1">
        <f t="array" aca="1" ref="AP578" ca="1">SQRT(MMULT(V578:AN578,MMULT($D$49:$V$67,TRANSPOSE(V578:AN578))))</f>
        <v>1.1030941805479534E-2</v>
      </c>
      <c r="AQ578" s="4" cm="1">
        <f t="array" aca="1" ref="AQ578" ca="1">MMULT(V578:AN578,TRANSPOSE($C$75:$U$75))</f>
        <v>4.5120589944899092E-2</v>
      </c>
    </row>
    <row r="579" spans="1:43" x14ac:dyDescent="0.3">
      <c r="A579">
        <v>465</v>
      </c>
      <c r="B579">
        <f t="shared" ca="1" si="224"/>
        <v>0.97975102378724044</v>
      </c>
      <c r="C579">
        <f t="shared" ca="1" si="224"/>
        <v>0.9756044816643562</v>
      </c>
      <c r="D579">
        <f t="shared" ca="1" si="224"/>
        <v>0.97428705614549593</v>
      </c>
      <c r="E579">
        <f t="shared" ca="1" si="224"/>
        <v>0.25013745874795079</v>
      </c>
      <c r="F579">
        <f t="shared" ca="1" si="224"/>
        <v>0.74370224643875182</v>
      </c>
      <c r="G579">
        <f t="shared" ca="1" si="224"/>
        <v>0.81070892139221129</v>
      </c>
      <c r="H579">
        <f t="shared" ca="1" si="224"/>
        <v>5.0517212696504332E-2</v>
      </c>
      <c r="I579">
        <f t="shared" ca="1" si="224"/>
        <v>0.98676142458578042</v>
      </c>
      <c r="J579">
        <f t="shared" ca="1" si="224"/>
        <v>0.73895164113556377</v>
      </c>
      <c r="K579">
        <f t="shared" ca="1" si="224"/>
        <v>0.20127036047107882</v>
      </c>
      <c r="L579">
        <f t="shared" ca="1" si="224"/>
        <v>9.9803638709339171E-2</v>
      </c>
      <c r="M579">
        <f t="shared" ca="1" si="224"/>
        <v>0.71762437344237473</v>
      </c>
      <c r="N579">
        <f t="shared" ca="1" si="224"/>
        <v>0.12310780749492389</v>
      </c>
      <c r="O579">
        <f t="shared" ca="1" si="224"/>
        <v>0.66618576409056951</v>
      </c>
      <c r="P579">
        <f t="shared" ca="1" si="224"/>
        <v>0.94025311023070379</v>
      </c>
      <c r="Q579">
        <f t="shared" ca="1" si="224"/>
        <v>0.94560761575569563</v>
      </c>
      <c r="R579">
        <f t="shared" ca="1" si="223"/>
        <v>0.71945701473259893</v>
      </c>
      <c r="S579">
        <f t="shared" ca="1" si="223"/>
        <v>0.96450086779993349</v>
      </c>
      <c r="T579">
        <f t="shared" ca="1" si="223"/>
        <v>1.5518328072060217E-2</v>
      </c>
      <c r="U579">
        <f t="shared" ca="1" si="222"/>
        <v>11.903750347393133</v>
      </c>
      <c r="V579" s="3">
        <f t="shared" ca="1" si="202"/>
        <v>8.2306079613119698E-2</v>
      </c>
      <c r="W579" s="3">
        <f t="shared" ca="1" si="203"/>
        <v>8.195774047613566E-2</v>
      </c>
      <c r="X579" s="3">
        <f t="shared" ca="1" si="204"/>
        <v>8.1847067328563408E-2</v>
      </c>
      <c r="Y579" s="3">
        <f t="shared" ca="1" si="205"/>
        <v>2.1013332054862E-2</v>
      </c>
      <c r="Z579" s="3">
        <f t="shared" ca="1" si="206"/>
        <v>6.2476297363008727E-2</v>
      </c>
      <c r="AA579" s="3">
        <f t="shared" ca="1" si="207"/>
        <v>6.8105336363153218E-2</v>
      </c>
      <c r="AB579" s="3">
        <f t="shared" ca="1" si="208"/>
        <v>4.2438064662173773E-3</v>
      </c>
      <c r="AC579" s="3">
        <f t="shared" ca="1" si="209"/>
        <v>8.2895003321526869E-2</v>
      </c>
      <c r="AD579" s="3">
        <f t="shared" ca="1" si="210"/>
        <v>6.2077212606982367E-2</v>
      </c>
      <c r="AE579" s="3">
        <f t="shared" ca="1" si="211"/>
        <v>1.6908146978666778E-2</v>
      </c>
      <c r="AF579" s="3">
        <f t="shared" ca="1" si="212"/>
        <v>8.3842180654599922E-3</v>
      </c>
      <c r="AG579" s="3">
        <f t="shared" ca="1" si="213"/>
        <v>6.0285569883404951E-2</v>
      </c>
      <c r="AH579" s="3">
        <f t="shared" ca="1" si="214"/>
        <v>1.0341934592225713E-2</v>
      </c>
      <c r="AI579" s="3">
        <f t="shared" ca="1" si="215"/>
        <v>5.5964359521069859E-2</v>
      </c>
      <c r="AJ579" s="3">
        <f t="shared" ca="1" si="216"/>
        <v>7.8987972932128475E-2</v>
      </c>
      <c r="AK579" s="3">
        <f t="shared" ca="1" si="217"/>
        <v>7.9437789617519947E-2</v>
      </c>
      <c r="AL579" s="3">
        <f t="shared" ca="1" si="218"/>
        <v>6.0439524833461974E-2</v>
      </c>
      <c r="AM579" s="3">
        <f t="shared" ca="1" si="219"/>
        <v>8.1024957652203675E-2</v>
      </c>
      <c r="AN579" s="3">
        <f t="shared" ca="1" si="220"/>
        <v>1.3036503302892822E-3</v>
      </c>
      <c r="AO579" s="4">
        <f t="shared" ca="1" si="221"/>
        <v>0.99999999999999989</v>
      </c>
      <c r="AP579" s="126" cm="1">
        <f t="array" aca="1" ref="AP579" ca="1">SQRT(MMULT(V579:AN579,MMULT($D$49:$V$67,TRANSPOSE(V579:AN579))))</f>
        <v>1.0250798784714714E-2</v>
      </c>
      <c r="AQ579" s="4" cm="1">
        <f t="array" aca="1" ref="AQ579" ca="1">MMULT(V579:AN579,TRANSPOSE($C$75:$U$75))</f>
        <v>4.3400797408085716E-2</v>
      </c>
    </row>
    <row r="580" spans="1:43" x14ac:dyDescent="0.3">
      <c r="A580">
        <v>466</v>
      </c>
      <c r="B580">
        <f t="shared" ca="1" si="224"/>
        <v>0.97326185542145083</v>
      </c>
      <c r="C580">
        <f t="shared" ca="1" si="224"/>
        <v>0.788283621354115</v>
      </c>
      <c r="D580">
        <f t="shared" ca="1" si="224"/>
        <v>4.7948383569139663E-2</v>
      </c>
      <c r="E580">
        <f t="shared" ca="1" si="224"/>
        <v>0.10337440702469824</v>
      </c>
      <c r="F580">
        <f t="shared" ca="1" si="224"/>
        <v>8.7810754374689548E-2</v>
      </c>
      <c r="G580">
        <f t="shared" ca="1" si="224"/>
        <v>0.82154688576708335</v>
      </c>
      <c r="H580">
        <f t="shared" ca="1" si="224"/>
        <v>2.2342993049828452E-2</v>
      </c>
      <c r="I580">
        <f t="shared" ca="1" si="224"/>
        <v>0.87967755489545363</v>
      </c>
      <c r="J580">
        <f t="shared" ca="1" si="224"/>
        <v>0.40408423326192056</v>
      </c>
      <c r="K580">
        <f t="shared" ca="1" si="224"/>
        <v>0.59919217655201562</v>
      </c>
      <c r="L580">
        <f t="shared" ca="1" si="224"/>
        <v>0.5516308560290194</v>
      </c>
      <c r="M580">
        <f t="shared" ca="1" si="224"/>
        <v>0.47017143944865714</v>
      </c>
      <c r="N580">
        <f t="shared" ca="1" si="224"/>
        <v>0.20594146177218298</v>
      </c>
      <c r="O580">
        <f t="shared" ca="1" si="224"/>
        <v>0.13117128883923845</v>
      </c>
      <c r="P580">
        <f t="shared" ca="1" si="224"/>
        <v>0.99964192166226717</v>
      </c>
      <c r="Q580">
        <f t="shared" ca="1" si="224"/>
        <v>0.20937923219320242</v>
      </c>
      <c r="R580">
        <f t="shared" ca="1" si="223"/>
        <v>0.56560215000736047</v>
      </c>
      <c r="S580">
        <f t="shared" ca="1" si="223"/>
        <v>0.26435554959569862</v>
      </c>
      <c r="T580">
        <f t="shared" ca="1" si="223"/>
        <v>0.77564382231510665</v>
      </c>
      <c r="U580">
        <f t="shared" ca="1" si="222"/>
        <v>8.901060587133129</v>
      </c>
      <c r="V580" s="3">
        <f t="shared" ca="1" si="202"/>
        <v>0.1093422346577826</v>
      </c>
      <c r="W580" s="3">
        <f t="shared" ca="1" si="203"/>
        <v>8.8560639896510016E-2</v>
      </c>
      <c r="X580" s="3">
        <f t="shared" ca="1" si="204"/>
        <v>5.3868168966798337E-3</v>
      </c>
      <c r="Y580" s="3">
        <f t="shared" ca="1" si="205"/>
        <v>1.1613717939874542E-2</v>
      </c>
      <c r="Z580" s="3">
        <f t="shared" ca="1" si="206"/>
        <v>9.8652012886670856E-3</v>
      </c>
      <c r="AA580" s="3">
        <f t="shared" ca="1" si="207"/>
        <v>9.2297640008727186E-2</v>
      </c>
      <c r="AB580" s="3">
        <f t="shared" ca="1" si="208"/>
        <v>2.5101495300600719E-3</v>
      </c>
      <c r="AC580" s="3">
        <f t="shared" ca="1" si="209"/>
        <v>9.8828397614444494E-2</v>
      </c>
      <c r="AD580" s="3">
        <f t="shared" ca="1" si="210"/>
        <v>4.5397312972573392E-2</v>
      </c>
      <c r="AE580" s="3">
        <f t="shared" ca="1" si="211"/>
        <v>6.7316941693237542E-2</v>
      </c>
      <c r="AF580" s="3">
        <f t="shared" ca="1" si="212"/>
        <v>6.1973609844474697E-2</v>
      </c>
      <c r="AG580" s="3">
        <f t="shared" ca="1" si="213"/>
        <v>5.2821956984352006E-2</v>
      </c>
      <c r="AH580" s="3">
        <f t="shared" ca="1" si="214"/>
        <v>2.3136732949540904E-2</v>
      </c>
      <c r="AI580" s="3">
        <f t="shared" ca="1" si="215"/>
        <v>1.4736590943876089E-2</v>
      </c>
      <c r="AJ580" s="3">
        <f t="shared" ca="1" si="216"/>
        <v>0.11230593386896985</v>
      </c>
      <c r="AK580" s="3">
        <f t="shared" ca="1" si="217"/>
        <v>2.3522953264228898E-2</v>
      </c>
      <c r="AL580" s="3">
        <f t="shared" ca="1" si="218"/>
        <v>6.354323110944364E-2</v>
      </c>
      <c r="AM580" s="3">
        <f t="shared" ca="1" si="219"/>
        <v>2.9699331558065797E-2</v>
      </c>
      <c r="AN580" s="3">
        <f t="shared" ca="1" si="220"/>
        <v>8.7140606978491256E-2</v>
      </c>
      <c r="AO580" s="4">
        <f t="shared" ca="1" si="221"/>
        <v>0.99999999999999989</v>
      </c>
      <c r="AP580" s="126" cm="1">
        <f t="array" aca="1" ref="AP580" ca="1">SQRT(MMULT(V580:AN580,MMULT($D$49:$V$67,TRANSPOSE(V580:AN580))))</f>
        <v>7.5744178720925856E-3</v>
      </c>
      <c r="AQ580" s="4" cm="1">
        <f t="array" aca="1" ref="AQ580" ca="1">MMULT(V580:AN580,TRANSPOSE($C$75:$U$75))</f>
        <v>5.0041534598094656E-2</v>
      </c>
    </row>
    <row r="581" spans="1:43" x14ac:dyDescent="0.3">
      <c r="A581">
        <v>467</v>
      </c>
      <c r="B581">
        <f t="shared" ca="1" si="224"/>
        <v>0.97729352159353189</v>
      </c>
      <c r="C581">
        <f t="shared" ca="1" si="224"/>
        <v>0.31315902332210732</v>
      </c>
      <c r="D581">
        <f t="shared" ca="1" si="224"/>
        <v>0.88619669843102045</v>
      </c>
      <c r="E581">
        <f t="shared" ca="1" si="224"/>
        <v>0.64394203713383447</v>
      </c>
      <c r="F581">
        <f t="shared" ca="1" si="224"/>
        <v>0.93348665555348331</v>
      </c>
      <c r="G581">
        <f t="shared" ca="1" si="224"/>
        <v>0.51526913999860935</v>
      </c>
      <c r="H581">
        <f t="shared" ca="1" si="224"/>
        <v>0.10414318026290648</v>
      </c>
      <c r="I581">
        <f t="shared" ca="1" si="224"/>
        <v>7.0738947967177501E-2</v>
      </c>
      <c r="J581">
        <f t="shared" ca="1" si="224"/>
        <v>0.73366607522891281</v>
      </c>
      <c r="K581">
        <f t="shared" ca="1" si="224"/>
        <v>0.25945180792364519</v>
      </c>
      <c r="L581">
        <f t="shared" ca="1" si="224"/>
        <v>0.60894919690590266</v>
      </c>
      <c r="M581">
        <f t="shared" ca="1" si="224"/>
        <v>0.51231162609712433</v>
      </c>
      <c r="N581">
        <f t="shared" ca="1" si="224"/>
        <v>0.43514768651630753</v>
      </c>
      <c r="O581">
        <f t="shared" ca="1" si="224"/>
        <v>0.75948584260816343</v>
      </c>
      <c r="P581">
        <f t="shared" ca="1" si="224"/>
        <v>0.6826159515631075</v>
      </c>
      <c r="Q581">
        <f t="shared" ca="1" si="224"/>
        <v>0.33500155296336676</v>
      </c>
      <c r="R581">
        <f t="shared" ca="1" si="223"/>
        <v>0.97385275650617886</v>
      </c>
      <c r="S581">
        <f t="shared" ca="1" si="223"/>
        <v>0.9985903507199122</v>
      </c>
      <c r="T581">
        <f t="shared" ca="1" si="223"/>
        <v>0.13948426408441905</v>
      </c>
      <c r="U581">
        <f t="shared" ca="1" si="222"/>
        <v>10.882786315379711</v>
      </c>
      <c r="V581" s="3">
        <f t="shared" ca="1" si="202"/>
        <v>8.9801774405182111E-2</v>
      </c>
      <c r="W581" s="3">
        <f t="shared" ca="1" si="203"/>
        <v>2.8775629167646751E-2</v>
      </c>
      <c r="X581" s="3">
        <f t="shared" ca="1" si="204"/>
        <v>8.1431048331679037E-2</v>
      </c>
      <c r="Y581" s="3">
        <f t="shared" ca="1" si="205"/>
        <v>5.9170695672284425E-2</v>
      </c>
      <c r="Z581" s="3">
        <f t="shared" ca="1" si="206"/>
        <v>8.5776438910159111E-2</v>
      </c>
      <c r="AA581" s="3">
        <f t="shared" ca="1" si="207"/>
        <v>4.7347170574361414E-2</v>
      </c>
      <c r="AB581" s="3">
        <f t="shared" ca="1" si="208"/>
        <v>9.5695327689867271E-3</v>
      </c>
      <c r="AC581" s="3">
        <f t="shared" ca="1" si="209"/>
        <v>6.5000769028431809E-3</v>
      </c>
      <c r="AD581" s="3">
        <f t="shared" ca="1" si="210"/>
        <v>6.7415278952237201E-2</v>
      </c>
      <c r="AE581" s="3">
        <f t="shared" ca="1" si="211"/>
        <v>2.3840568068214676E-2</v>
      </c>
      <c r="AF581" s="3">
        <f t="shared" ca="1" si="212"/>
        <v>5.5955265430997839E-2</v>
      </c>
      <c r="AG581" s="3">
        <f t="shared" ca="1" si="213"/>
        <v>4.7075409849141124E-2</v>
      </c>
      <c r="AH581" s="3">
        <f t="shared" ca="1" si="214"/>
        <v>3.9984951822618305E-2</v>
      </c>
      <c r="AI581" s="3">
        <f t="shared" ca="1" si="215"/>
        <v>6.9787811742186567E-2</v>
      </c>
      <c r="AJ581" s="3">
        <f t="shared" ca="1" si="216"/>
        <v>6.272437331590576E-2</v>
      </c>
      <c r="AK581" s="3">
        <f t="shared" ca="1" si="217"/>
        <v>3.0782700611325771E-2</v>
      </c>
      <c r="AL581" s="3">
        <f t="shared" ca="1" si="218"/>
        <v>8.9485608582603154E-2</v>
      </c>
      <c r="AM581" s="3">
        <f t="shared" ca="1" si="219"/>
        <v>9.17587023930342E-2</v>
      </c>
      <c r="AN581" s="3">
        <f t="shared" ca="1" si="220"/>
        <v>1.2816962498592651E-2</v>
      </c>
      <c r="AO581" s="4">
        <f t="shared" ca="1" si="221"/>
        <v>1</v>
      </c>
      <c r="AP581" s="126" cm="1">
        <f t="array" aca="1" ref="AP581" ca="1">SQRT(MMULT(V581:AN581,MMULT($D$49:$V$67,TRANSPOSE(V581:AN581))))</f>
        <v>1.0579002456774919E-2</v>
      </c>
      <c r="AQ581" s="4" cm="1">
        <f t="array" aca="1" ref="AQ581" ca="1">MMULT(V581:AN581,TRANSPOSE($C$75:$U$75))</f>
        <v>4.1692959874212433E-2</v>
      </c>
    </row>
    <row r="582" spans="1:43" x14ac:dyDescent="0.3">
      <c r="A582">
        <v>468</v>
      </c>
      <c r="B582">
        <f t="shared" ca="1" si="224"/>
        <v>0.78554333471029558</v>
      </c>
      <c r="C582">
        <f t="shared" ca="1" si="224"/>
        <v>0.93218518382147098</v>
      </c>
      <c r="D582">
        <f t="shared" ca="1" si="224"/>
        <v>0.53386469364905198</v>
      </c>
      <c r="E582">
        <f t="shared" ca="1" si="224"/>
        <v>0.88363121641311393</v>
      </c>
      <c r="F582">
        <f t="shared" ca="1" si="224"/>
        <v>2.1893245698543451E-2</v>
      </c>
      <c r="G582">
        <f t="shared" ca="1" si="224"/>
        <v>0.84975977352088916</v>
      </c>
      <c r="H582">
        <f t="shared" ca="1" si="224"/>
        <v>5.2002723729102085E-2</v>
      </c>
      <c r="I582">
        <f t="shared" ca="1" si="224"/>
        <v>0.40953626046996772</v>
      </c>
      <c r="J582">
        <f t="shared" ca="1" si="224"/>
        <v>0.26624389142069216</v>
      </c>
      <c r="K582">
        <f t="shared" ca="1" si="224"/>
        <v>0.57705795820736294</v>
      </c>
      <c r="L582">
        <f t="shared" ca="1" si="224"/>
        <v>0.23852687422032304</v>
      </c>
      <c r="M582">
        <f t="shared" ca="1" si="224"/>
        <v>0.50660986384404039</v>
      </c>
      <c r="N582">
        <f t="shared" ca="1" si="224"/>
        <v>0.14441720554503024</v>
      </c>
      <c r="O582">
        <f t="shared" ca="1" si="224"/>
        <v>7.941069649807897E-3</v>
      </c>
      <c r="P582">
        <f t="shared" ca="1" si="224"/>
        <v>0.75673564603700894</v>
      </c>
      <c r="Q582">
        <f t="shared" ca="1" si="224"/>
        <v>0.31796261500899681</v>
      </c>
      <c r="R582">
        <f t="shared" ca="1" si="223"/>
        <v>0.26712601588915852</v>
      </c>
      <c r="S582">
        <f t="shared" ca="1" si="223"/>
        <v>0.50519894874593219</v>
      </c>
      <c r="T582">
        <f t="shared" ca="1" si="223"/>
        <v>0.50509666184140722</v>
      </c>
      <c r="U582">
        <f t="shared" ca="1" si="222"/>
        <v>8.5613331824221959</v>
      </c>
      <c r="V582" s="3">
        <f t="shared" ca="1" si="202"/>
        <v>9.1754790751882351E-2</v>
      </c>
      <c r="W582" s="3">
        <f t="shared" ca="1" si="203"/>
        <v>0.1088831802195712</v>
      </c>
      <c r="X582" s="3">
        <f t="shared" ca="1" si="204"/>
        <v>6.2357658821778211E-2</v>
      </c>
      <c r="Y582" s="3">
        <f t="shared" ca="1" si="205"/>
        <v>0.10321187104683088</v>
      </c>
      <c r="Z582" s="3">
        <f t="shared" ca="1" si="206"/>
        <v>2.5572238846507962E-3</v>
      </c>
      <c r="AA582" s="3">
        <f t="shared" ca="1" si="207"/>
        <v>9.925554296445134E-2</v>
      </c>
      <c r="AB582" s="3">
        <f t="shared" ca="1" si="208"/>
        <v>6.0741385273817049E-3</v>
      </c>
      <c r="AC582" s="3">
        <f t="shared" ca="1" si="209"/>
        <v>4.7835570902766876E-2</v>
      </c>
      <c r="AD582" s="3">
        <f t="shared" ca="1" si="210"/>
        <v>3.1098414901937703E-2</v>
      </c>
      <c r="AE582" s="3">
        <f t="shared" ca="1" si="211"/>
        <v>6.740281518212099E-2</v>
      </c>
      <c r="AF582" s="3">
        <f t="shared" ca="1" si="212"/>
        <v>2.7860949823802834E-2</v>
      </c>
      <c r="AG582" s="3">
        <f t="shared" ca="1" si="213"/>
        <v>5.9174179190244869E-2</v>
      </c>
      <c r="AH582" s="3">
        <f t="shared" ca="1" si="214"/>
        <v>1.6868541670769472E-2</v>
      </c>
      <c r="AI582" s="3">
        <f t="shared" ca="1" si="215"/>
        <v>9.2755059061504577E-4</v>
      </c>
      <c r="AJ582" s="3">
        <f t="shared" ca="1" si="216"/>
        <v>8.8389930623271371E-2</v>
      </c>
      <c r="AK582" s="3">
        <f t="shared" ca="1" si="217"/>
        <v>3.7139381009236458E-2</v>
      </c>
      <c r="AL582" s="3">
        <f t="shared" ca="1" si="218"/>
        <v>3.1201450778438517E-2</v>
      </c>
      <c r="AM582" s="3">
        <f t="shared" ca="1" si="219"/>
        <v>5.9009378327103013E-2</v>
      </c>
      <c r="AN582" s="3">
        <f t="shared" ca="1" si="220"/>
        <v>5.8997430783146308E-2</v>
      </c>
      <c r="AO582" s="4">
        <f t="shared" ca="1" si="221"/>
        <v>0.99999999999999967</v>
      </c>
      <c r="AP582" s="126" cm="1">
        <f t="array" aca="1" ref="AP582" ca="1">SQRT(MMULT(V582:AN582,MMULT($D$49:$V$67,TRANSPOSE(V582:AN582))))</f>
        <v>1.2404874773569118E-2</v>
      </c>
      <c r="AQ582" s="4" cm="1">
        <f t="array" aca="1" ref="AQ582" ca="1">MMULT(V582:AN582,TRANSPOSE($C$75:$U$75))</f>
        <v>5.4539787905155776E-2</v>
      </c>
    </row>
    <row r="583" spans="1:43" x14ac:dyDescent="0.3">
      <c r="A583">
        <v>469</v>
      </c>
      <c r="B583">
        <f t="shared" ca="1" si="224"/>
        <v>0.71294884281371651</v>
      </c>
      <c r="C583">
        <f t="shared" ca="1" si="224"/>
        <v>0.81842624665246355</v>
      </c>
      <c r="D583">
        <f t="shared" ca="1" si="224"/>
        <v>0.73723816892810146</v>
      </c>
      <c r="E583">
        <f t="shared" ca="1" si="224"/>
        <v>0.24319287508126497</v>
      </c>
      <c r="F583">
        <f t="shared" ca="1" si="224"/>
        <v>5.2432344686117571E-2</v>
      </c>
      <c r="G583">
        <f t="shared" ca="1" si="224"/>
        <v>0.14998956794268836</v>
      </c>
      <c r="H583">
        <f t="shared" ca="1" si="224"/>
        <v>0.27053021232934749</v>
      </c>
      <c r="I583">
        <f t="shared" ca="1" si="224"/>
        <v>0.9392423174515413</v>
      </c>
      <c r="J583">
        <f t="shared" ca="1" si="224"/>
        <v>0.92083254181678909</v>
      </c>
      <c r="K583">
        <f t="shared" ca="1" si="224"/>
        <v>0.93996562885482793</v>
      </c>
      <c r="L583">
        <f t="shared" ca="1" si="224"/>
        <v>0.97088513146440603</v>
      </c>
      <c r="M583">
        <f t="shared" ca="1" si="224"/>
        <v>0.98235858463827641</v>
      </c>
      <c r="N583">
        <f t="shared" ca="1" si="224"/>
        <v>0.44997730567831384</v>
      </c>
      <c r="O583">
        <f t="shared" ca="1" si="224"/>
        <v>2.9440011339598726E-2</v>
      </c>
      <c r="P583">
        <f t="shared" ca="1" si="224"/>
        <v>0.39226553354565086</v>
      </c>
      <c r="Q583">
        <f t="shared" ca="1" si="224"/>
        <v>0.23026109039203058</v>
      </c>
      <c r="R583">
        <f t="shared" ca="1" si="223"/>
        <v>0.69205494691027336</v>
      </c>
      <c r="S583">
        <f t="shared" ca="1" si="223"/>
        <v>0.89246707466044572</v>
      </c>
      <c r="T583">
        <f t="shared" ca="1" si="223"/>
        <v>0.487922129591839</v>
      </c>
      <c r="U583">
        <f t="shared" ca="1" si="222"/>
        <v>10.912430554777691</v>
      </c>
      <c r="V583" s="3">
        <f t="shared" ca="1" si="202"/>
        <v>6.5333643062825505E-2</v>
      </c>
      <c r="W583" s="3">
        <f t="shared" ca="1" si="203"/>
        <v>7.499944604862932E-2</v>
      </c>
      <c r="X583" s="3">
        <f t="shared" ca="1" si="204"/>
        <v>6.7559483217542501E-2</v>
      </c>
      <c r="Y583" s="3">
        <f t="shared" ca="1" si="205"/>
        <v>2.2285857752816583E-2</v>
      </c>
      <c r="Z583" s="3">
        <f t="shared" ca="1" si="206"/>
        <v>4.8048273409778165E-3</v>
      </c>
      <c r="AA583" s="3">
        <f t="shared" ca="1" si="207"/>
        <v>1.3744835963883388E-2</v>
      </c>
      <c r="AB583" s="3">
        <f t="shared" ca="1" si="208"/>
        <v>2.4791013420094911E-2</v>
      </c>
      <c r="AC583" s="3">
        <f t="shared" ca="1" si="209"/>
        <v>8.6070863199245867E-2</v>
      </c>
      <c r="AD583" s="3">
        <f t="shared" ca="1" si="210"/>
        <v>8.4383816895277214E-2</v>
      </c>
      <c r="AE583" s="3">
        <f t="shared" ca="1" si="211"/>
        <v>8.6137146452977084E-2</v>
      </c>
      <c r="AF583" s="3">
        <f t="shared" ca="1" si="212"/>
        <v>8.8970566785355823E-2</v>
      </c>
      <c r="AG583" s="3">
        <f t="shared" ca="1" si="213"/>
        <v>9.0021978120005466E-2</v>
      </c>
      <c r="AH583" s="3">
        <f t="shared" ca="1" si="214"/>
        <v>4.1235296153275799E-2</v>
      </c>
      <c r="AI583" s="3">
        <f t="shared" ca="1" si="215"/>
        <v>2.6978418045198256E-3</v>
      </c>
      <c r="AJ583" s="3">
        <f t="shared" ca="1" si="216"/>
        <v>3.5946669403903675E-2</v>
      </c>
      <c r="AK583" s="3">
        <f t="shared" ca="1" si="217"/>
        <v>2.1100806940871429E-2</v>
      </c>
      <c r="AL583" s="3">
        <f t="shared" ca="1" si="218"/>
        <v>6.3418955423022338E-2</v>
      </c>
      <c r="AM583" s="3">
        <f t="shared" ca="1" si="219"/>
        <v>8.1784444829269026E-2</v>
      </c>
      <c r="AN583" s="3">
        <f t="shared" ca="1" si="220"/>
        <v>4.4712507185506574E-2</v>
      </c>
      <c r="AO583" s="4">
        <f t="shared" ca="1" si="221"/>
        <v>1.0000000000000002</v>
      </c>
      <c r="AP583" s="126" cm="1">
        <f t="array" aca="1" ref="AP583" ca="1">SQRT(MMULT(V583:AN583,MMULT($D$49:$V$67,TRANSPOSE(V583:AN583))))</f>
        <v>8.9097836088312451E-3</v>
      </c>
      <c r="AQ583" s="4" cm="1">
        <f t="array" aca="1" ref="AQ583" ca="1">MMULT(V583:AN583,TRANSPOSE($C$75:$U$75))</f>
        <v>3.7417457600917088E-2</v>
      </c>
    </row>
    <row r="584" spans="1:43" x14ac:dyDescent="0.3">
      <c r="A584">
        <v>470</v>
      </c>
      <c r="B584">
        <f t="shared" ca="1" si="224"/>
        <v>8.570018755302522E-2</v>
      </c>
      <c r="C584">
        <f t="shared" ca="1" si="224"/>
        <v>0.54557246148960115</v>
      </c>
      <c r="D584">
        <f t="shared" ca="1" si="224"/>
        <v>0.89431610024998009</v>
      </c>
      <c r="E584">
        <f t="shared" ca="1" si="224"/>
        <v>0.24813718433941778</v>
      </c>
      <c r="F584">
        <f t="shared" ca="1" si="224"/>
        <v>0.8930266704355323</v>
      </c>
      <c r="G584">
        <f t="shared" ca="1" si="224"/>
        <v>0.13963201381858859</v>
      </c>
      <c r="H584">
        <f t="shared" ca="1" si="224"/>
        <v>0.69137218475053108</v>
      </c>
      <c r="I584">
        <f t="shared" ca="1" si="224"/>
        <v>0.52132190164924364</v>
      </c>
      <c r="J584">
        <f t="shared" ca="1" si="224"/>
        <v>0.46903233768116892</v>
      </c>
      <c r="K584">
        <f t="shared" ca="1" si="224"/>
        <v>0.58779825815841413</v>
      </c>
      <c r="L584">
        <f t="shared" ca="1" si="224"/>
        <v>8.8740251197071962E-2</v>
      </c>
      <c r="M584">
        <f t="shared" ca="1" si="224"/>
        <v>0.62382782682341764</v>
      </c>
      <c r="N584">
        <f t="shared" ca="1" si="224"/>
        <v>0.87337637138239488</v>
      </c>
      <c r="O584">
        <f t="shared" ca="1" si="224"/>
        <v>0.91247355446140355</v>
      </c>
      <c r="P584">
        <f t="shared" ca="1" si="224"/>
        <v>0.2101953764417257</v>
      </c>
      <c r="Q584">
        <f t="shared" ca="1" si="224"/>
        <v>0.3722178735804772</v>
      </c>
      <c r="R584">
        <f t="shared" ca="1" si="223"/>
        <v>0.5626497037866659</v>
      </c>
      <c r="S584">
        <f t="shared" ca="1" si="223"/>
        <v>0.20272370928241268</v>
      </c>
      <c r="T584">
        <f t="shared" ca="1" si="223"/>
        <v>0.1089822261889728</v>
      </c>
      <c r="U584">
        <f t="shared" ca="1" si="222"/>
        <v>9.0310961932700451</v>
      </c>
      <c r="V584" s="3">
        <f t="shared" ca="1" si="202"/>
        <v>9.4894557337224274E-3</v>
      </c>
      <c r="W584" s="3">
        <f t="shared" ca="1" si="203"/>
        <v>6.04104363206939E-2</v>
      </c>
      <c r="X584" s="3">
        <f t="shared" ca="1" si="204"/>
        <v>9.9026306564691746E-2</v>
      </c>
      <c r="Y584" s="3">
        <f t="shared" ca="1" si="205"/>
        <v>2.7475865501723824E-2</v>
      </c>
      <c r="Z584" s="3">
        <f t="shared" ca="1" si="206"/>
        <v>9.8883529897623501E-2</v>
      </c>
      <c r="AA584" s="3">
        <f t="shared" ca="1" si="207"/>
        <v>1.5461247541870065E-2</v>
      </c>
      <c r="AB584" s="3">
        <f t="shared" ca="1" si="208"/>
        <v>7.6554625258641387E-2</v>
      </c>
      <c r="AC584" s="3">
        <f t="shared" ca="1" si="209"/>
        <v>5.7725207493386207E-2</v>
      </c>
      <c r="AD584" s="3">
        <f t="shared" ca="1" si="210"/>
        <v>5.193526097426477E-2</v>
      </c>
      <c r="AE584" s="3">
        <f t="shared" ca="1" si="211"/>
        <v>6.5086036686935106E-2</v>
      </c>
      <c r="AF584" s="3">
        <f t="shared" ca="1" si="212"/>
        <v>9.8260775101920647E-3</v>
      </c>
      <c r="AG584" s="3">
        <f t="shared" ca="1" si="213"/>
        <v>6.9075537838728024E-2</v>
      </c>
      <c r="AH584" s="3">
        <f t="shared" ca="1" si="214"/>
        <v>9.6707681181962518E-2</v>
      </c>
      <c r="AI584" s="3">
        <f t="shared" ca="1" si="215"/>
        <v>0.10103685476646534</v>
      </c>
      <c r="AJ584" s="3">
        <f t="shared" ca="1" si="216"/>
        <v>2.3274624911908577E-2</v>
      </c>
      <c r="AK584" s="3">
        <f t="shared" ca="1" si="217"/>
        <v>4.1215137743505957E-2</v>
      </c>
      <c r="AL584" s="3">
        <f t="shared" ca="1" si="218"/>
        <v>6.230137424579215E-2</v>
      </c>
      <c r="AM584" s="3">
        <f t="shared" ca="1" si="219"/>
        <v>2.2447298195481739E-2</v>
      </c>
      <c r="AN584" s="3">
        <f t="shared" ca="1" si="220"/>
        <v>1.2067441632410707E-2</v>
      </c>
      <c r="AO584" s="4">
        <f t="shared" ca="1" si="221"/>
        <v>1</v>
      </c>
      <c r="AP584" s="126" cm="1">
        <f t="array" aca="1" ref="AP584" ca="1">SQRT(MMULT(V584:AN584,MMULT($D$49:$V$67,TRANSPOSE(V584:AN584))))</f>
        <v>1.0666994239348559E-2</v>
      </c>
      <c r="AQ584" s="4" cm="1">
        <f t="array" aca="1" ref="AQ584" ca="1">MMULT(V584:AN584,TRANSPOSE($C$75:$U$75))</f>
        <v>3.3965822180757957E-2</v>
      </c>
    </row>
    <row r="585" spans="1:43" x14ac:dyDescent="0.3">
      <c r="A585">
        <v>471</v>
      </c>
      <c r="B585">
        <f t="shared" ca="1" si="224"/>
        <v>0.79000844425606065</v>
      </c>
      <c r="C585">
        <f t="shared" ca="1" si="224"/>
        <v>0.16017188383590319</v>
      </c>
      <c r="D585">
        <f t="shared" ca="1" si="224"/>
        <v>0.37112726212629599</v>
      </c>
      <c r="E585">
        <f t="shared" ca="1" si="224"/>
        <v>0.24975818155264218</v>
      </c>
      <c r="F585">
        <f t="shared" ca="1" si="224"/>
        <v>0.86736668547617612</v>
      </c>
      <c r="G585">
        <f t="shared" ca="1" si="224"/>
        <v>0.44598529400563969</v>
      </c>
      <c r="H585">
        <f t="shared" ca="1" si="224"/>
        <v>5.6332617228552428E-2</v>
      </c>
      <c r="I585">
        <f t="shared" ca="1" si="224"/>
        <v>0.20090720040721111</v>
      </c>
      <c r="J585">
        <f t="shared" ca="1" si="224"/>
        <v>0.57783513155197808</v>
      </c>
      <c r="K585">
        <f t="shared" ca="1" si="224"/>
        <v>0.51063561819543568</v>
      </c>
      <c r="L585">
        <f t="shared" ca="1" si="224"/>
        <v>6.8889527151090313E-3</v>
      </c>
      <c r="M585">
        <f t="shared" ca="1" si="224"/>
        <v>0.81137888264819147</v>
      </c>
      <c r="N585">
        <f t="shared" ca="1" si="224"/>
        <v>2.6318924001007549E-3</v>
      </c>
      <c r="O585">
        <f t="shared" ca="1" si="224"/>
        <v>0.12025293390897285</v>
      </c>
      <c r="P585">
        <f t="shared" ca="1" si="224"/>
        <v>0.40434612665084313</v>
      </c>
      <c r="Q585">
        <f t="shared" ca="1" si="224"/>
        <v>0.575856555550192</v>
      </c>
      <c r="R585">
        <f t="shared" ca="1" si="223"/>
        <v>0.59593957920435026</v>
      </c>
      <c r="S585">
        <f t="shared" ca="1" si="223"/>
        <v>0.85161338330687009</v>
      </c>
      <c r="T585">
        <f t="shared" ca="1" si="223"/>
        <v>0.24784660478787679</v>
      </c>
      <c r="U585">
        <f t="shared" ca="1" si="222"/>
        <v>7.8468832298083999</v>
      </c>
      <c r="V585" s="3">
        <f t="shared" ca="1" si="202"/>
        <v>0.10067799164577992</v>
      </c>
      <c r="W585" s="3">
        <f t="shared" ca="1" si="203"/>
        <v>2.0412166097674194E-2</v>
      </c>
      <c r="X585" s="3">
        <f t="shared" ca="1" si="204"/>
        <v>4.7296136728079988E-2</v>
      </c>
      <c r="Y585" s="3">
        <f t="shared" ca="1" si="205"/>
        <v>3.1828966258077046E-2</v>
      </c>
      <c r="Z585" s="3">
        <f t="shared" ca="1" si="206"/>
        <v>0.11053645888105754</v>
      </c>
      <c r="AA585" s="3">
        <f t="shared" ca="1" si="207"/>
        <v>5.683597945123614E-2</v>
      </c>
      <c r="AB585" s="3">
        <f t="shared" ca="1" si="208"/>
        <v>7.1789799311092741E-3</v>
      </c>
      <c r="AC585" s="3">
        <f t="shared" ca="1" si="209"/>
        <v>2.5603439547056534E-2</v>
      </c>
      <c r="AD585" s="3">
        <f t="shared" ca="1" si="210"/>
        <v>7.3638808508953338E-2</v>
      </c>
      <c r="AE585" s="3">
        <f t="shared" ca="1" si="211"/>
        <v>6.5074960750741803E-2</v>
      </c>
      <c r="AF585" s="3">
        <f t="shared" ca="1" si="212"/>
        <v>8.7792216519032372E-4</v>
      </c>
      <c r="AG585" s="3">
        <f t="shared" ca="1" si="213"/>
        <v>0.10340142179839767</v>
      </c>
      <c r="AH585" s="3">
        <f t="shared" ca="1" si="214"/>
        <v>3.3540608710766028E-4</v>
      </c>
      <c r="AI585" s="3">
        <f t="shared" ca="1" si="215"/>
        <v>1.5324929706123473E-2</v>
      </c>
      <c r="AJ585" s="3">
        <f t="shared" ca="1" si="216"/>
        <v>5.1529520041133092E-2</v>
      </c>
      <c r="AK585" s="3">
        <f t="shared" ca="1" si="217"/>
        <v>7.3386660497591336E-2</v>
      </c>
      <c r="AL585" s="3">
        <f t="shared" ca="1" si="218"/>
        <v>7.5946023631461829E-2</v>
      </c>
      <c r="AM585" s="3">
        <f t="shared" ca="1" si="219"/>
        <v>0.10852887170179851</v>
      </c>
      <c r="AN585" s="3">
        <f t="shared" ca="1" si="220"/>
        <v>3.158535657143053E-2</v>
      </c>
      <c r="AO585" s="4">
        <f t="shared" ca="1" si="221"/>
        <v>1.0000000000000002</v>
      </c>
      <c r="AP585" s="126" cm="1">
        <f t="array" aca="1" ref="AP585" ca="1">SQRT(MMULT(V585:AN585,MMULT($D$49:$V$67,TRANSPOSE(V585:AN585))))</f>
        <v>9.020708606067929E-3</v>
      </c>
      <c r="AQ585" s="4" cm="1">
        <f t="array" aca="1" ref="AQ585" ca="1">MMULT(V585:AN585,TRANSPOSE($C$75:$U$75))</f>
        <v>4.1297458483745296E-2</v>
      </c>
    </row>
    <row r="586" spans="1:43" x14ac:dyDescent="0.3">
      <c r="A586">
        <v>472</v>
      </c>
      <c r="B586">
        <f t="shared" ca="1" si="224"/>
        <v>0.85654598165137275</v>
      </c>
      <c r="C586">
        <f t="shared" ca="1" si="224"/>
        <v>0.42774523871954173</v>
      </c>
      <c r="D586">
        <f t="shared" ca="1" si="224"/>
        <v>0.61568700976519741</v>
      </c>
      <c r="E586">
        <f t="shared" ca="1" si="224"/>
        <v>0.47231718140390355</v>
      </c>
      <c r="F586">
        <f t="shared" ca="1" si="224"/>
        <v>0.65012490659910116</v>
      </c>
      <c r="G586">
        <f t="shared" ca="1" si="224"/>
        <v>1.5669227009117437E-2</v>
      </c>
      <c r="H586">
        <f t="shared" ca="1" si="224"/>
        <v>0.69522773102058921</v>
      </c>
      <c r="I586">
        <f t="shared" ca="1" si="224"/>
        <v>0.62076684455400899</v>
      </c>
      <c r="J586">
        <f t="shared" ca="1" si="224"/>
        <v>5.5084896847188314E-2</v>
      </c>
      <c r="K586">
        <f t="shared" ca="1" si="224"/>
        <v>0.39897447059765845</v>
      </c>
      <c r="L586">
        <f t="shared" ca="1" si="224"/>
        <v>2.3748362111247423E-2</v>
      </c>
      <c r="M586">
        <f t="shared" ca="1" si="224"/>
        <v>0.96838626644274395</v>
      </c>
      <c r="N586">
        <f t="shared" ca="1" si="224"/>
        <v>0.60556147070557431</v>
      </c>
      <c r="O586">
        <f t="shared" ca="1" si="224"/>
        <v>0.69005513442754396</v>
      </c>
      <c r="P586">
        <f t="shared" ca="1" si="224"/>
        <v>0.41133153592334426</v>
      </c>
      <c r="Q586">
        <f t="shared" ca="1" si="224"/>
        <v>0.17115543517307508</v>
      </c>
      <c r="R586">
        <f t="shared" ca="1" si="223"/>
        <v>0.51419366423161539</v>
      </c>
      <c r="S586">
        <f t="shared" ca="1" si="223"/>
        <v>0.81382737870377275</v>
      </c>
      <c r="T586">
        <f t="shared" ca="1" si="223"/>
        <v>0.73427385090124053</v>
      </c>
      <c r="U586">
        <f t="shared" ca="1" si="222"/>
        <v>9.7406765867878367</v>
      </c>
      <c r="V586" s="3">
        <f t="shared" ca="1" si="202"/>
        <v>8.7934957497016561E-2</v>
      </c>
      <c r="W586" s="3">
        <f t="shared" ca="1" si="203"/>
        <v>4.391329851765445E-2</v>
      </c>
      <c r="X586" s="3">
        <f t="shared" ca="1" si="204"/>
        <v>6.3207827944961187E-2</v>
      </c>
      <c r="Y586" s="3">
        <f t="shared" ca="1" si="205"/>
        <v>4.8489155470426995E-2</v>
      </c>
      <c r="Z586" s="3">
        <f t="shared" ca="1" si="206"/>
        <v>6.6743300714954906E-2</v>
      </c>
      <c r="AA586" s="3">
        <f t="shared" ca="1" si="207"/>
        <v>1.6086384625859595E-3</v>
      </c>
      <c r="AB586" s="3">
        <f t="shared" ca="1" si="208"/>
        <v>7.1373659193611827E-2</v>
      </c>
      <c r="AC586" s="3">
        <f t="shared" ca="1" si="209"/>
        <v>6.372933533138872E-2</v>
      </c>
      <c r="AD586" s="3">
        <f t="shared" ca="1" si="210"/>
        <v>5.6551407241982512E-3</v>
      </c>
      <c r="AE586" s="3">
        <f t="shared" ca="1" si="211"/>
        <v>4.0959626063226832E-2</v>
      </c>
      <c r="AF586" s="3">
        <f t="shared" ca="1" si="212"/>
        <v>2.4380608369093662E-3</v>
      </c>
      <c r="AG586" s="3">
        <f t="shared" ca="1" si="213"/>
        <v>9.9416735358635572E-2</v>
      </c>
      <c r="AH586" s="3">
        <f t="shared" ca="1" si="214"/>
        <v>6.2168317088666332E-2</v>
      </c>
      <c r="AI586" s="3">
        <f t="shared" ca="1" si="215"/>
        <v>7.0842628669504165E-2</v>
      </c>
      <c r="AJ586" s="3">
        <f t="shared" ca="1" si="216"/>
        <v>4.2228230478493715E-2</v>
      </c>
      <c r="AK586" s="3">
        <f t="shared" ca="1" si="217"/>
        <v>1.7571206029489649E-2</v>
      </c>
      <c r="AL586" s="3">
        <f t="shared" ca="1" si="218"/>
        <v>5.2788290387247111E-2</v>
      </c>
      <c r="AM586" s="3">
        <f t="shared" ca="1" si="219"/>
        <v>8.3549368614459565E-2</v>
      </c>
      <c r="AN586" s="3">
        <f t="shared" ca="1" si="220"/>
        <v>7.5382222616568836E-2</v>
      </c>
      <c r="AO586" s="4">
        <f t="shared" ca="1" si="221"/>
        <v>0.99999999999999989</v>
      </c>
      <c r="AP586" s="126" cm="1">
        <f t="array" aca="1" ref="AP586" ca="1">SQRT(MMULT(V586:AN586,MMULT($D$49:$V$67,TRANSPOSE(V586:AN586))))</f>
        <v>1.1319445925303599E-2</v>
      </c>
      <c r="AQ586" s="4" cm="1">
        <f t="array" aca="1" ref="AQ586" ca="1">MMULT(V586:AN586,TRANSPOSE($C$75:$U$75))</f>
        <v>4.499732144884748E-2</v>
      </c>
    </row>
    <row r="587" spans="1:43" x14ac:dyDescent="0.3">
      <c r="A587">
        <v>473</v>
      </c>
      <c r="B587">
        <f t="shared" ca="1" si="224"/>
        <v>0.36863707622476782</v>
      </c>
      <c r="C587">
        <f t="shared" ca="1" si="224"/>
        <v>0.99057270445797407</v>
      </c>
      <c r="D587">
        <f t="shared" ca="1" si="224"/>
        <v>0.43847223491879517</v>
      </c>
      <c r="E587">
        <f t="shared" ca="1" si="224"/>
        <v>0.93766821754890151</v>
      </c>
      <c r="F587">
        <f t="shared" ca="1" si="224"/>
        <v>0.16197164528751862</v>
      </c>
      <c r="G587">
        <f t="shared" ca="1" si="224"/>
        <v>0.53309451371802385</v>
      </c>
      <c r="H587">
        <f t="shared" ca="1" si="224"/>
        <v>0.15685054513734764</v>
      </c>
      <c r="I587">
        <f t="shared" ca="1" si="224"/>
        <v>0.36298068590837917</v>
      </c>
      <c r="J587">
        <f t="shared" ca="1" si="224"/>
        <v>3.8399525222178044E-2</v>
      </c>
      <c r="K587">
        <f t="shared" ca="1" si="224"/>
        <v>0.81056065217214501</v>
      </c>
      <c r="L587">
        <f t="shared" ca="1" si="224"/>
        <v>0.22639709554536691</v>
      </c>
      <c r="M587">
        <f t="shared" ca="1" si="224"/>
        <v>0.52161276155867475</v>
      </c>
      <c r="N587">
        <f t="shared" ca="1" si="224"/>
        <v>0.82689566766799327</v>
      </c>
      <c r="O587">
        <f t="shared" ca="1" si="224"/>
        <v>0.97492820450914164</v>
      </c>
      <c r="P587">
        <f t="shared" ca="1" si="224"/>
        <v>0.86374916172469585</v>
      </c>
      <c r="Q587">
        <f t="shared" ca="1" si="224"/>
        <v>0.63443083241737241</v>
      </c>
      <c r="R587">
        <f t="shared" ca="1" si="223"/>
        <v>0.92487637596636463</v>
      </c>
      <c r="S587">
        <f t="shared" ca="1" si="223"/>
        <v>0.31342971372925743</v>
      </c>
      <c r="T587">
        <f t="shared" ca="1" si="223"/>
        <v>0.8043081966010257</v>
      </c>
      <c r="U587">
        <f t="shared" ca="1" si="222"/>
        <v>10.889835810315924</v>
      </c>
      <c r="V587" s="3">
        <f t="shared" ca="1" si="202"/>
        <v>3.3851481569222422E-2</v>
      </c>
      <c r="W587" s="3">
        <f t="shared" ca="1" si="203"/>
        <v>9.0963052309714909E-2</v>
      </c>
      <c r="X587" s="3">
        <f t="shared" ca="1" si="204"/>
        <v>4.026435683294978E-2</v>
      </c>
      <c r="Y587" s="3">
        <f t="shared" ca="1" si="205"/>
        <v>8.6104899456854053E-2</v>
      </c>
      <c r="Z587" s="3">
        <f t="shared" ca="1" si="206"/>
        <v>1.4873653570982507E-2</v>
      </c>
      <c r="AA587" s="3">
        <f t="shared" ca="1" si="207"/>
        <v>4.8953402328896847E-2</v>
      </c>
      <c r="AB587" s="3">
        <f t="shared" ca="1" si="208"/>
        <v>1.4403389350348456E-2</v>
      </c>
      <c r="AC587" s="3">
        <f t="shared" ca="1" si="209"/>
        <v>3.3332062322237045E-2</v>
      </c>
      <c r="AD587" s="3">
        <f t="shared" ca="1" si="210"/>
        <v>3.5261803658969988E-3</v>
      </c>
      <c r="AE587" s="3">
        <f t="shared" ca="1" si="211"/>
        <v>7.4432770731428496E-2</v>
      </c>
      <c r="AF587" s="3">
        <f t="shared" ca="1" si="212"/>
        <v>2.0789762076201489E-2</v>
      </c>
      <c r="AG587" s="3">
        <f t="shared" ca="1" si="213"/>
        <v>4.7899047391013166E-2</v>
      </c>
      <c r="AH587" s="3">
        <f t="shared" ca="1" si="214"/>
        <v>7.5932794770392803E-2</v>
      </c>
      <c r="AI587" s="3">
        <f t="shared" ca="1" si="215"/>
        <v>8.9526437449643975E-2</v>
      </c>
      <c r="AJ587" s="3">
        <f t="shared" ca="1" si="216"/>
        <v>7.9317005028346488E-2</v>
      </c>
      <c r="AK587" s="3">
        <f t="shared" ca="1" si="217"/>
        <v>5.8258989710053943E-2</v>
      </c>
      <c r="AL587" s="3">
        <f t="shared" ca="1" si="218"/>
        <v>8.4930240646073907E-2</v>
      </c>
      <c r="AM587" s="3">
        <f t="shared" ca="1" si="219"/>
        <v>2.878185853200339E-2</v>
      </c>
      <c r="AN587" s="3">
        <f t="shared" ca="1" si="220"/>
        <v>7.3858615557739246E-2</v>
      </c>
      <c r="AO587" s="4">
        <f t="shared" ca="1" si="221"/>
        <v>1</v>
      </c>
      <c r="AP587" s="126" cm="1">
        <f t="array" aca="1" ref="AP587" ca="1">SQRT(MMULT(V587:AN587,MMULT($D$49:$V$67,TRANSPOSE(V587:AN587))))</f>
        <v>8.8879567152625686E-3</v>
      </c>
      <c r="AQ587" s="4" cm="1">
        <f t="array" aca="1" ref="AQ587" ca="1">MMULT(V587:AN587,TRANSPOSE($C$75:$U$75))</f>
        <v>4.5296969108528491E-2</v>
      </c>
    </row>
    <row r="588" spans="1:43" x14ac:dyDescent="0.3">
      <c r="A588">
        <v>474</v>
      </c>
      <c r="B588">
        <f t="shared" ca="1" si="224"/>
        <v>0.59164909809619215</v>
      </c>
      <c r="C588">
        <f t="shared" ca="1" si="224"/>
        <v>0.13850394378265007</v>
      </c>
      <c r="D588">
        <f t="shared" ca="1" si="224"/>
        <v>0.35042574322513076</v>
      </c>
      <c r="E588">
        <f t="shared" ca="1" si="224"/>
        <v>0.11283236799421903</v>
      </c>
      <c r="F588">
        <f t="shared" ca="1" si="224"/>
        <v>0.2862188993945427</v>
      </c>
      <c r="G588">
        <f t="shared" ca="1" si="224"/>
        <v>0.64513830218181767</v>
      </c>
      <c r="H588">
        <f t="shared" ca="1" si="224"/>
        <v>0.39986540957427286</v>
      </c>
      <c r="I588">
        <f t="shared" ca="1" si="224"/>
        <v>0.23641203875728212</v>
      </c>
      <c r="J588">
        <f t="shared" ca="1" si="224"/>
        <v>0.94635354307012065</v>
      </c>
      <c r="K588">
        <f t="shared" ca="1" si="224"/>
        <v>0.75806038061011805</v>
      </c>
      <c r="L588">
        <f t="shared" ca="1" si="224"/>
        <v>0.47228463202230386</v>
      </c>
      <c r="M588">
        <f t="shared" ca="1" si="224"/>
        <v>1.0891581266523453E-2</v>
      </c>
      <c r="N588">
        <f t="shared" ca="1" si="224"/>
        <v>0.61905757927856897</v>
      </c>
      <c r="O588">
        <f t="shared" ca="1" si="224"/>
        <v>0.74131093829884032</v>
      </c>
      <c r="P588">
        <f t="shared" ca="1" si="224"/>
        <v>0.37907752303333864</v>
      </c>
      <c r="Q588">
        <f t="shared" ca="1" si="224"/>
        <v>0.9044390578713678</v>
      </c>
      <c r="R588">
        <f t="shared" ca="1" si="223"/>
        <v>0.4565775189806337</v>
      </c>
      <c r="S588">
        <f t="shared" ca="1" si="223"/>
        <v>5.0862363689365031E-2</v>
      </c>
      <c r="T588">
        <f t="shared" ca="1" si="223"/>
        <v>0.6447310543713467</v>
      </c>
      <c r="U588">
        <f t="shared" ca="1" si="222"/>
        <v>8.7446919754986343</v>
      </c>
      <c r="V588" s="3">
        <f t="shared" ca="1" si="202"/>
        <v>6.7658083298291996E-2</v>
      </c>
      <c r="W588" s="3">
        <f t="shared" ca="1" si="203"/>
        <v>1.5838630356645855E-2</v>
      </c>
      <c r="X588" s="3">
        <f t="shared" ca="1" si="204"/>
        <v>4.0072965886845772E-2</v>
      </c>
      <c r="Y588" s="3">
        <f t="shared" ca="1" si="205"/>
        <v>1.2902955108122624E-2</v>
      </c>
      <c r="Z588" s="3">
        <f t="shared" ca="1" si="206"/>
        <v>3.2730586760115365E-2</v>
      </c>
      <c r="AA588" s="3">
        <f t="shared" ca="1" si="207"/>
        <v>7.3774845813826512E-2</v>
      </c>
      <c r="AB588" s="3">
        <f t="shared" ca="1" si="208"/>
        <v>4.5726643167608196E-2</v>
      </c>
      <c r="AC588" s="3">
        <f t="shared" ca="1" si="209"/>
        <v>2.7034918945078288E-2</v>
      </c>
      <c r="AD588" s="3">
        <f t="shared" ca="1" si="210"/>
        <v>0.10822034049017012</v>
      </c>
      <c r="AE588" s="3">
        <f t="shared" ca="1" si="211"/>
        <v>8.6688059766323836E-2</v>
      </c>
      <c r="AF588" s="3">
        <f t="shared" ca="1" si="212"/>
        <v>5.4008149554675831E-2</v>
      </c>
      <c r="AG588" s="3">
        <f t="shared" ca="1" si="213"/>
        <v>1.2455077087952433E-3</v>
      </c>
      <c r="AH588" s="3">
        <f t="shared" ca="1" si="214"/>
        <v>7.079238251193741E-2</v>
      </c>
      <c r="AI588" s="3">
        <f t="shared" ca="1" si="215"/>
        <v>8.4772675855923421E-2</v>
      </c>
      <c r="AJ588" s="3">
        <f t="shared" ca="1" si="216"/>
        <v>4.3349442621359244E-2</v>
      </c>
      <c r="AK588" s="3">
        <f t="shared" ca="1" si="217"/>
        <v>0.10342720594452905</v>
      </c>
      <c r="AL588" s="3">
        <f t="shared" ca="1" si="218"/>
        <v>5.2211961297195839E-2</v>
      </c>
      <c r="AM588" s="3">
        <f t="shared" ca="1" si="219"/>
        <v>5.816369956983509E-3</v>
      </c>
      <c r="AN588" s="3">
        <f t="shared" ca="1" si="220"/>
        <v>7.3728274955571924E-2</v>
      </c>
      <c r="AO588" s="4">
        <f t="shared" ca="1" si="221"/>
        <v>1.0000000000000002</v>
      </c>
      <c r="AP588" s="126" cm="1">
        <f t="array" aca="1" ref="AP588" ca="1">SQRT(MMULT(V588:AN588,MMULT($D$49:$V$67,TRANSPOSE(V588:AN588))))</f>
        <v>7.0232073944947919E-3</v>
      </c>
      <c r="AQ588" s="4" cm="1">
        <f t="array" aca="1" ref="AQ588" ca="1">MMULT(V588:AN588,TRANSPOSE($C$75:$U$75))</f>
        <v>3.6905993772902608E-2</v>
      </c>
    </row>
    <row r="589" spans="1:43" x14ac:dyDescent="0.3">
      <c r="A589">
        <v>475</v>
      </c>
      <c r="B589">
        <f t="shared" ca="1" si="224"/>
        <v>0.78141721002167852</v>
      </c>
      <c r="C589">
        <f t="shared" ca="1" si="224"/>
        <v>3.400147436361689E-2</v>
      </c>
      <c r="D589">
        <f t="shared" ca="1" si="224"/>
        <v>0.47097354201826014</v>
      </c>
      <c r="E589">
        <f t="shared" ca="1" si="224"/>
        <v>0.25292238876058482</v>
      </c>
      <c r="F589">
        <f t="shared" ca="1" si="224"/>
        <v>0.55378177374600934</v>
      </c>
      <c r="G589">
        <f t="shared" ca="1" si="224"/>
        <v>0.37609435708593686</v>
      </c>
      <c r="H589">
        <f t="shared" ca="1" si="224"/>
        <v>0.28805640718197456</v>
      </c>
      <c r="I589">
        <f t="shared" ca="1" si="224"/>
        <v>0.95572835429905001</v>
      </c>
      <c r="J589">
        <f t="shared" ca="1" si="224"/>
        <v>0.4917970613831022</v>
      </c>
      <c r="K589">
        <f t="shared" ca="1" si="224"/>
        <v>0.56105596772489807</v>
      </c>
      <c r="L589">
        <f t="shared" ca="1" si="224"/>
        <v>0.6208953839969803</v>
      </c>
      <c r="M589">
        <f t="shared" ca="1" si="224"/>
        <v>0.45051502300280799</v>
      </c>
      <c r="N589">
        <f t="shared" ca="1" si="224"/>
        <v>0.90962339132097814</v>
      </c>
      <c r="O589">
        <f t="shared" ca="1" si="224"/>
        <v>2.1918249107984566E-2</v>
      </c>
      <c r="P589">
        <f t="shared" ca="1" si="224"/>
        <v>0.24578010912034409</v>
      </c>
      <c r="Q589">
        <f t="shared" ca="1" si="224"/>
        <v>0.7471825041680813</v>
      </c>
      <c r="R589">
        <f t="shared" ca="1" si="223"/>
        <v>0.4334825043500502</v>
      </c>
      <c r="S589">
        <f t="shared" ca="1" si="223"/>
        <v>0.80992642242389268</v>
      </c>
      <c r="T589">
        <f t="shared" ca="1" si="223"/>
        <v>0.84073932429294507</v>
      </c>
      <c r="U589">
        <f t="shared" ca="1" si="222"/>
        <v>9.8458914483691746</v>
      </c>
      <c r="V589" s="3">
        <f t="shared" ca="1" si="202"/>
        <v>7.9364800446902001E-2</v>
      </c>
      <c r="W589" s="3">
        <f t="shared" ca="1" si="203"/>
        <v>3.4533667715023132E-3</v>
      </c>
      <c r="X589" s="3">
        <f t="shared" ca="1" si="204"/>
        <v>4.7834525140562044E-2</v>
      </c>
      <c r="Y589" s="3">
        <f t="shared" ca="1" si="205"/>
        <v>2.5688114690973731E-2</v>
      </c>
      <c r="Z589" s="3">
        <f t="shared" ca="1" si="206"/>
        <v>5.6244960311616583E-2</v>
      </c>
      <c r="AA589" s="3">
        <f t="shared" ca="1" si="207"/>
        <v>3.8198101112340753E-2</v>
      </c>
      <c r="AB589" s="3">
        <f t="shared" ca="1" si="208"/>
        <v>2.925650853378917E-2</v>
      </c>
      <c r="AC589" s="3">
        <f t="shared" ca="1" si="209"/>
        <v>9.7068747843787384E-2</v>
      </c>
      <c r="AD589" s="3">
        <f t="shared" ca="1" si="210"/>
        <v>4.9949470188863504E-2</v>
      </c>
      <c r="AE589" s="3">
        <f t="shared" ca="1" si="211"/>
        <v>5.698376532658489E-2</v>
      </c>
      <c r="AF589" s="3">
        <f t="shared" ca="1" si="212"/>
        <v>6.3061368008462293E-2</v>
      </c>
      <c r="AG589" s="3">
        <f t="shared" ca="1" si="213"/>
        <v>4.5756651428188265E-2</v>
      </c>
      <c r="AH589" s="3">
        <f t="shared" ca="1" si="214"/>
        <v>9.2386087749489018E-2</v>
      </c>
      <c r="AI589" s="3">
        <f t="shared" ca="1" si="215"/>
        <v>2.2261315009333153E-3</v>
      </c>
      <c r="AJ589" s="3">
        <f t="shared" ca="1" si="216"/>
        <v>2.4962707583075568E-2</v>
      </c>
      <c r="AK589" s="3">
        <f t="shared" ca="1" si="217"/>
        <v>7.5887745470913245E-2</v>
      </c>
      <c r="AL589" s="3">
        <f t="shared" ca="1" si="218"/>
        <v>4.4026740150771224E-2</v>
      </c>
      <c r="AM589" s="3">
        <f t="shared" ca="1" si="219"/>
        <v>8.2260344497099333E-2</v>
      </c>
      <c r="AN589" s="3">
        <f t="shared" ca="1" si="220"/>
        <v>8.5389863244145464E-2</v>
      </c>
      <c r="AO589" s="4">
        <f t="shared" ca="1" si="221"/>
        <v>1.0000000000000002</v>
      </c>
      <c r="AP589" s="126" cm="1">
        <f t="array" aca="1" ref="AP589" ca="1">SQRT(MMULT(V589:AN589,MMULT($D$49:$V$67,TRANSPOSE(V589:AN589))))</f>
        <v>7.2581879391471656E-3</v>
      </c>
      <c r="AQ589" s="4" cm="1">
        <f t="array" aca="1" ref="AQ589" ca="1">MMULT(V589:AN589,TRANSPOSE($C$75:$U$75))</f>
        <v>3.7857449725560592E-2</v>
      </c>
    </row>
    <row r="590" spans="1:43" x14ac:dyDescent="0.3">
      <c r="A590">
        <v>476</v>
      </c>
      <c r="B590">
        <f t="shared" ca="1" si="224"/>
        <v>0.10939419620013646</v>
      </c>
      <c r="C590">
        <f t="shared" ca="1" si="224"/>
        <v>0.38122662716131228</v>
      </c>
      <c r="D590">
        <f t="shared" ca="1" si="224"/>
        <v>0.87740607429577822</v>
      </c>
      <c r="E590">
        <f t="shared" ca="1" si="224"/>
        <v>0.23797354765545053</v>
      </c>
      <c r="F590">
        <f t="shared" ca="1" si="224"/>
        <v>0.92965901987398136</v>
      </c>
      <c r="G590">
        <f t="shared" ca="1" si="224"/>
        <v>0.15094826611946321</v>
      </c>
      <c r="H590">
        <f t="shared" ca="1" si="224"/>
        <v>4.419120807539656E-2</v>
      </c>
      <c r="I590">
        <f t="shared" ca="1" si="224"/>
        <v>0.56592678883280167</v>
      </c>
      <c r="J590">
        <f t="shared" ca="1" si="224"/>
        <v>0.48302941716575132</v>
      </c>
      <c r="K590">
        <f t="shared" ca="1" si="224"/>
        <v>0.27233307116076022</v>
      </c>
      <c r="L590">
        <f t="shared" ca="1" si="224"/>
        <v>0.97014713363451099</v>
      </c>
      <c r="M590">
        <f t="shared" ca="1" si="224"/>
        <v>0.54560110520031413</v>
      </c>
      <c r="N590">
        <f t="shared" ca="1" si="224"/>
        <v>0.90589698764693261</v>
      </c>
      <c r="O590">
        <f t="shared" ca="1" si="224"/>
        <v>0.28503275082525026</v>
      </c>
      <c r="P590">
        <f t="shared" ca="1" si="224"/>
        <v>0.46120533571632238</v>
      </c>
      <c r="Q590">
        <f t="shared" ca="1" si="224"/>
        <v>0.15258105600774119</v>
      </c>
      <c r="R590">
        <f t="shared" ca="1" si="223"/>
        <v>0.82474861354573015</v>
      </c>
      <c r="S590">
        <f t="shared" ca="1" si="223"/>
        <v>0.776154141608278</v>
      </c>
      <c r="T590">
        <f t="shared" ca="1" si="223"/>
        <v>0.52846238326539607</v>
      </c>
      <c r="U590">
        <f t="shared" ca="1" si="222"/>
        <v>9.5019177239913084</v>
      </c>
      <c r="V590" s="3">
        <f t="shared" ca="1" si="202"/>
        <v>1.1512854497143036E-2</v>
      </c>
      <c r="W590" s="3">
        <f t="shared" ca="1" si="203"/>
        <v>4.012101959152483E-2</v>
      </c>
      <c r="X590" s="3">
        <f t="shared" ca="1" si="204"/>
        <v>9.2339893880624052E-2</v>
      </c>
      <c r="Y590" s="3">
        <f t="shared" ca="1" si="205"/>
        <v>2.5044791437689805E-2</v>
      </c>
      <c r="Z590" s="3">
        <f t="shared" ca="1" si="206"/>
        <v>9.7839093841729813E-2</v>
      </c>
      <c r="AA590" s="3">
        <f t="shared" ca="1" si="207"/>
        <v>1.5886084315204631E-2</v>
      </c>
      <c r="AB590" s="3">
        <f t="shared" ca="1" si="208"/>
        <v>4.6507672828842292E-3</v>
      </c>
      <c r="AC590" s="3">
        <f t="shared" ca="1" si="209"/>
        <v>5.9559217967537027E-2</v>
      </c>
      <c r="AD590" s="3">
        <f t="shared" ca="1" si="210"/>
        <v>5.0834939977027434E-2</v>
      </c>
      <c r="AE590" s="3">
        <f t="shared" ca="1" si="211"/>
        <v>2.8660853426792872E-2</v>
      </c>
      <c r="AF590" s="3">
        <f t="shared" ca="1" si="212"/>
        <v>0.10210014039429062</v>
      </c>
      <c r="AG590" s="3">
        <f t="shared" ca="1" si="213"/>
        <v>5.7420104135687336E-2</v>
      </c>
      <c r="AH590" s="3">
        <f t="shared" ca="1" si="214"/>
        <v>9.5338332109489984E-2</v>
      </c>
      <c r="AI590" s="3">
        <f t="shared" ca="1" si="215"/>
        <v>2.9997392011254061E-2</v>
      </c>
      <c r="AJ590" s="3">
        <f t="shared" ca="1" si="216"/>
        <v>4.8538131892242035E-2</v>
      </c>
      <c r="AK590" s="3">
        <f t="shared" ca="1" si="217"/>
        <v>1.6057922246841879E-2</v>
      </c>
      <c r="AL590" s="3">
        <f t="shared" ca="1" si="218"/>
        <v>8.6798121968929456E-2</v>
      </c>
      <c r="AM590" s="3">
        <f t="shared" ca="1" si="219"/>
        <v>8.1683946773036489E-2</v>
      </c>
      <c r="AN590" s="3">
        <f t="shared" ca="1" si="220"/>
        <v>5.5616392250070326E-2</v>
      </c>
      <c r="AO590" s="4">
        <f t="shared" ca="1" si="221"/>
        <v>0.99999999999999978</v>
      </c>
      <c r="AP590" s="126" cm="1">
        <f t="array" aca="1" ref="AP590" ca="1">SQRT(MMULT(V590:AN590,MMULT($D$49:$V$67,TRANSPOSE(V590:AN590))))</f>
        <v>7.5216944852730195E-3</v>
      </c>
      <c r="AQ590" s="4" cm="1">
        <f t="array" aca="1" ref="AQ590" ca="1">MMULT(V590:AN590,TRANSPOSE($C$75:$U$75))</f>
        <v>3.7262753059308429E-2</v>
      </c>
    </row>
    <row r="591" spans="1:43" x14ac:dyDescent="0.3">
      <c r="A591">
        <v>477</v>
      </c>
      <c r="B591">
        <f t="shared" ca="1" si="224"/>
        <v>0.34434586391814015</v>
      </c>
      <c r="C591">
        <f t="shared" ca="1" si="224"/>
        <v>0.74631093194443832</v>
      </c>
      <c r="D591">
        <f t="shared" ca="1" si="224"/>
        <v>0.78460023954032476</v>
      </c>
      <c r="E591">
        <f t="shared" ca="1" si="224"/>
        <v>0.38027597084738807</v>
      </c>
      <c r="F591">
        <f t="shared" ca="1" si="224"/>
        <v>0.50255092300247495</v>
      </c>
      <c r="G591">
        <f t="shared" ca="1" si="224"/>
        <v>0.15031213908966556</v>
      </c>
      <c r="H591">
        <f t="shared" ca="1" si="224"/>
        <v>0.16294996196770484</v>
      </c>
      <c r="I591">
        <f t="shared" ca="1" si="224"/>
        <v>9.1920740753365648E-2</v>
      </c>
      <c r="J591">
        <f t="shared" ca="1" si="224"/>
        <v>0.44424262471107512</v>
      </c>
      <c r="K591">
        <f t="shared" ca="1" si="224"/>
        <v>0.77063577852454634</v>
      </c>
      <c r="L591">
        <f t="shared" ca="1" si="224"/>
        <v>0.97527475802415753</v>
      </c>
      <c r="M591">
        <f t="shared" ca="1" si="224"/>
        <v>0.39299307570395092</v>
      </c>
      <c r="N591">
        <f t="shared" ca="1" si="224"/>
        <v>0.75371950873760607</v>
      </c>
      <c r="O591">
        <f t="shared" ca="1" si="224"/>
        <v>0.41841477518524883</v>
      </c>
      <c r="P591">
        <f t="shared" ca="1" si="224"/>
        <v>0.86765332407304085</v>
      </c>
      <c r="Q591">
        <f t="shared" ref="Q591:T606" ca="1" si="225">+RAND()</f>
        <v>0.70007249937904148</v>
      </c>
      <c r="R591">
        <f t="shared" ca="1" si="225"/>
        <v>2.6215942843113571E-2</v>
      </c>
      <c r="S591">
        <f t="shared" ca="1" si="225"/>
        <v>0.82836287793755858</v>
      </c>
      <c r="T591">
        <f t="shared" ca="1" si="225"/>
        <v>0.33814904461865514</v>
      </c>
      <c r="U591">
        <f t="shared" ca="1" si="222"/>
        <v>9.679000980801499</v>
      </c>
      <c r="V591" s="3">
        <f t="shared" ca="1" si="202"/>
        <v>3.5576591489261893E-2</v>
      </c>
      <c r="W591" s="3">
        <f t="shared" ca="1" si="203"/>
        <v>7.7106194474487771E-2</v>
      </c>
      <c r="X591" s="3">
        <f t="shared" ca="1" si="204"/>
        <v>8.1062109725641707E-2</v>
      </c>
      <c r="Y591" s="3">
        <f t="shared" ca="1" si="205"/>
        <v>3.9288762507791189E-2</v>
      </c>
      <c r="Z591" s="3">
        <f t="shared" ca="1" si="206"/>
        <v>5.1921776224560283E-2</v>
      </c>
      <c r="AA591" s="3">
        <f t="shared" ca="1" si="207"/>
        <v>1.5529716278344515E-2</v>
      </c>
      <c r="AB591" s="3">
        <f t="shared" ca="1" si="208"/>
        <v>1.6835411246565582E-2</v>
      </c>
      <c r="AC591" s="3">
        <f t="shared" ca="1" si="209"/>
        <v>9.4969244176844655E-3</v>
      </c>
      <c r="AD591" s="3">
        <f t="shared" ca="1" si="210"/>
        <v>4.5897569965354858E-2</v>
      </c>
      <c r="AE591" s="3">
        <f t="shared" ca="1" si="211"/>
        <v>7.9619351217457099E-2</v>
      </c>
      <c r="AF591" s="3">
        <f t="shared" ca="1" si="212"/>
        <v>0.10076192366946086</v>
      </c>
      <c r="AG591" s="3">
        <f t="shared" ca="1" si="213"/>
        <v>4.0602648608411229E-2</v>
      </c>
      <c r="AH591" s="3">
        <f t="shared" ca="1" si="214"/>
        <v>7.7871622312325875E-2</v>
      </c>
      <c r="AI591" s="3">
        <f t="shared" ca="1" si="215"/>
        <v>4.3229128296937182E-2</v>
      </c>
      <c r="AJ591" s="3">
        <f t="shared" ca="1" si="216"/>
        <v>8.9642859401920655E-2</v>
      </c>
      <c r="AK591" s="3">
        <f t="shared" ca="1" si="217"/>
        <v>7.2329003868028319E-2</v>
      </c>
      <c r="AL591" s="3">
        <f t="shared" ca="1" si="218"/>
        <v>2.7085380913911923E-3</v>
      </c>
      <c r="AM591" s="3">
        <f t="shared" ca="1" si="219"/>
        <v>8.5583510073057506E-2</v>
      </c>
      <c r="AN591" s="3">
        <f t="shared" ca="1" si="220"/>
        <v>3.4936358131317569E-2</v>
      </c>
      <c r="AO591" s="4">
        <f t="shared" ca="1" si="221"/>
        <v>0.99999999999999978</v>
      </c>
      <c r="AP591" s="126" cm="1">
        <f t="array" aca="1" ref="AP591" ca="1">SQRT(MMULT(V591:AN591,MMULT($D$49:$V$67,TRANSPOSE(V591:AN591))))</f>
        <v>9.0210679028276449E-3</v>
      </c>
      <c r="AQ591" s="4" cm="1">
        <f t="array" aca="1" ref="AQ591" ca="1">MMULT(V591:AN591,TRANSPOSE($C$75:$U$75))</f>
        <v>4.3522389276173086E-2</v>
      </c>
    </row>
    <row r="592" spans="1:43" x14ac:dyDescent="0.3">
      <c r="A592">
        <v>478</v>
      </c>
      <c r="B592">
        <f t="shared" ref="B592:Q607" ca="1" si="226">+RAND()</f>
        <v>0.46595459213115442</v>
      </c>
      <c r="C592">
        <f t="shared" ca="1" si="226"/>
        <v>0.66891852523605355</v>
      </c>
      <c r="D592">
        <f t="shared" ca="1" si="226"/>
        <v>0.6148554016329274</v>
      </c>
      <c r="E592">
        <f t="shared" ca="1" si="226"/>
        <v>0.84052146723040022</v>
      </c>
      <c r="F592">
        <f t="shared" ca="1" si="226"/>
        <v>0.74202115420168779</v>
      </c>
      <c r="G592">
        <f t="shared" ca="1" si="226"/>
        <v>0.17120213417816044</v>
      </c>
      <c r="H592">
        <f t="shared" ca="1" si="226"/>
        <v>0.12170489204601787</v>
      </c>
      <c r="I592">
        <f t="shared" ca="1" si="226"/>
        <v>7.7067655862674722E-2</v>
      </c>
      <c r="J592">
        <f t="shared" ca="1" si="226"/>
        <v>0.35223386587558958</v>
      </c>
      <c r="K592">
        <f t="shared" ca="1" si="226"/>
        <v>0.86164053943061392</v>
      </c>
      <c r="L592">
        <f t="shared" ca="1" si="226"/>
        <v>0.12471070193843792</v>
      </c>
      <c r="M592">
        <f t="shared" ca="1" si="226"/>
        <v>1.767912933358029E-2</v>
      </c>
      <c r="N592">
        <f t="shared" ca="1" si="226"/>
        <v>0.72993607650690295</v>
      </c>
      <c r="O592">
        <f t="shared" ca="1" si="226"/>
        <v>2.6709603907781876E-3</v>
      </c>
      <c r="P592">
        <f t="shared" ca="1" si="226"/>
        <v>0.77035669394109285</v>
      </c>
      <c r="Q592">
        <f t="shared" ca="1" si="226"/>
        <v>0.2185760134593997</v>
      </c>
      <c r="R592">
        <f t="shared" ca="1" si="225"/>
        <v>0.34095830669001193</v>
      </c>
      <c r="S592">
        <f t="shared" ca="1" si="225"/>
        <v>0.55314194923610727</v>
      </c>
      <c r="T592">
        <f t="shared" ca="1" si="225"/>
        <v>0.80580856735092443</v>
      </c>
      <c r="U592">
        <f t="shared" ca="1" si="222"/>
        <v>8.4799586266725164</v>
      </c>
      <c r="V592" s="3">
        <f t="shared" ca="1" si="202"/>
        <v>5.4947743573366008E-2</v>
      </c>
      <c r="W592" s="3">
        <f t="shared" ca="1" si="203"/>
        <v>7.8882286422019138E-2</v>
      </c>
      <c r="X592" s="3">
        <f t="shared" ca="1" si="204"/>
        <v>7.250688696746542E-2</v>
      </c>
      <c r="Y592" s="3">
        <f t="shared" ca="1" si="205"/>
        <v>9.9118581143386508E-2</v>
      </c>
      <c r="Z592" s="3">
        <f t="shared" ca="1" si="206"/>
        <v>8.7502921519895707E-2</v>
      </c>
      <c r="AA592" s="3">
        <f t="shared" ca="1" si="207"/>
        <v>2.0189029418099778E-2</v>
      </c>
      <c r="AB592" s="3">
        <f t="shared" ca="1" si="208"/>
        <v>1.4352062009266444E-2</v>
      </c>
      <c r="AC592" s="3">
        <f t="shared" ca="1" si="209"/>
        <v>9.0882113056860031E-3</v>
      </c>
      <c r="AD592" s="3">
        <f t="shared" ca="1" si="210"/>
        <v>4.1537215142499341E-2</v>
      </c>
      <c r="AE592" s="3">
        <f t="shared" ca="1" si="211"/>
        <v>0.10160904992159335</v>
      </c>
      <c r="AF592" s="3">
        <f t="shared" ca="1" si="212"/>
        <v>1.4706522452382959E-2</v>
      </c>
      <c r="AG592" s="3">
        <f t="shared" ca="1" si="213"/>
        <v>2.0848131591082388E-3</v>
      </c>
      <c r="AH592" s="3">
        <f t="shared" ca="1" si="214"/>
        <v>8.6077787480117143E-2</v>
      </c>
      <c r="AI592" s="3">
        <f t="shared" ca="1" si="215"/>
        <v>3.1497328092817078E-4</v>
      </c>
      <c r="AJ592" s="3">
        <f t="shared" ca="1" si="216"/>
        <v>9.0844392980650196E-2</v>
      </c>
      <c r="AK592" s="3">
        <f t="shared" ca="1" si="217"/>
        <v>2.5775599042653297E-2</v>
      </c>
      <c r="AL592" s="3">
        <f t="shared" ca="1" si="218"/>
        <v>4.0207543656825821E-2</v>
      </c>
      <c r="AM592" s="3">
        <f t="shared" ca="1" si="219"/>
        <v>6.5229321696956999E-2</v>
      </c>
      <c r="AN592" s="3">
        <f t="shared" ca="1" si="220"/>
        <v>9.5025058827099343E-2</v>
      </c>
      <c r="AO592" s="4">
        <f t="shared" ca="1" si="221"/>
        <v>0.99999999999999978</v>
      </c>
      <c r="AP592" s="126" cm="1">
        <f t="array" aca="1" ref="AP592" ca="1">SQRT(MMULT(V592:AN592,MMULT($D$49:$V$67,TRANSPOSE(V592:AN592))))</f>
        <v>1.1731938444592064E-2</v>
      </c>
      <c r="AQ592" s="4" cm="1">
        <f t="array" aca="1" ref="AQ592" ca="1">MMULT(V592:AN592,TRANSPOSE($C$75:$U$75))</f>
        <v>5.603503318360939E-2</v>
      </c>
    </row>
    <row r="593" spans="1:43" x14ac:dyDescent="0.3">
      <c r="A593">
        <v>479</v>
      </c>
      <c r="B593">
        <f t="shared" ca="1" si="226"/>
        <v>0.32992479577779832</v>
      </c>
      <c r="C593">
        <f t="shared" ca="1" si="226"/>
        <v>0.48303530312727461</v>
      </c>
      <c r="D593">
        <f t="shared" ca="1" si="226"/>
        <v>0.15031808036878358</v>
      </c>
      <c r="E593">
        <f t="shared" ca="1" si="226"/>
        <v>0.17394825712052453</v>
      </c>
      <c r="F593">
        <f t="shared" ca="1" si="226"/>
        <v>0.27389716630383798</v>
      </c>
      <c r="G593">
        <f t="shared" ca="1" si="226"/>
        <v>0.42369727669346413</v>
      </c>
      <c r="H593">
        <f t="shared" ca="1" si="226"/>
        <v>0.3443516667287857</v>
      </c>
      <c r="I593">
        <f t="shared" ca="1" si="226"/>
        <v>0.96350961410389435</v>
      </c>
      <c r="J593">
        <f t="shared" ca="1" si="226"/>
        <v>0.13549180055461785</v>
      </c>
      <c r="K593">
        <f t="shared" ca="1" si="226"/>
        <v>0.35711745960370245</v>
      </c>
      <c r="L593">
        <f t="shared" ca="1" si="226"/>
        <v>0.61778987722189249</v>
      </c>
      <c r="M593">
        <f t="shared" ca="1" si="226"/>
        <v>0.94536175438890346</v>
      </c>
      <c r="N593">
        <f t="shared" ca="1" si="226"/>
        <v>0.89116919020439389</v>
      </c>
      <c r="O593">
        <f t="shared" ca="1" si="226"/>
        <v>0.72296636266879366</v>
      </c>
      <c r="P593">
        <f t="shared" ca="1" si="226"/>
        <v>0.29322255189573565</v>
      </c>
      <c r="Q593">
        <f t="shared" ca="1" si="226"/>
        <v>0.6227864541453918</v>
      </c>
      <c r="R593">
        <f t="shared" ca="1" si="225"/>
        <v>0.99545473814643859</v>
      </c>
      <c r="S593">
        <f t="shared" ca="1" si="225"/>
        <v>0.96261216493268198</v>
      </c>
      <c r="T593">
        <f t="shared" ca="1" si="225"/>
        <v>0.63080966266412297</v>
      </c>
      <c r="U593">
        <f t="shared" ca="1" si="222"/>
        <v>10.31746417665104</v>
      </c>
      <c r="V593" s="3">
        <f t="shared" ca="1" si="202"/>
        <v>3.1977314399058959E-2</v>
      </c>
      <c r="W593" s="3">
        <f t="shared" ca="1" si="203"/>
        <v>4.6817250329825109E-2</v>
      </c>
      <c r="X593" s="3">
        <f t="shared" ca="1" si="204"/>
        <v>1.4569285416949762E-2</v>
      </c>
      <c r="Y593" s="3">
        <f t="shared" ca="1" si="205"/>
        <v>1.6859593999287006E-2</v>
      </c>
      <c r="Z593" s="3">
        <f t="shared" ca="1" si="206"/>
        <v>2.6546946188936771E-2</v>
      </c>
      <c r="AA593" s="3">
        <f t="shared" ca="1" si="207"/>
        <v>4.1066028380531062E-2</v>
      </c>
      <c r="AB593" s="3">
        <f t="shared" ca="1" si="208"/>
        <v>3.3375610598975619E-2</v>
      </c>
      <c r="AC593" s="3">
        <f t="shared" ca="1" si="209"/>
        <v>9.3386281513277936E-2</v>
      </c>
      <c r="AD593" s="3">
        <f t="shared" ca="1" si="210"/>
        <v>1.3132277295543499E-2</v>
      </c>
      <c r="AE593" s="3">
        <f t="shared" ca="1" si="211"/>
        <v>3.461291006097001E-2</v>
      </c>
      <c r="AF593" s="3">
        <f t="shared" ca="1" si="212"/>
        <v>5.9878073395203374E-2</v>
      </c>
      <c r="AG593" s="3">
        <f t="shared" ca="1" si="213"/>
        <v>9.1627335768056886E-2</v>
      </c>
      <c r="AH593" s="3">
        <f t="shared" ca="1" si="214"/>
        <v>8.6374827665615383E-2</v>
      </c>
      <c r="AI593" s="3">
        <f t="shared" ca="1" si="215"/>
        <v>7.0072098171651928E-2</v>
      </c>
      <c r="AJ593" s="3">
        <f t="shared" ca="1" si="216"/>
        <v>2.8420021322614678E-2</v>
      </c>
      <c r="AK593" s="3">
        <f t="shared" ca="1" si="217"/>
        <v>6.0362356823568143E-2</v>
      </c>
      <c r="AL593" s="3">
        <f t="shared" ca="1" si="218"/>
        <v>9.6482500070046731E-2</v>
      </c>
      <c r="AM593" s="3">
        <f t="shared" ca="1" si="219"/>
        <v>9.3299298010757675E-2</v>
      </c>
      <c r="AN593" s="3">
        <f t="shared" ca="1" si="220"/>
        <v>6.1139990589129271E-2</v>
      </c>
      <c r="AO593" s="4">
        <f t="shared" ca="1" si="221"/>
        <v>0.99999999999999989</v>
      </c>
      <c r="AP593" s="126" cm="1">
        <f t="array" aca="1" ref="AP593" ca="1">SQRT(MMULT(V593:AN593,MMULT($D$49:$V$67,TRANSPOSE(V593:AN593))))</f>
        <v>5.340680943476726E-3</v>
      </c>
      <c r="AQ593" s="4" cm="1">
        <f t="array" aca="1" ref="AQ593" ca="1">MMULT(V593:AN593,TRANSPOSE($C$75:$U$75))</f>
        <v>3.0756702927964365E-2</v>
      </c>
    </row>
    <row r="594" spans="1:43" x14ac:dyDescent="0.3">
      <c r="A594">
        <v>480</v>
      </c>
      <c r="B594">
        <f t="shared" ca="1" si="226"/>
        <v>0.60140602228542595</v>
      </c>
      <c r="C594">
        <f t="shared" ca="1" si="226"/>
        <v>0.77040970817493926</v>
      </c>
      <c r="D594">
        <f t="shared" ca="1" si="226"/>
        <v>0.9314645569052763</v>
      </c>
      <c r="E594">
        <f t="shared" ca="1" si="226"/>
        <v>0.80493556273417299</v>
      </c>
      <c r="F594">
        <f t="shared" ca="1" si="226"/>
        <v>0.34726759074829094</v>
      </c>
      <c r="G594">
        <f t="shared" ca="1" si="226"/>
        <v>0.53630057427692035</v>
      </c>
      <c r="H594">
        <f t="shared" ca="1" si="226"/>
        <v>0.58463506176345004</v>
      </c>
      <c r="I594">
        <f t="shared" ca="1" si="226"/>
        <v>0.85444299290782488</v>
      </c>
      <c r="J594">
        <f t="shared" ca="1" si="226"/>
        <v>0.78172256789892003</v>
      </c>
      <c r="K594">
        <f t="shared" ca="1" si="226"/>
        <v>0.49910450882463198</v>
      </c>
      <c r="L594">
        <f t="shared" ca="1" si="226"/>
        <v>0.22120289376752011</v>
      </c>
      <c r="M594">
        <f t="shared" ca="1" si="226"/>
        <v>0.48995370498496693</v>
      </c>
      <c r="N594">
        <f t="shared" ca="1" si="226"/>
        <v>4.0288633300968213E-2</v>
      </c>
      <c r="O594">
        <f t="shared" ca="1" si="226"/>
        <v>0.80148689327054601</v>
      </c>
      <c r="P594">
        <f t="shared" ca="1" si="226"/>
        <v>5.7851760351644854E-2</v>
      </c>
      <c r="Q594">
        <f t="shared" ca="1" si="226"/>
        <v>0.76642803131897297</v>
      </c>
      <c r="R594">
        <f t="shared" ca="1" si="225"/>
        <v>0.50709725394637639</v>
      </c>
      <c r="S594">
        <f t="shared" ca="1" si="225"/>
        <v>0.6248469227540655</v>
      </c>
      <c r="T594">
        <f t="shared" ca="1" si="225"/>
        <v>0.70726454592985388</v>
      </c>
      <c r="U594">
        <f t="shared" ca="1" si="222"/>
        <v>10.92810978614477</v>
      </c>
      <c r="V594" s="3">
        <f t="shared" ca="1" si="202"/>
        <v>5.5032941108252777E-2</v>
      </c>
      <c r="W594" s="3">
        <f t="shared" ca="1" si="203"/>
        <v>7.0497983937872322E-2</v>
      </c>
      <c r="X594" s="3">
        <f t="shared" ca="1" si="204"/>
        <v>8.5235651465199944E-2</v>
      </c>
      <c r="Y594" s="3">
        <f t="shared" ca="1" si="205"/>
        <v>7.3657345916739642E-2</v>
      </c>
      <c r="Z594" s="3">
        <f t="shared" ca="1" si="206"/>
        <v>3.1777461751763783E-2</v>
      </c>
      <c r="AA594" s="3">
        <f t="shared" ca="1" si="207"/>
        <v>4.9075328192334809E-2</v>
      </c>
      <c r="AB594" s="3">
        <f t="shared" ca="1" si="208"/>
        <v>5.3498278586538453E-2</v>
      </c>
      <c r="AC594" s="3">
        <f t="shared" ca="1" si="209"/>
        <v>7.8187628933883188E-2</v>
      </c>
      <c r="AD594" s="3">
        <f t="shared" ca="1" si="210"/>
        <v>7.1533191301759141E-2</v>
      </c>
      <c r="AE594" s="3">
        <f t="shared" ca="1" si="211"/>
        <v>4.567162286907319E-2</v>
      </c>
      <c r="AF594" s="3">
        <f t="shared" ca="1" si="212"/>
        <v>2.0241642708236033E-2</v>
      </c>
      <c r="AG594" s="3">
        <f t="shared" ca="1" si="213"/>
        <v>4.48342590414086E-2</v>
      </c>
      <c r="AH594" s="3">
        <f t="shared" ca="1" si="214"/>
        <v>3.6866973419363205E-3</v>
      </c>
      <c r="AI594" s="3">
        <f t="shared" ca="1" si="215"/>
        <v>7.3341768060082371E-2</v>
      </c>
      <c r="AJ594" s="3">
        <f t="shared" ca="1" si="216"/>
        <v>5.293848751866709E-3</v>
      </c>
      <c r="AK594" s="3">
        <f t="shared" ca="1" si="217"/>
        <v>7.0133632102661575E-2</v>
      </c>
      <c r="AL594" s="3">
        <f t="shared" ca="1" si="218"/>
        <v>4.6403016063153106E-2</v>
      </c>
      <c r="AM594" s="3">
        <f t="shared" ca="1" si="219"/>
        <v>5.7177950714429972E-2</v>
      </c>
      <c r="AN594" s="3">
        <f t="shared" ca="1" si="220"/>
        <v>6.4719751152807869E-2</v>
      </c>
      <c r="AO594" s="4">
        <f t="shared" ca="1" si="221"/>
        <v>0.99999999999999978</v>
      </c>
      <c r="AP594" s="126" cm="1">
        <f t="array" aca="1" ref="AP594" ca="1">SQRT(MMULT(V594:AN594,MMULT($D$49:$V$67,TRANSPOSE(V594:AN594))))</f>
        <v>1.1889470956359522E-2</v>
      </c>
      <c r="AQ594" s="4" cm="1">
        <f t="array" aca="1" ref="AQ594" ca="1">MMULT(V594:AN594,TRANSPOSE($C$75:$U$75))</f>
        <v>4.2100929390127176E-2</v>
      </c>
    </row>
    <row r="595" spans="1:43" x14ac:dyDescent="0.3">
      <c r="A595">
        <v>481</v>
      </c>
      <c r="B595">
        <f t="shared" ca="1" si="226"/>
        <v>0.84881811537460483</v>
      </c>
      <c r="C595">
        <f t="shared" ca="1" si="226"/>
        <v>0.42367889155675875</v>
      </c>
      <c r="D595">
        <f t="shared" ca="1" si="226"/>
        <v>1.6420677223060398E-2</v>
      </c>
      <c r="E595">
        <f t="shared" ca="1" si="226"/>
        <v>0.74498447147960312</v>
      </c>
      <c r="F595">
        <f t="shared" ca="1" si="226"/>
        <v>0.20360305100331388</v>
      </c>
      <c r="G595">
        <f t="shared" ca="1" si="226"/>
        <v>0.5041303238775493</v>
      </c>
      <c r="H595">
        <f t="shared" ca="1" si="226"/>
        <v>1.5663173675494857E-2</v>
      </c>
      <c r="I595">
        <f t="shared" ca="1" si="226"/>
        <v>6.8944503771435794E-2</v>
      </c>
      <c r="J595">
        <f t="shared" ca="1" si="226"/>
        <v>0.34619801930772398</v>
      </c>
      <c r="K595">
        <f t="shared" ca="1" si="226"/>
        <v>0.42255763907597788</v>
      </c>
      <c r="L595">
        <f t="shared" ca="1" si="226"/>
        <v>0.57040168277933911</v>
      </c>
      <c r="M595">
        <f t="shared" ca="1" si="226"/>
        <v>2.6854556489882997E-2</v>
      </c>
      <c r="N595">
        <f t="shared" ca="1" si="226"/>
        <v>0.75197946219564682</v>
      </c>
      <c r="O595">
        <f t="shared" ca="1" si="226"/>
        <v>0.60430951808036526</v>
      </c>
      <c r="P595">
        <f t="shared" ca="1" si="226"/>
        <v>0.49769924095191465</v>
      </c>
      <c r="Q595">
        <f t="shared" ca="1" si="226"/>
        <v>0.4308583490215212</v>
      </c>
      <c r="R595">
        <f t="shared" ca="1" si="225"/>
        <v>0.54517989199256434</v>
      </c>
      <c r="S595">
        <f t="shared" ca="1" si="225"/>
        <v>0.94676899534593728</v>
      </c>
      <c r="T595">
        <f t="shared" ca="1" si="225"/>
        <v>0.76741827150813613</v>
      </c>
      <c r="U595">
        <f t="shared" ca="1" si="222"/>
        <v>8.7364688347108288</v>
      </c>
      <c r="V595" s="3">
        <f t="shared" ca="1" si="202"/>
        <v>9.7158031629686475E-2</v>
      </c>
      <c r="W595" s="3">
        <f t="shared" ca="1" si="203"/>
        <v>4.8495439012320618E-2</v>
      </c>
      <c r="X595" s="3">
        <f t="shared" ca="1" si="204"/>
        <v>1.8795554054768068E-3</v>
      </c>
      <c r="Y595" s="3">
        <f t="shared" ca="1" si="205"/>
        <v>8.5272950155754965E-2</v>
      </c>
      <c r="Z595" s="3">
        <f t="shared" ca="1" si="206"/>
        <v>2.3304959344029184E-2</v>
      </c>
      <c r="AA595" s="3">
        <f t="shared" ca="1" si="207"/>
        <v>5.7704128912426399E-2</v>
      </c>
      <c r="AB595" s="3">
        <f t="shared" ca="1" si="208"/>
        <v>1.7928494878003301E-3</v>
      </c>
      <c r="AC595" s="3">
        <f t="shared" ca="1" si="209"/>
        <v>7.8915755410827616E-3</v>
      </c>
      <c r="AD595" s="3">
        <f t="shared" ca="1" si="210"/>
        <v>3.9626767502706134E-2</v>
      </c>
      <c r="AE595" s="3">
        <f t="shared" ca="1" si="211"/>
        <v>4.8367097401768991E-2</v>
      </c>
      <c r="AF595" s="3">
        <f t="shared" ca="1" si="212"/>
        <v>6.5289729016496739E-2</v>
      </c>
      <c r="AG595" s="3">
        <f t="shared" ca="1" si="213"/>
        <v>3.0738456232096045E-3</v>
      </c>
      <c r="AH595" s="3">
        <f t="shared" ca="1" si="214"/>
        <v>8.6073615830684388E-2</v>
      </c>
      <c r="AI595" s="3">
        <f t="shared" ca="1" si="215"/>
        <v>6.9170912128637782E-2</v>
      </c>
      <c r="AJ595" s="3">
        <f t="shared" ca="1" si="216"/>
        <v>5.6968009657918976E-2</v>
      </c>
      <c r="AK595" s="3">
        <f t="shared" ca="1" si="217"/>
        <v>4.9317219253353216E-2</v>
      </c>
      <c r="AL595" s="3">
        <f t="shared" ca="1" si="218"/>
        <v>6.2402774199401059E-2</v>
      </c>
      <c r="AM595" s="3">
        <f t="shared" ca="1" si="219"/>
        <v>0.10836975593438086</v>
      </c>
      <c r="AN595" s="3">
        <f t="shared" ca="1" si="220"/>
        <v>8.7840783962864918E-2</v>
      </c>
      <c r="AO595" s="4">
        <f t="shared" ca="1" si="221"/>
        <v>1.0000000000000002</v>
      </c>
      <c r="AP595" s="126" cm="1">
        <f t="array" aca="1" ref="AP595" ca="1">SQRT(MMULT(V595:AN595,MMULT($D$49:$V$67,TRANSPOSE(V595:AN595))))</f>
        <v>8.1895294635056879E-3</v>
      </c>
      <c r="AQ595" s="4" cm="1">
        <f t="array" aca="1" ref="AQ595" ca="1">MMULT(V595:AN595,TRANSPOSE($C$75:$U$75))</f>
        <v>4.4282329132922842E-2</v>
      </c>
    </row>
    <row r="596" spans="1:43" x14ac:dyDescent="0.3">
      <c r="A596">
        <v>482</v>
      </c>
      <c r="B596">
        <f t="shared" ca="1" si="226"/>
        <v>0.67394715993980814</v>
      </c>
      <c r="C596">
        <f t="shared" ca="1" si="226"/>
        <v>0.73284263170774588</v>
      </c>
      <c r="D596">
        <f t="shared" ca="1" si="226"/>
        <v>0.53446368314451675</v>
      </c>
      <c r="E596">
        <f t="shared" ca="1" si="226"/>
        <v>0.28991281726148044</v>
      </c>
      <c r="F596">
        <f t="shared" ca="1" si="226"/>
        <v>0.52286779335062239</v>
      </c>
      <c r="G596">
        <f t="shared" ca="1" si="226"/>
        <v>0.51742532449861023</v>
      </c>
      <c r="H596">
        <f t="shared" ca="1" si="226"/>
        <v>0.72811860027589603</v>
      </c>
      <c r="I596">
        <f t="shared" ca="1" si="226"/>
        <v>0.72419793749701789</v>
      </c>
      <c r="J596">
        <f t="shared" ca="1" si="226"/>
        <v>0.71864868917180291</v>
      </c>
      <c r="K596">
        <f t="shared" ca="1" si="226"/>
        <v>0.65812501661563994</v>
      </c>
      <c r="L596">
        <f t="shared" ca="1" si="226"/>
        <v>0.7697439458695583</v>
      </c>
      <c r="M596">
        <f t="shared" ca="1" si="226"/>
        <v>0.7051672984889692</v>
      </c>
      <c r="N596">
        <f t="shared" ca="1" si="226"/>
        <v>0.4997443917258021</v>
      </c>
      <c r="O596">
        <f t="shared" ca="1" si="226"/>
        <v>0.70641805205401909</v>
      </c>
      <c r="P596">
        <f t="shared" ca="1" si="226"/>
        <v>0.78314363803117326</v>
      </c>
      <c r="Q596">
        <f t="shared" ca="1" si="226"/>
        <v>0.81457460929259229</v>
      </c>
      <c r="R596">
        <f t="shared" ca="1" si="225"/>
        <v>5.7308647083184394E-2</v>
      </c>
      <c r="S596">
        <f t="shared" ca="1" si="225"/>
        <v>0.99259054167111183</v>
      </c>
      <c r="T596">
        <f t="shared" ca="1" si="225"/>
        <v>4.4931501520860118E-2</v>
      </c>
      <c r="U596">
        <f t="shared" ca="1" si="222"/>
        <v>11.474172279200411</v>
      </c>
      <c r="V596" s="3">
        <f t="shared" ca="1" si="202"/>
        <v>5.8736015421477772E-2</v>
      </c>
      <c r="W596" s="3">
        <f t="shared" ca="1" si="203"/>
        <v>6.3868888654930914E-2</v>
      </c>
      <c r="X596" s="3">
        <f t="shared" ca="1" si="204"/>
        <v>4.6579715742403105E-2</v>
      </c>
      <c r="Y596" s="3">
        <f t="shared" ca="1" si="205"/>
        <v>2.5266556071065309E-2</v>
      </c>
      <c r="Z596" s="3">
        <f t="shared" ca="1" si="206"/>
        <v>4.5569107786401386E-2</v>
      </c>
      <c r="AA596" s="3">
        <f t="shared" ca="1" si="207"/>
        <v>4.5094784347674749E-2</v>
      </c>
      <c r="AB596" s="3">
        <f t="shared" ca="1" si="208"/>
        <v>6.3457178658174698E-2</v>
      </c>
      <c r="AC596" s="3">
        <f t="shared" ca="1" si="209"/>
        <v>6.3115484051934095E-2</v>
      </c>
      <c r="AD596" s="3">
        <f t="shared" ca="1" si="210"/>
        <v>6.2631854541222096E-2</v>
      </c>
      <c r="AE596" s="3">
        <f t="shared" ca="1" si="211"/>
        <v>5.7357079935834991E-2</v>
      </c>
      <c r="AF596" s="3">
        <f t="shared" ca="1" si="212"/>
        <v>6.7084921433931841E-2</v>
      </c>
      <c r="AG596" s="3">
        <f t="shared" ca="1" si="213"/>
        <v>6.1456920929037109E-2</v>
      </c>
      <c r="AH596" s="3">
        <f t="shared" ca="1" si="214"/>
        <v>4.3553851168132124E-2</v>
      </c>
      <c r="AI596" s="3">
        <f t="shared" ca="1" si="215"/>
        <v>6.1565926923945968E-2</v>
      </c>
      <c r="AJ596" s="3">
        <f t="shared" ca="1" si="216"/>
        <v>6.8252734835679785E-2</v>
      </c>
      <c r="AK596" s="3">
        <f t="shared" ca="1" si="217"/>
        <v>7.0992014889753485E-2</v>
      </c>
      <c r="AL596" s="3">
        <f t="shared" ca="1" si="218"/>
        <v>4.9945778822817191E-3</v>
      </c>
      <c r="AM596" s="3">
        <f t="shared" ca="1" si="219"/>
        <v>8.6506505002579712E-2</v>
      </c>
      <c r="AN596" s="3">
        <f t="shared" ca="1" si="220"/>
        <v>3.9158817235391214E-3</v>
      </c>
      <c r="AO596" s="4">
        <f t="shared" ca="1" si="221"/>
        <v>1</v>
      </c>
      <c r="AP596" s="126" cm="1">
        <f t="array" aca="1" ref="AP596" ca="1">SQRT(MMULT(V596:AN596,MMULT($D$49:$V$67,TRANSPOSE(V596:AN596))))</f>
        <v>9.344898994901818E-3</v>
      </c>
      <c r="AQ596" s="4" cm="1">
        <f t="array" aca="1" ref="AQ596" ca="1">MMULT(V596:AN596,TRANSPOSE($C$75:$U$75))</f>
        <v>3.8227956095884842E-2</v>
      </c>
    </row>
    <row r="597" spans="1:43" x14ac:dyDescent="0.3">
      <c r="A597">
        <v>483</v>
      </c>
      <c r="B597">
        <f t="shared" ca="1" si="226"/>
        <v>0.63517386327156145</v>
      </c>
      <c r="C597">
        <f t="shared" ca="1" si="226"/>
        <v>0.88052244183202422</v>
      </c>
      <c r="D597">
        <f t="shared" ca="1" si="226"/>
        <v>5.0611916183544325E-2</v>
      </c>
      <c r="E597">
        <f t="shared" ca="1" si="226"/>
        <v>0.95669053375340907</v>
      </c>
      <c r="F597">
        <f t="shared" ca="1" si="226"/>
        <v>7.2863239013226222E-2</v>
      </c>
      <c r="G597">
        <f t="shared" ca="1" si="226"/>
        <v>0.52556841448637925</v>
      </c>
      <c r="H597">
        <f t="shared" ca="1" si="226"/>
        <v>0.94068841059704522</v>
      </c>
      <c r="I597">
        <f t="shared" ca="1" si="226"/>
        <v>0.38723813829672227</v>
      </c>
      <c r="J597">
        <f t="shared" ca="1" si="226"/>
        <v>0.48967676971846863</v>
      </c>
      <c r="K597">
        <f t="shared" ca="1" si="226"/>
        <v>0.7050488829174143</v>
      </c>
      <c r="L597">
        <f t="shared" ca="1" si="226"/>
        <v>0.98058872265206731</v>
      </c>
      <c r="M597">
        <f t="shared" ca="1" si="226"/>
        <v>0.56023352651886893</v>
      </c>
      <c r="N597">
        <f t="shared" ca="1" si="226"/>
        <v>0.2690649047952316</v>
      </c>
      <c r="O597">
        <f t="shared" ca="1" si="226"/>
        <v>0.64187165097061127</v>
      </c>
      <c r="P597">
        <f t="shared" ca="1" si="226"/>
        <v>0.98091895843809329</v>
      </c>
      <c r="Q597">
        <f t="shared" ca="1" si="226"/>
        <v>0.81345766250693119</v>
      </c>
      <c r="R597">
        <f t="shared" ca="1" si="225"/>
        <v>0.63628319497145902</v>
      </c>
      <c r="S597">
        <f t="shared" ca="1" si="225"/>
        <v>0.36880620465949088</v>
      </c>
      <c r="T597">
        <f t="shared" ca="1" si="225"/>
        <v>0.42687462619101324</v>
      </c>
      <c r="U597">
        <f t="shared" ca="1" si="222"/>
        <v>11.32218206177356</v>
      </c>
      <c r="V597" s="3">
        <f t="shared" ca="1" si="202"/>
        <v>5.6099951387998157E-2</v>
      </c>
      <c r="W597" s="3">
        <f t="shared" ca="1" si="203"/>
        <v>7.7769676995822393E-2</v>
      </c>
      <c r="X597" s="3">
        <f t="shared" ca="1" si="204"/>
        <v>4.4701556561629989E-3</v>
      </c>
      <c r="Y597" s="3">
        <f t="shared" ca="1" si="205"/>
        <v>8.449701025241671E-2</v>
      </c>
      <c r="Z597" s="3">
        <f t="shared" ca="1" si="206"/>
        <v>6.4354413853872066E-3</v>
      </c>
      <c r="AA597" s="3">
        <f t="shared" ca="1" si="207"/>
        <v>4.6419357295165393E-2</v>
      </c>
      <c r="AB597" s="3">
        <f t="shared" ca="1" si="208"/>
        <v>8.3083667570850853E-2</v>
      </c>
      <c r="AC597" s="3">
        <f t="shared" ca="1" si="209"/>
        <v>3.4201723323645572E-2</v>
      </c>
      <c r="AD597" s="3">
        <f t="shared" ca="1" si="210"/>
        <v>4.3249328357979372E-2</v>
      </c>
      <c r="AE597" s="3">
        <f t="shared" ca="1" si="211"/>
        <v>6.2271466672297278E-2</v>
      </c>
      <c r="AF597" s="3">
        <f t="shared" ca="1" si="212"/>
        <v>8.6607750811813322E-2</v>
      </c>
      <c r="AG597" s="3">
        <f t="shared" ca="1" si="213"/>
        <v>4.9481056165874025E-2</v>
      </c>
      <c r="AH597" s="3">
        <f t="shared" ca="1" si="214"/>
        <v>2.3764403657106005E-2</v>
      </c>
      <c r="AI597" s="3">
        <f t="shared" ca="1" si="215"/>
        <v>5.6691514715853764E-2</v>
      </c>
      <c r="AJ597" s="3">
        <f t="shared" ca="1" si="216"/>
        <v>8.6636917962122709E-2</v>
      </c>
      <c r="AK597" s="3">
        <f t="shared" ca="1" si="217"/>
        <v>7.1846368312108499E-2</v>
      </c>
      <c r="AL597" s="3">
        <f t="shared" ca="1" si="218"/>
        <v>5.619793000147081E-2</v>
      </c>
      <c r="AM597" s="3">
        <f t="shared" ca="1" si="219"/>
        <v>3.2573774440941936E-2</v>
      </c>
      <c r="AN597" s="3">
        <f t="shared" ca="1" si="220"/>
        <v>3.7702505034983125E-2</v>
      </c>
      <c r="AO597" s="4">
        <f t="shared" ca="1" si="221"/>
        <v>1</v>
      </c>
      <c r="AP597" s="126" cm="1">
        <f t="array" aca="1" ref="AP597" ca="1">SQRT(MMULT(V597:AN597,MMULT($D$49:$V$67,TRANSPOSE(V597:AN597))))</f>
        <v>1.0142834450441004E-2</v>
      </c>
      <c r="AQ597" s="4" cm="1">
        <f t="array" aca="1" ref="AQ597" ca="1">MMULT(V597:AN597,TRANSPOSE($C$75:$U$75))</f>
        <v>4.4368633407925358E-2</v>
      </c>
    </row>
    <row r="598" spans="1:43" x14ac:dyDescent="0.3">
      <c r="A598">
        <v>484</v>
      </c>
      <c r="B598">
        <f t="shared" ca="1" si="226"/>
        <v>0.18378093862835965</v>
      </c>
      <c r="C598">
        <f t="shared" ca="1" si="226"/>
        <v>0.99404401480145355</v>
      </c>
      <c r="D598">
        <f t="shared" ca="1" si="226"/>
        <v>0.70416727762243148</v>
      </c>
      <c r="E598">
        <f t="shared" ca="1" si="226"/>
        <v>0.58651123620348988</v>
      </c>
      <c r="F598">
        <f t="shared" ca="1" si="226"/>
        <v>0.37756274216763241</v>
      </c>
      <c r="G598">
        <f t="shared" ca="1" si="226"/>
        <v>0.53397792843822034</v>
      </c>
      <c r="H598">
        <f t="shared" ca="1" si="226"/>
        <v>0.46467263602277475</v>
      </c>
      <c r="I598">
        <f t="shared" ca="1" si="226"/>
        <v>0.58727287505565973</v>
      </c>
      <c r="J598">
        <f t="shared" ca="1" si="226"/>
        <v>0.93106658329397851</v>
      </c>
      <c r="K598">
        <f t="shared" ca="1" si="226"/>
        <v>0.22941334437214234</v>
      </c>
      <c r="L598">
        <f t="shared" ca="1" si="226"/>
        <v>8.1055921958657629E-2</v>
      </c>
      <c r="M598">
        <f t="shared" ca="1" si="226"/>
        <v>0.12112369600851824</v>
      </c>
      <c r="N598">
        <f t="shared" ca="1" si="226"/>
        <v>6.775556120916848E-2</v>
      </c>
      <c r="O598">
        <f t="shared" ca="1" si="226"/>
        <v>0.9971906530533835</v>
      </c>
      <c r="P598">
        <f t="shared" ca="1" si="226"/>
        <v>0.58815767473199509</v>
      </c>
      <c r="Q598">
        <f t="shared" ca="1" si="226"/>
        <v>0.91887894917091961</v>
      </c>
      <c r="R598">
        <f t="shared" ca="1" si="225"/>
        <v>7.4133188128374328E-2</v>
      </c>
      <c r="S598">
        <f t="shared" ca="1" si="225"/>
        <v>0.1921567816344103</v>
      </c>
      <c r="T598">
        <f t="shared" ca="1" si="225"/>
        <v>0.55676715241430585</v>
      </c>
      <c r="U598">
        <f t="shared" ca="1" si="222"/>
        <v>9.1896891549158752</v>
      </c>
      <c r="V598" s="3">
        <f t="shared" ca="1" si="202"/>
        <v>1.9998602295492118E-2</v>
      </c>
      <c r="W598" s="3">
        <f t="shared" ca="1" si="203"/>
        <v>0.10816949279178892</v>
      </c>
      <c r="X598" s="3">
        <f t="shared" ca="1" si="204"/>
        <v>7.66257993879748E-2</v>
      </c>
      <c r="Y598" s="3">
        <f t="shared" ca="1" si="205"/>
        <v>6.3822750292891597E-2</v>
      </c>
      <c r="Z598" s="3">
        <f t="shared" ca="1" si="206"/>
        <v>4.1085474797116654E-2</v>
      </c>
      <c r="AA598" s="3">
        <f t="shared" ca="1" si="207"/>
        <v>5.8106201356394903E-2</v>
      </c>
      <c r="AB598" s="3">
        <f t="shared" ca="1" si="208"/>
        <v>5.0564565154437857E-2</v>
      </c>
      <c r="AC598" s="3">
        <f t="shared" ca="1" si="209"/>
        <v>6.3905630011599213E-2</v>
      </c>
      <c r="AD598" s="3">
        <f t="shared" ca="1" si="210"/>
        <v>0.10131643928303272</v>
      </c>
      <c r="AE598" s="3">
        <f t="shared" ca="1" si="211"/>
        <v>2.4964211575036942E-2</v>
      </c>
      <c r="AF598" s="3">
        <f t="shared" ca="1" si="212"/>
        <v>8.8203116114431435E-3</v>
      </c>
      <c r="AG598" s="3">
        <f t="shared" ca="1" si="213"/>
        <v>1.3180390975871592E-2</v>
      </c>
      <c r="AH598" s="3">
        <f t="shared" ca="1" si="214"/>
        <v>7.3729981577150237E-3</v>
      </c>
      <c r="AI598" s="3">
        <f t="shared" ca="1" si="215"/>
        <v>0.10851190244230977</v>
      </c>
      <c r="AJ598" s="3">
        <f t="shared" ca="1" si="216"/>
        <v>6.4001911796697675E-2</v>
      </c>
      <c r="AK598" s="3">
        <f t="shared" ca="1" si="217"/>
        <v>9.9990210080107028E-2</v>
      </c>
      <c r="AL598" s="3">
        <f t="shared" ca="1" si="218"/>
        <v>8.0669962692609658E-3</v>
      </c>
      <c r="AM598" s="3">
        <f t="shared" ca="1" si="219"/>
        <v>2.0910041503593095E-2</v>
      </c>
      <c r="AN598" s="3">
        <f t="shared" ca="1" si="220"/>
        <v>6.0586070217236054E-2</v>
      </c>
      <c r="AO598" s="4">
        <f t="shared" ca="1" si="221"/>
        <v>0.99999999999999989</v>
      </c>
      <c r="AP598" s="126" cm="1">
        <f t="array" aca="1" ref="AP598" ca="1">SQRT(MMULT(V598:AN598,MMULT($D$49:$V$67,TRANSPOSE(V598:AN598))))</f>
        <v>1.1305321705136116E-2</v>
      </c>
      <c r="AQ598" s="4" cm="1">
        <f t="array" aca="1" ref="AQ598" ca="1">MMULT(V598:AN598,TRANSPOSE($C$75:$U$75))</f>
        <v>4.7650733965961568E-2</v>
      </c>
    </row>
    <row r="599" spans="1:43" x14ac:dyDescent="0.3">
      <c r="A599">
        <v>485</v>
      </c>
      <c r="B599">
        <f t="shared" ca="1" si="226"/>
        <v>0.91111806710009113</v>
      </c>
      <c r="C599">
        <f t="shared" ca="1" si="226"/>
        <v>0.49833184185949608</v>
      </c>
      <c r="D599">
        <f t="shared" ca="1" si="226"/>
        <v>0.84273702700374298</v>
      </c>
      <c r="E599">
        <f t="shared" ca="1" si="226"/>
        <v>0.47932410872237408</v>
      </c>
      <c r="F599">
        <f t="shared" ca="1" si="226"/>
        <v>0.60970711252585308</v>
      </c>
      <c r="G599">
        <f t="shared" ca="1" si="226"/>
        <v>0.75181155673215982</v>
      </c>
      <c r="H599">
        <f t="shared" ca="1" si="226"/>
        <v>0.5575008829109499</v>
      </c>
      <c r="I599">
        <f t="shared" ca="1" si="226"/>
        <v>0.78432571168488552</v>
      </c>
      <c r="J599">
        <f t="shared" ca="1" si="226"/>
        <v>0.72019212274333888</v>
      </c>
      <c r="K599">
        <f t="shared" ca="1" si="226"/>
        <v>0.55192578168037942</v>
      </c>
      <c r="L599">
        <f t="shared" ca="1" si="226"/>
        <v>0.47546710867371456</v>
      </c>
      <c r="M599">
        <f t="shared" ca="1" si="226"/>
        <v>0.74540203869002142</v>
      </c>
      <c r="N599">
        <f t="shared" ca="1" si="226"/>
        <v>0.93217054253131049</v>
      </c>
      <c r="O599">
        <f t="shared" ca="1" si="226"/>
        <v>0.36635646933687016</v>
      </c>
      <c r="P599">
        <f t="shared" ca="1" si="226"/>
        <v>0.40650283933398734</v>
      </c>
      <c r="Q599">
        <f t="shared" ca="1" si="226"/>
        <v>0.73312721578615314</v>
      </c>
      <c r="R599">
        <f t="shared" ca="1" si="225"/>
        <v>0.30176142712842524</v>
      </c>
      <c r="S599">
        <f t="shared" ca="1" si="225"/>
        <v>5.5921354879644003E-2</v>
      </c>
      <c r="T599">
        <f t="shared" ca="1" si="225"/>
        <v>0.52827182936154493</v>
      </c>
      <c r="U599">
        <f t="shared" ca="1" si="222"/>
        <v>11.25195503868494</v>
      </c>
      <c r="V599" s="3">
        <f t="shared" ca="1" si="202"/>
        <v>8.0974200835997739E-2</v>
      </c>
      <c r="W599" s="3">
        <f t="shared" ca="1" si="203"/>
        <v>4.4288467217136876E-2</v>
      </c>
      <c r="X599" s="3">
        <f t="shared" ca="1" si="204"/>
        <v>7.4896942274152292E-2</v>
      </c>
      <c r="Y599" s="3">
        <f t="shared" ca="1" si="205"/>
        <v>4.2599184503886403E-2</v>
      </c>
      <c r="Z599" s="3">
        <f t="shared" ca="1" si="206"/>
        <v>5.4186771137072723E-2</v>
      </c>
      <c r="AA599" s="3">
        <f t="shared" ca="1" si="207"/>
        <v>6.6816082551644021E-2</v>
      </c>
      <c r="AB599" s="3">
        <f t="shared" ca="1" si="208"/>
        <v>4.9547023694480316E-2</v>
      </c>
      <c r="AC599" s="3">
        <f t="shared" ca="1" si="209"/>
        <v>6.9705727492540059E-2</v>
      </c>
      <c r="AD599" s="3">
        <f t="shared" ca="1" si="210"/>
        <v>6.4005954544545579E-2</v>
      </c>
      <c r="AE599" s="3">
        <f t="shared" ca="1" si="211"/>
        <v>4.9051545245499414E-2</v>
      </c>
      <c r="AF599" s="3">
        <f t="shared" ca="1" si="212"/>
        <v>4.2256399624689953E-2</v>
      </c>
      <c r="AG599" s="3">
        <f t="shared" ca="1" si="213"/>
        <v>6.6246446606592513E-2</v>
      </c>
      <c r="AH599" s="3">
        <f t="shared" ca="1" si="214"/>
        <v>8.2845206839740171E-2</v>
      </c>
      <c r="AI599" s="3">
        <f t="shared" ca="1" si="215"/>
        <v>3.2559361291199018E-2</v>
      </c>
      <c r="AJ599" s="3">
        <f t="shared" ca="1" si="216"/>
        <v>3.6127307471137647E-2</v>
      </c>
      <c r="AK599" s="3">
        <f t="shared" ca="1" si="217"/>
        <v>6.5155540816295029E-2</v>
      </c>
      <c r="AL599" s="3">
        <f t="shared" ca="1" si="218"/>
        <v>2.6818577401967053E-2</v>
      </c>
      <c r="AM599" s="3">
        <f t="shared" ca="1" si="219"/>
        <v>4.9699234210750761E-3</v>
      </c>
      <c r="AN599" s="3">
        <f t="shared" ca="1" si="220"/>
        <v>4.6949337030348294E-2</v>
      </c>
      <c r="AO599" s="4">
        <f t="shared" ca="1" si="221"/>
        <v>1.0000000000000002</v>
      </c>
      <c r="AP599" s="126" cm="1">
        <f t="array" aca="1" ref="AP599" ca="1">SQRT(MMULT(V599:AN599,MMULT($D$49:$V$67,TRANSPOSE(V599:AN599))))</f>
        <v>1.0744592597175371E-2</v>
      </c>
      <c r="AQ599" s="4" cm="1">
        <f t="array" aca="1" ref="AQ599" ca="1">MMULT(V599:AN599,TRANSPOSE($C$75:$U$75))</f>
        <v>4.1287982883928806E-2</v>
      </c>
    </row>
    <row r="600" spans="1:43" x14ac:dyDescent="0.3">
      <c r="A600">
        <v>486</v>
      </c>
      <c r="B600">
        <f t="shared" ca="1" si="226"/>
        <v>0.59472455320421957</v>
      </c>
      <c r="C600">
        <f t="shared" ca="1" si="226"/>
        <v>0.72675216079911154</v>
      </c>
      <c r="D600">
        <f t="shared" ca="1" si="226"/>
        <v>0.69191463683295107</v>
      </c>
      <c r="E600">
        <f t="shared" ca="1" si="226"/>
        <v>0.2538919894239976</v>
      </c>
      <c r="F600">
        <f t="shared" ca="1" si="226"/>
        <v>0.9144023891650257</v>
      </c>
      <c r="G600">
        <f t="shared" ca="1" si="226"/>
        <v>0.90505768891472482</v>
      </c>
      <c r="H600">
        <f t="shared" ca="1" si="226"/>
        <v>0.35896230352474257</v>
      </c>
      <c r="I600">
        <f t="shared" ca="1" si="226"/>
        <v>0.58470971277104311</v>
      </c>
      <c r="J600">
        <f t="shared" ca="1" si="226"/>
        <v>0.13161155097829003</v>
      </c>
      <c r="K600">
        <f t="shared" ca="1" si="226"/>
        <v>6.0094747798828174E-2</v>
      </c>
      <c r="L600">
        <f t="shared" ca="1" si="226"/>
        <v>0.1459656243975519</v>
      </c>
      <c r="M600">
        <f t="shared" ca="1" si="226"/>
        <v>0.97103771603851885</v>
      </c>
      <c r="N600">
        <f t="shared" ca="1" si="226"/>
        <v>0.51187592253472969</v>
      </c>
      <c r="O600">
        <f t="shared" ca="1" si="226"/>
        <v>0.49194671655384037</v>
      </c>
      <c r="P600">
        <f t="shared" ca="1" si="226"/>
        <v>0.5568843251343697</v>
      </c>
      <c r="Q600">
        <f t="shared" ca="1" si="226"/>
        <v>0.9973916636462824</v>
      </c>
      <c r="R600">
        <f t="shared" ca="1" si="225"/>
        <v>0.18450870564817989</v>
      </c>
      <c r="S600">
        <f t="shared" ca="1" si="225"/>
        <v>0.52305903327201142</v>
      </c>
      <c r="T600">
        <f t="shared" ca="1" si="225"/>
        <v>0.47763155437087224</v>
      </c>
      <c r="U600">
        <f t="shared" ca="1" si="222"/>
        <v>10.082422995009289</v>
      </c>
      <c r="V600" s="3">
        <f t="shared" ca="1" si="202"/>
        <v>5.8986272793613501E-2</v>
      </c>
      <c r="W600" s="3">
        <f t="shared" ca="1" si="203"/>
        <v>7.2081102048470638E-2</v>
      </c>
      <c r="X600" s="3">
        <f t="shared" ca="1" si="204"/>
        <v>6.8625829046791903E-2</v>
      </c>
      <c r="Y600" s="3">
        <f t="shared" ca="1" si="205"/>
        <v>2.5181644288250149E-2</v>
      </c>
      <c r="Z600" s="3">
        <f t="shared" ca="1" si="206"/>
        <v>9.0692722336450968E-2</v>
      </c>
      <c r="AA600" s="3">
        <f t="shared" ca="1" si="207"/>
        <v>8.9765891528526473E-2</v>
      </c>
      <c r="AB600" s="3">
        <f t="shared" ca="1" si="208"/>
        <v>3.5602781563759602E-2</v>
      </c>
      <c r="AC600" s="3">
        <f t="shared" ca="1" si="209"/>
        <v>5.7992975801597423E-2</v>
      </c>
      <c r="AD600" s="3">
        <f t="shared" ca="1" si="210"/>
        <v>1.3053563716126232E-2</v>
      </c>
      <c r="AE600" s="3">
        <f t="shared" ca="1" si="211"/>
        <v>5.9603478081185993E-3</v>
      </c>
      <c r="AF600" s="3">
        <f t="shared" ca="1" si="212"/>
        <v>1.4477236718773216E-2</v>
      </c>
      <c r="AG600" s="3">
        <f t="shared" ca="1" si="213"/>
        <v>9.6309956100748204E-2</v>
      </c>
      <c r="AH600" s="3">
        <f t="shared" ca="1" si="214"/>
        <v>5.0769137814204363E-2</v>
      </c>
      <c r="AI600" s="3">
        <f t="shared" ca="1" si="215"/>
        <v>4.8792509181309861E-2</v>
      </c>
      <c r="AJ600" s="3">
        <f t="shared" ca="1" si="216"/>
        <v>5.5233184067958921E-2</v>
      </c>
      <c r="AK600" s="3">
        <f t="shared" ca="1" si="217"/>
        <v>9.8923806721854718E-2</v>
      </c>
      <c r="AL600" s="3">
        <f t="shared" ca="1" si="218"/>
        <v>1.8300036185697633E-2</v>
      </c>
      <c r="AM600" s="3">
        <f t="shared" ca="1" si="219"/>
        <v>5.1878306785077467E-2</v>
      </c>
      <c r="AN600" s="3">
        <f t="shared" ca="1" si="220"/>
        <v>4.7372695492670334E-2</v>
      </c>
      <c r="AO600" s="4">
        <f t="shared" ca="1" si="221"/>
        <v>1.0000000000000002</v>
      </c>
      <c r="AP600" s="126" cm="1">
        <f t="array" aca="1" ref="AP600" ca="1">SQRT(MMULT(V600:AN600,MMULT($D$49:$V$67,TRANSPOSE(V600:AN600))))</f>
        <v>1.0019289357637091E-2</v>
      </c>
      <c r="AQ600" s="4" cm="1">
        <f t="array" aca="1" ref="AQ600" ca="1">MMULT(V600:AN600,TRANSPOSE($C$75:$U$75))</f>
        <v>4.4195399346291388E-2</v>
      </c>
    </row>
    <row r="601" spans="1:43" x14ac:dyDescent="0.3">
      <c r="A601">
        <v>487</v>
      </c>
      <c r="B601">
        <f t="shared" ca="1" si="226"/>
        <v>0.35490723266596325</v>
      </c>
      <c r="C601">
        <f t="shared" ca="1" si="226"/>
        <v>0.23781461629506329</v>
      </c>
      <c r="D601">
        <f t="shared" ca="1" si="226"/>
        <v>0.55081968912724932</v>
      </c>
      <c r="E601">
        <f t="shared" ca="1" si="226"/>
        <v>0.81088179333055821</v>
      </c>
      <c r="F601">
        <f t="shared" ca="1" si="226"/>
        <v>0.16073071394675564</v>
      </c>
      <c r="G601">
        <f t="shared" ca="1" si="226"/>
        <v>0.78577554734775212</v>
      </c>
      <c r="H601">
        <f t="shared" ca="1" si="226"/>
        <v>0.4388354783222892</v>
      </c>
      <c r="I601">
        <f t="shared" ca="1" si="226"/>
        <v>0.80739240246130994</v>
      </c>
      <c r="J601">
        <f t="shared" ca="1" si="226"/>
        <v>0.94445426731456361</v>
      </c>
      <c r="K601">
        <f t="shared" ca="1" si="226"/>
        <v>0.55513538266054574</v>
      </c>
      <c r="L601">
        <f t="shared" ca="1" si="226"/>
        <v>0.69010318527697334</v>
      </c>
      <c r="M601">
        <f t="shared" ca="1" si="226"/>
        <v>4.100510195558027E-2</v>
      </c>
      <c r="N601">
        <f t="shared" ca="1" si="226"/>
        <v>0.20411486150600677</v>
      </c>
      <c r="O601">
        <f t="shared" ca="1" si="226"/>
        <v>0.42840330217615741</v>
      </c>
      <c r="P601">
        <f t="shared" ca="1" si="226"/>
        <v>0.28786200434909925</v>
      </c>
      <c r="Q601">
        <f t="shared" ca="1" si="226"/>
        <v>4.5362631502949835E-3</v>
      </c>
      <c r="R601">
        <f t="shared" ca="1" si="225"/>
        <v>0.28831367898173488</v>
      </c>
      <c r="S601">
        <f t="shared" ca="1" si="225"/>
        <v>0.13491397073908706</v>
      </c>
      <c r="T601">
        <f t="shared" ca="1" si="225"/>
        <v>0.79815779606289872</v>
      </c>
      <c r="U601">
        <f t="shared" ca="1" si="222"/>
        <v>8.5241572876698815</v>
      </c>
      <c r="V601" s="3">
        <f t="shared" ca="1" si="202"/>
        <v>4.1635462684309385E-2</v>
      </c>
      <c r="W601" s="3">
        <f t="shared" ca="1" si="203"/>
        <v>2.7898900532849158E-2</v>
      </c>
      <c r="X601" s="3">
        <f t="shared" ca="1" si="204"/>
        <v>6.4618667926740994E-2</v>
      </c>
      <c r="Y601" s="3">
        <f t="shared" ca="1" si="205"/>
        <v>9.5127502457456006E-2</v>
      </c>
      <c r="Z601" s="3">
        <f t="shared" ca="1" si="206"/>
        <v>1.8855906633638873E-2</v>
      </c>
      <c r="AA601" s="3">
        <f t="shared" ca="1" si="207"/>
        <v>9.2182197116936065E-2</v>
      </c>
      <c r="AB601" s="3">
        <f t="shared" ca="1" si="208"/>
        <v>5.1481391475150379E-2</v>
      </c>
      <c r="AC601" s="3">
        <f t="shared" ca="1" si="209"/>
        <v>9.4718149280187028E-2</v>
      </c>
      <c r="AD601" s="3">
        <f t="shared" ca="1" si="210"/>
        <v>0.11079737684811476</v>
      </c>
      <c r="AE601" s="3">
        <f t="shared" ca="1" si="211"/>
        <v>6.5124957685089205E-2</v>
      </c>
      <c r="AF601" s="3">
        <f t="shared" ca="1" si="212"/>
        <v>8.0958523169815458E-2</v>
      </c>
      <c r="AG601" s="3">
        <f t="shared" ca="1" si="213"/>
        <v>4.8104581569481117E-3</v>
      </c>
      <c r="AH601" s="3">
        <f t="shared" ca="1" si="214"/>
        <v>2.3945459312588839E-2</v>
      </c>
      <c r="AI601" s="3">
        <f t="shared" ca="1" si="215"/>
        <v>5.0257554819622935E-2</v>
      </c>
      <c r="AJ601" s="3">
        <f t="shared" ca="1" si="216"/>
        <v>3.3770142271481673E-2</v>
      </c>
      <c r="AK601" s="3">
        <f t="shared" ca="1" si="217"/>
        <v>5.3216558507861514E-4</v>
      </c>
      <c r="AL601" s="3">
        <f t="shared" ca="1" si="218"/>
        <v>3.3823129871005324E-2</v>
      </c>
      <c r="AM601" s="3">
        <f t="shared" ca="1" si="219"/>
        <v>1.5827250270738075E-2</v>
      </c>
      <c r="AN601" s="3">
        <f t="shared" ca="1" si="220"/>
        <v>9.3634803902249306E-2</v>
      </c>
      <c r="AO601" s="4">
        <f t="shared" ca="1" si="221"/>
        <v>1.0000000000000002</v>
      </c>
      <c r="AP601" s="126" cm="1">
        <f t="array" aca="1" ref="AP601" ca="1">SQRT(MMULT(V601:AN601,MMULT($D$49:$V$67,TRANSPOSE(V601:AN601))))</f>
        <v>1.0055467803413529E-2</v>
      </c>
      <c r="AQ601" s="4" cm="1">
        <f t="array" aca="1" ref="AQ601" ca="1">MMULT(V601:AN601,TRANSPOSE($C$75:$U$75))</f>
        <v>4.3677098481582889E-2</v>
      </c>
    </row>
    <row r="602" spans="1:43" x14ac:dyDescent="0.3">
      <c r="A602">
        <v>488</v>
      </c>
      <c r="B602">
        <f t="shared" ca="1" si="226"/>
        <v>0.52834934584960691</v>
      </c>
      <c r="C602">
        <f t="shared" ca="1" si="226"/>
        <v>0.38759776827551018</v>
      </c>
      <c r="D602">
        <f t="shared" ca="1" si="226"/>
        <v>0.68416053856295966</v>
      </c>
      <c r="E602">
        <f t="shared" ca="1" si="226"/>
        <v>0.9784946436897316</v>
      </c>
      <c r="F602">
        <f t="shared" ca="1" si="226"/>
        <v>0.98053001526107297</v>
      </c>
      <c r="G602">
        <f t="shared" ca="1" si="226"/>
        <v>0.57322309609719635</v>
      </c>
      <c r="H602">
        <f t="shared" ca="1" si="226"/>
        <v>0.23102843766917136</v>
      </c>
      <c r="I602">
        <f t="shared" ca="1" si="226"/>
        <v>3.934590676338845E-2</v>
      </c>
      <c r="J602">
        <f t="shared" ca="1" si="226"/>
        <v>0.60896154830266336</v>
      </c>
      <c r="K602">
        <f t="shared" ca="1" si="226"/>
        <v>0.15133529403912016</v>
      </c>
      <c r="L602">
        <f t="shared" ca="1" si="226"/>
        <v>0.95339537914744688</v>
      </c>
      <c r="M602">
        <f t="shared" ca="1" si="226"/>
        <v>0.35311001520286711</v>
      </c>
      <c r="N602">
        <f t="shared" ca="1" si="226"/>
        <v>0.21804495408522273</v>
      </c>
      <c r="O602">
        <f t="shared" ca="1" si="226"/>
        <v>0.24528880533450281</v>
      </c>
      <c r="P602">
        <f t="shared" ca="1" si="226"/>
        <v>3.0080269582339891E-3</v>
      </c>
      <c r="Q602">
        <f t="shared" ca="1" si="226"/>
        <v>0.99263940512452942</v>
      </c>
      <c r="R602">
        <f t="shared" ca="1" si="225"/>
        <v>0.65292640417409442</v>
      </c>
      <c r="S602">
        <f t="shared" ca="1" si="225"/>
        <v>0.26261730026896191</v>
      </c>
      <c r="T602">
        <f t="shared" ca="1" si="225"/>
        <v>0.50714051850307118</v>
      </c>
      <c r="U602">
        <f t="shared" ca="1" si="222"/>
        <v>9.351197403309353</v>
      </c>
      <c r="V602" s="3">
        <f t="shared" ca="1" si="202"/>
        <v>5.6500715690444743E-2</v>
      </c>
      <c r="W602" s="3">
        <f t="shared" ca="1" si="203"/>
        <v>4.1448998621111434E-2</v>
      </c>
      <c r="X602" s="3">
        <f t="shared" ca="1" si="204"/>
        <v>7.3162880544136291E-2</v>
      </c>
      <c r="Y602" s="3">
        <f t="shared" ca="1" si="205"/>
        <v>0.10463843307846823</v>
      </c>
      <c r="Z602" s="3">
        <f t="shared" ca="1" si="206"/>
        <v>0.10485609200315535</v>
      </c>
      <c r="AA602" s="3">
        <f t="shared" ca="1" si="207"/>
        <v>6.1299432722309435E-2</v>
      </c>
      <c r="AB602" s="3">
        <f t="shared" ca="1" si="208"/>
        <v>2.4705759883478801E-2</v>
      </c>
      <c r="AC602" s="3">
        <f t="shared" ca="1" si="209"/>
        <v>4.2075795287418579E-3</v>
      </c>
      <c r="AD602" s="3">
        <f t="shared" ca="1" si="210"/>
        <v>6.5121237638203877E-2</v>
      </c>
      <c r="AE602" s="3">
        <f t="shared" ca="1" si="211"/>
        <v>1.6183520410505203E-2</v>
      </c>
      <c r="AF602" s="3">
        <f t="shared" ca="1" si="212"/>
        <v>0.10195436349253453</v>
      </c>
      <c r="AG602" s="3">
        <f t="shared" ca="1" si="213"/>
        <v>3.7760941190045118E-2</v>
      </c>
      <c r="AH602" s="3">
        <f t="shared" ca="1" si="214"/>
        <v>2.331732982217416E-2</v>
      </c>
      <c r="AI602" s="3">
        <f t="shared" ca="1" si="215"/>
        <v>2.6230737600266684E-2</v>
      </c>
      <c r="AJ602" s="3">
        <f t="shared" ca="1" si="216"/>
        <v>3.2167291829059879E-4</v>
      </c>
      <c r="AK602" s="3">
        <f t="shared" ca="1" si="217"/>
        <v>0.10615104807575104</v>
      </c>
      <c r="AL602" s="3">
        <f t="shared" ca="1" si="218"/>
        <v>6.9822759162695702E-2</v>
      </c>
      <c r="AM602" s="3">
        <f t="shared" ca="1" si="219"/>
        <v>2.8083815253009486E-2</v>
      </c>
      <c r="AN602" s="3">
        <f t="shared" ca="1" si="220"/>
        <v>5.4232682364677286E-2</v>
      </c>
      <c r="AO602" s="4">
        <f t="shared" ca="1" si="221"/>
        <v>0.99999999999999989</v>
      </c>
      <c r="AP602" s="126" cm="1">
        <f t="array" aca="1" ref="AP602" ca="1">SQRT(MMULT(V602:AN602,MMULT($D$49:$V$67,TRANSPOSE(V602:AN602))))</f>
        <v>1.1745642874119038E-2</v>
      </c>
      <c r="AQ602" s="4" cm="1">
        <f t="array" aca="1" ref="AQ602" ca="1">MMULT(V602:AN602,TRANSPOSE($C$75:$U$75))</f>
        <v>4.1841718559640868E-2</v>
      </c>
    </row>
    <row r="603" spans="1:43" x14ac:dyDescent="0.3">
      <c r="A603">
        <v>489</v>
      </c>
      <c r="B603">
        <f t="shared" ca="1" si="226"/>
        <v>0.68446747284635578</v>
      </c>
      <c r="C603">
        <f t="shared" ca="1" si="226"/>
        <v>0.84381627955239902</v>
      </c>
      <c r="D603">
        <f t="shared" ca="1" si="226"/>
        <v>0.44854071070138979</v>
      </c>
      <c r="E603">
        <f t="shared" ca="1" si="226"/>
        <v>0.35778759146353334</v>
      </c>
      <c r="F603">
        <f t="shared" ca="1" si="226"/>
        <v>0.88190386704095514</v>
      </c>
      <c r="G603">
        <f t="shared" ca="1" si="226"/>
        <v>0.5788957577631193</v>
      </c>
      <c r="H603">
        <f t="shared" ca="1" si="226"/>
        <v>0.89212876446217138</v>
      </c>
      <c r="I603">
        <f t="shared" ca="1" si="226"/>
        <v>0.53494369788266638</v>
      </c>
      <c r="J603">
        <f t="shared" ca="1" si="226"/>
        <v>0.92837800675724991</v>
      </c>
      <c r="K603">
        <f t="shared" ca="1" si="226"/>
        <v>0.22720943686704786</v>
      </c>
      <c r="L603">
        <f t="shared" ca="1" si="226"/>
        <v>0.89880805075819514</v>
      </c>
      <c r="M603">
        <f t="shared" ca="1" si="226"/>
        <v>0.86698104149760991</v>
      </c>
      <c r="N603">
        <f t="shared" ca="1" si="226"/>
        <v>0.23689907438547242</v>
      </c>
      <c r="O603">
        <f t="shared" ca="1" si="226"/>
        <v>0.72017381049372009</v>
      </c>
      <c r="P603">
        <f t="shared" ca="1" si="226"/>
        <v>0.84886356682815534</v>
      </c>
      <c r="Q603">
        <f t="shared" ca="1" si="226"/>
        <v>0.2059881191541505</v>
      </c>
      <c r="R603">
        <f t="shared" ca="1" si="225"/>
        <v>0.15501401772862033</v>
      </c>
      <c r="S603">
        <f t="shared" ca="1" si="225"/>
        <v>0.83963763017815285</v>
      </c>
      <c r="T603">
        <f t="shared" ca="1" si="225"/>
        <v>0.43130788268229503</v>
      </c>
      <c r="U603">
        <f t="shared" ca="1" si="222"/>
        <v>11.581744779043262</v>
      </c>
      <c r="V603" s="3">
        <f t="shared" ca="1" si="202"/>
        <v>5.9098821974118643E-2</v>
      </c>
      <c r="W603" s="3">
        <f t="shared" ca="1" si="203"/>
        <v>7.2857440364188758E-2</v>
      </c>
      <c r="X603" s="3">
        <f t="shared" ca="1" si="204"/>
        <v>3.8728250298953881E-2</v>
      </c>
      <c r="Y603" s="3">
        <f t="shared" ca="1" si="205"/>
        <v>3.0892374015263808E-2</v>
      </c>
      <c r="Z603" s="3">
        <f t="shared" ca="1" si="206"/>
        <v>7.6146028415056036E-2</v>
      </c>
      <c r="AA603" s="3">
        <f t="shared" ca="1" si="207"/>
        <v>4.9983466982505928E-2</v>
      </c>
      <c r="AB603" s="3">
        <f t="shared" ca="1" si="208"/>
        <v>7.7028874447004334E-2</v>
      </c>
      <c r="AC603" s="3">
        <f t="shared" ca="1" si="209"/>
        <v>4.6188524103089129E-2</v>
      </c>
      <c r="AD603" s="3">
        <f t="shared" ca="1" si="210"/>
        <v>8.0158734669850046E-2</v>
      </c>
      <c r="AE603" s="3">
        <f t="shared" ca="1" si="211"/>
        <v>1.9617893607720913E-2</v>
      </c>
      <c r="AF603" s="3">
        <f t="shared" ca="1" si="212"/>
        <v>7.7605582570301063E-2</v>
      </c>
      <c r="AG603" s="3">
        <f t="shared" ca="1" si="213"/>
        <v>7.4857550225625763E-2</v>
      </c>
      <c r="AH603" s="3">
        <f t="shared" ca="1" si="214"/>
        <v>2.0454523813556356E-2</v>
      </c>
      <c r="AI603" s="3">
        <f t="shared" ca="1" si="215"/>
        <v>6.2181806302349873E-2</v>
      </c>
      <c r="AJ603" s="3">
        <f t="shared" ca="1" si="216"/>
        <v>7.3293237160962352E-2</v>
      </c>
      <c r="AK603" s="3">
        <f t="shared" ca="1" si="217"/>
        <v>1.7785586117117547E-2</v>
      </c>
      <c r="AL603" s="3">
        <f t="shared" ca="1" si="218"/>
        <v>1.3384340674568521E-2</v>
      </c>
      <c r="AM603" s="3">
        <f t="shared" ca="1" si="219"/>
        <v>7.2496644175534419E-2</v>
      </c>
      <c r="AN603" s="3">
        <f t="shared" ca="1" si="220"/>
        <v>3.7240320082232395E-2</v>
      </c>
      <c r="AO603" s="4">
        <f t="shared" ca="1" si="221"/>
        <v>1</v>
      </c>
      <c r="AP603" s="126" cm="1">
        <f t="array" aca="1" ref="AP603" ca="1">SQRT(MMULT(V603:AN603,MMULT($D$49:$V$67,TRANSPOSE(V603:AN603))))</f>
        <v>1.0518063225725242E-2</v>
      </c>
      <c r="AQ603" s="4" cm="1">
        <f t="array" aca="1" ref="AQ603" ca="1">MMULT(V603:AN603,TRANSPOSE($C$75:$U$75))</f>
        <v>4.4206367035733947E-2</v>
      </c>
    </row>
    <row r="604" spans="1:43" x14ac:dyDescent="0.3">
      <c r="A604">
        <v>490</v>
      </c>
      <c r="B604">
        <f t="shared" ca="1" si="226"/>
        <v>1.8906001366561953E-2</v>
      </c>
      <c r="C604">
        <f t="shared" ca="1" si="226"/>
        <v>9.39985265136426E-2</v>
      </c>
      <c r="D604">
        <f t="shared" ca="1" si="226"/>
        <v>0.8264138169057027</v>
      </c>
      <c r="E604">
        <f t="shared" ca="1" si="226"/>
        <v>0.17841118625448826</v>
      </c>
      <c r="F604">
        <f t="shared" ca="1" si="226"/>
        <v>0.48533718473496823</v>
      </c>
      <c r="G604">
        <f t="shared" ca="1" si="226"/>
        <v>0.53411746473551702</v>
      </c>
      <c r="H604">
        <f t="shared" ca="1" si="226"/>
        <v>0.30599827502616606</v>
      </c>
      <c r="I604">
        <f t="shared" ca="1" si="226"/>
        <v>0.34714960488827484</v>
      </c>
      <c r="J604">
        <f t="shared" ca="1" si="226"/>
        <v>0.72245922835599352</v>
      </c>
      <c r="K604">
        <f t="shared" ca="1" si="226"/>
        <v>0.58884283409605198</v>
      </c>
      <c r="L604">
        <f t="shared" ca="1" si="226"/>
        <v>0.34229459094823067</v>
      </c>
      <c r="M604">
        <f t="shared" ca="1" si="226"/>
        <v>0.2129742610121691</v>
      </c>
      <c r="N604">
        <f t="shared" ca="1" si="226"/>
        <v>0.66263799247301935</v>
      </c>
      <c r="O604">
        <f t="shared" ca="1" si="226"/>
        <v>0.25682306384349884</v>
      </c>
      <c r="P604">
        <f t="shared" ca="1" si="226"/>
        <v>0.72427524471907767</v>
      </c>
      <c r="Q604">
        <f t="shared" ca="1" si="226"/>
        <v>0.61376918441941419</v>
      </c>
      <c r="R604">
        <f t="shared" ca="1" si="225"/>
        <v>0.62512523241923712</v>
      </c>
      <c r="S604">
        <f t="shared" ca="1" si="225"/>
        <v>0.10146168577481351</v>
      </c>
      <c r="T604">
        <f t="shared" ca="1" si="225"/>
        <v>0.65152960762903667</v>
      </c>
      <c r="U604">
        <f t="shared" ca="1" si="222"/>
        <v>8.2925249861158647</v>
      </c>
      <c r="V604" s="3">
        <f t="shared" ca="1" si="202"/>
        <v>2.2798847634726673E-3</v>
      </c>
      <c r="W604" s="3">
        <f t="shared" ca="1" si="203"/>
        <v>1.1335332322908148E-2</v>
      </c>
      <c r="X604" s="3">
        <f t="shared" ca="1" si="204"/>
        <v>9.9657681862805769E-2</v>
      </c>
      <c r="Y604" s="3">
        <f t="shared" ca="1" si="205"/>
        <v>2.1514699871655649E-2</v>
      </c>
      <c r="Z604" s="3">
        <f t="shared" ca="1" si="206"/>
        <v>5.8527069324188469E-2</v>
      </c>
      <c r="AA604" s="3">
        <f t="shared" ca="1" si="207"/>
        <v>6.4409509242334198E-2</v>
      </c>
      <c r="AB604" s="3">
        <f t="shared" ca="1" si="208"/>
        <v>3.6900494787594551E-2</v>
      </c>
      <c r="AC604" s="3">
        <f t="shared" ca="1" si="209"/>
        <v>4.1862955549667416E-2</v>
      </c>
      <c r="AD604" s="3">
        <f t="shared" ca="1" si="210"/>
        <v>8.7121742721981976E-2</v>
      </c>
      <c r="AE604" s="3">
        <f t="shared" ca="1" si="211"/>
        <v>7.1008870649403977E-2</v>
      </c>
      <c r="AF604" s="3">
        <f t="shared" ca="1" si="212"/>
        <v>4.1277486835593846E-2</v>
      </c>
      <c r="AG604" s="3">
        <f t="shared" ca="1" si="213"/>
        <v>2.5682679445494693E-2</v>
      </c>
      <c r="AH604" s="3">
        <f t="shared" ca="1" si="214"/>
        <v>7.9907868059785295E-2</v>
      </c>
      <c r="AI604" s="3">
        <f t="shared" ca="1" si="215"/>
        <v>3.0970429908079442E-2</v>
      </c>
      <c r="AJ604" s="3">
        <f t="shared" ca="1" si="216"/>
        <v>8.734073710139291E-2</v>
      </c>
      <c r="AK604" s="3">
        <f t="shared" ca="1" si="217"/>
        <v>7.4014752496621358E-2</v>
      </c>
      <c r="AL604" s="3">
        <f t="shared" ca="1" si="218"/>
        <v>7.5384184366749735E-2</v>
      </c>
      <c r="AM604" s="3">
        <f t="shared" ca="1" si="219"/>
        <v>1.2235318668884367E-2</v>
      </c>
      <c r="AN604" s="3">
        <f t="shared" ca="1" si="220"/>
        <v>7.8568302021385483E-2</v>
      </c>
      <c r="AO604" s="4">
        <f t="shared" ca="1" si="221"/>
        <v>1</v>
      </c>
      <c r="AP604" s="126" cm="1">
        <f t="array" aca="1" ref="AP604" ca="1">SQRT(MMULT(V604:AN604,MMULT($D$49:$V$67,TRANSPOSE(V604:AN604))))</f>
        <v>7.0571643536123871E-3</v>
      </c>
      <c r="AQ604" s="4" cm="1">
        <f t="array" aca="1" ref="AQ604" ca="1">MMULT(V604:AN604,TRANSPOSE($C$75:$U$75))</f>
        <v>4.2236096225688947E-2</v>
      </c>
    </row>
    <row r="605" spans="1:43" x14ac:dyDescent="0.3">
      <c r="A605">
        <v>491</v>
      </c>
      <c r="B605">
        <f t="shared" ca="1" si="226"/>
        <v>0.33480526251524223</v>
      </c>
      <c r="C605">
        <f t="shared" ca="1" si="226"/>
        <v>0.47683640987066311</v>
      </c>
      <c r="D605">
        <f t="shared" ca="1" si="226"/>
        <v>0.7014114822394163</v>
      </c>
      <c r="E605">
        <f t="shared" ca="1" si="226"/>
        <v>0.1127641676789698</v>
      </c>
      <c r="F605">
        <f t="shared" ca="1" si="226"/>
        <v>0.54844946041833553</v>
      </c>
      <c r="G605">
        <f t="shared" ca="1" si="226"/>
        <v>0.18652146390060576</v>
      </c>
      <c r="H605">
        <f t="shared" ca="1" si="226"/>
        <v>0.78654804336120754</v>
      </c>
      <c r="I605">
        <f t="shared" ca="1" si="226"/>
        <v>0.70755886260955614</v>
      </c>
      <c r="J605">
        <f t="shared" ca="1" si="226"/>
        <v>0.72064692372706096</v>
      </c>
      <c r="K605">
        <f t="shared" ca="1" si="226"/>
        <v>0.32926484926824662</v>
      </c>
      <c r="L605">
        <f t="shared" ca="1" si="226"/>
        <v>0.99206914490937581</v>
      </c>
      <c r="M605">
        <f t="shared" ca="1" si="226"/>
        <v>0.6966258286324406</v>
      </c>
      <c r="N605">
        <f t="shared" ca="1" si="226"/>
        <v>0.64424597460009714</v>
      </c>
      <c r="O605">
        <f t="shared" ca="1" si="226"/>
        <v>0.75730282183055475</v>
      </c>
      <c r="P605">
        <f t="shared" ca="1" si="226"/>
        <v>0.7252319588170133</v>
      </c>
      <c r="Q605">
        <f t="shared" ca="1" si="226"/>
        <v>0.90916053043248302</v>
      </c>
      <c r="R605">
        <f t="shared" ca="1" si="225"/>
        <v>0.80300608063689238</v>
      </c>
      <c r="S605">
        <f t="shared" ca="1" si="225"/>
        <v>0.43821967377523896</v>
      </c>
      <c r="T605">
        <f t="shared" ca="1" si="225"/>
        <v>0.70506183589008398</v>
      </c>
      <c r="U605">
        <f t="shared" ca="1" si="222"/>
        <v>11.575730775113485</v>
      </c>
      <c r="V605" s="3">
        <f t="shared" ca="1" si="202"/>
        <v>2.8923034667930926E-2</v>
      </c>
      <c r="W605" s="3">
        <f t="shared" ca="1" si="203"/>
        <v>4.1192769522232463E-2</v>
      </c>
      <c r="X605" s="3">
        <f t="shared" ca="1" si="204"/>
        <v>6.0593278805980172E-2</v>
      </c>
      <c r="Y605" s="3">
        <f t="shared" ca="1" si="205"/>
        <v>9.7414297092499793E-3</v>
      </c>
      <c r="Z605" s="3">
        <f t="shared" ca="1" si="206"/>
        <v>4.7379251562885347E-2</v>
      </c>
      <c r="AA605" s="3">
        <f t="shared" ca="1" si="207"/>
        <v>1.6113148061598484E-2</v>
      </c>
      <c r="AB605" s="3">
        <f t="shared" ca="1" si="208"/>
        <v>6.7948024936118692E-2</v>
      </c>
      <c r="AC605" s="3">
        <f t="shared" ca="1" si="209"/>
        <v>6.1124336454915475E-2</v>
      </c>
      <c r="AD605" s="3">
        <f t="shared" ca="1" si="210"/>
        <v>6.225498309587249E-2</v>
      </c>
      <c r="AE605" s="3">
        <f t="shared" ca="1" si="211"/>
        <v>2.8444411473021548E-2</v>
      </c>
      <c r="AF605" s="3">
        <f t="shared" ca="1" si="212"/>
        <v>8.5702506751643925E-2</v>
      </c>
      <c r="AG605" s="3">
        <f t="shared" ca="1" si="213"/>
        <v>6.0179857511035724E-2</v>
      </c>
      <c r="AH605" s="3">
        <f t="shared" ca="1" si="214"/>
        <v>5.5654885822427148E-2</v>
      </c>
      <c r="AI605" s="3">
        <f t="shared" ca="1" si="215"/>
        <v>6.5421599425815116E-2</v>
      </c>
      <c r="AJ605" s="3">
        <f t="shared" ca="1" si="216"/>
        <v>6.2651073431681761E-2</v>
      </c>
      <c r="AK605" s="3">
        <f t="shared" ca="1" si="217"/>
        <v>7.854022766209072E-2</v>
      </c>
      <c r="AL605" s="3">
        <f t="shared" ca="1" si="218"/>
        <v>6.9369795845914531E-2</v>
      </c>
      <c r="AM605" s="3">
        <f t="shared" ca="1" si="219"/>
        <v>3.7856761036405735E-2</v>
      </c>
      <c r="AN605" s="3">
        <f t="shared" ca="1" si="220"/>
        <v>6.0908624223179705E-2</v>
      </c>
      <c r="AO605" s="4">
        <f t="shared" ca="1" si="221"/>
        <v>1</v>
      </c>
      <c r="AP605" s="126" cm="1">
        <f t="array" aca="1" ref="AP605" ca="1">SQRT(MMULT(V605:AN605,MMULT($D$49:$V$67,TRANSPOSE(V605:AN605))))</f>
        <v>7.8118398585448707E-3</v>
      </c>
      <c r="AQ605" s="4" cm="1">
        <f t="array" aca="1" ref="AQ605" ca="1">MMULT(V605:AN605,TRANSPOSE($C$75:$U$75))</f>
        <v>3.8474329131846022E-2</v>
      </c>
    </row>
    <row r="606" spans="1:43" x14ac:dyDescent="0.3">
      <c r="A606">
        <v>492</v>
      </c>
      <c r="B606">
        <f t="shared" ca="1" si="226"/>
        <v>0.47065245890014307</v>
      </c>
      <c r="C606">
        <f t="shared" ca="1" si="226"/>
        <v>0.13050160115268972</v>
      </c>
      <c r="D606">
        <f t="shared" ca="1" si="226"/>
        <v>0.32844767370878802</v>
      </c>
      <c r="E606">
        <f t="shared" ca="1" si="226"/>
        <v>0.79812240950900126</v>
      </c>
      <c r="F606">
        <f t="shared" ca="1" si="226"/>
        <v>0.5066729830722958</v>
      </c>
      <c r="G606">
        <f t="shared" ca="1" si="226"/>
        <v>0.23872638422585435</v>
      </c>
      <c r="H606">
        <f t="shared" ca="1" si="226"/>
        <v>0.88680045258520146</v>
      </c>
      <c r="I606">
        <f t="shared" ca="1" si="226"/>
        <v>0.34897171245956271</v>
      </c>
      <c r="J606">
        <f t="shared" ca="1" si="226"/>
        <v>0.75652461156069117</v>
      </c>
      <c r="K606">
        <f t="shared" ca="1" si="226"/>
        <v>6.4087575612423953E-2</v>
      </c>
      <c r="L606">
        <f t="shared" ca="1" si="226"/>
        <v>0.22494304086362082</v>
      </c>
      <c r="M606">
        <f t="shared" ca="1" si="226"/>
        <v>0.63468797871653038</v>
      </c>
      <c r="N606">
        <f t="shared" ca="1" si="226"/>
        <v>0.95737054441178693</v>
      </c>
      <c r="O606">
        <f t="shared" ca="1" si="226"/>
        <v>0.53149267787614307</v>
      </c>
      <c r="P606">
        <f t="shared" ca="1" si="226"/>
        <v>0.84576077570848052</v>
      </c>
      <c r="Q606">
        <f t="shared" ca="1" si="226"/>
        <v>0.45629179197196734</v>
      </c>
      <c r="R606">
        <f t="shared" ca="1" si="225"/>
        <v>0.97063316504761621</v>
      </c>
      <c r="S606">
        <f t="shared" ca="1" si="225"/>
        <v>0.21351509354608966</v>
      </c>
      <c r="T606">
        <f t="shared" ca="1" si="225"/>
        <v>0.31654345809356343</v>
      </c>
      <c r="U606">
        <f t="shared" ca="1" si="222"/>
        <v>9.6807463890224508</v>
      </c>
      <c r="V606" s="3">
        <f t="shared" ca="1" si="202"/>
        <v>4.8617373081257728E-2</v>
      </c>
      <c r="W606" s="3">
        <f t="shared" ca="1" si="203"/>
        <v>1.3480530933097567E-2</v>
      </c>
      <c r="X606" s="3">
        <f t="shared" ca="1" si="204"/>
        <v>3.3927928747439717E-2</v>
      </c>
      <c r="Y606" s="3">
        <f t="shared" ca="1" si="205"/>
        <v>8.2444305163704906E-2</v>
      </c>
      <c r="Z606" s="3">
        <f t="shared" ca="1" si="206"/>
        <v>5.2338214711093053E-2</v>
      </c>
      <c r="AA606" s="3">
        <f t="shared" ca="1" si="207"/>
        <v>2.4659915117346713E-2</v>
      </c>
      <c r="AB606" s="3">
        <f t="shared" ca="1" si="208"/>
        <v>9.1604553714039541E-2</v>
      </c>
      <c r="AC606" s="3">
        <f t="shared" ca="1" si="209"/>
        <v>3.6048017212317596E-2</v>
      </c>
      <c r="AD606" s="3">
        <f t="shared" ca="1" si="210"/>
        <v>7.8147343310073433E-2</v>
      </c>
      <c r="AE606" s="3">
        <f t="shared" ca="1" si="211"/>
        <v>6.6201068633609181E-3</v>
      </c>
      <c r="AF606" s="3">
        <f t="shared" ca="1" si="212"/>
        <v>2.3236125792810411E-2</v>
      </c>
      <c r="AG606" s="3">
        <f t="shared" ca="1" si="213"/>
        <v>6.5561884715442928E-2</v>
      </c>
      <c r="AH606" s="3">
        <f t="shared" ca="1" si="214"/>
        <v>9.8894290371804791E-2</v>
      </c>
      <c r="AI606" s="3">
        <f t="shared" ca="1" si="215"/>
        <v>5.4902035082628843E-2</v>
      </c>
      <c r="AJ606" s="3">
        <f t="shared" ca="1" si="216"/>
        <v>8.7365244550516974E-2</v>
      </c>
      <c r="AK606" s="3">
        <f t="shared" ca="1" si="217"/>
        <v>4.7133947490803248E-2</v>
      </c>
      <c r="AL606" s="3">
        <f t="shared" ca="1" si="218"/>
        <v>0.10026429017376928</v>
      </c>
      <c r="AM606" s="3">
        <f t="shared" ca="1" si="219"/>
        <v>2.2055643745425103E-2</v>
      </c>
      <c r="AN606" s="3">
        <f t="shared" ca="1" si="220"/>
        <v>3.2698249223067147E-2</v>
      </c>
      <c r="AO606" s="4">
        <f t="shared" ca="1" si="221"/>
        <v>0.99999999999999989</v>
      </c>
      <c r="AP606" s="126" cm="1">
        <f t="array" aca="1" ref="AP606" ca="1">SQRT(MMULT(V606:AN606,MMULT($D$49:$V$67,TRANSPOSE(V606:AN606))))</f>
        <v>9.9839077676080953E-3</v>
      </c>
      <c r="AQ606" s="4" cm="1">
        <f t="array" aca="1" ref="AQ606" ca="1">MMULT(V606:AN606,TRANSPOSE($C$75:$U$75))</f>
        <v>4.188123051203612E-2</v>
      </c>
    </row>
    <row r="607" spans="1:43" x14ac:dyDescent="0.3">
      <c r="A607">
        <v>493</v>
      </c>
      <c r="B607">
        <f t="shared" ca="1" si="226"/>
        <v>0.63908934565460696</v>
      </c>
      <c r="C607">
        <f t="shared" ca="1" si="226"/>
        <v>0.82283128098994263</v>
      </c>
      <c r="D607">
        <f t="shared" ca="1" si="226"/>
        <v>0.82727421602775653</v>
      </c>
      <c r="E607">
        <f t="shared" ca="1" si="226"/>
        <v>0.50957829831390067</v>
      </c>
      <c r="F607">
        <f t="shared" ca="1" si="226"/>
        <v>0.73076781174700112</v>
      </c>
      <c r="G607">
        <f t="shared" ca="1" si="226"/>
        <v>0.32417192785915661</v>
      </c>
      <c r="H607">
        <f t="shared" ca="1" si="226"/>
        <v>0.79345579237463526</v>
      </c>
      <c r="I607">
        <f t="shared" ca="1" si="226"/>
        <v>0.46266581507795734</v>
      </c>
      <c r="J607">
        <f t="shared" ca="1" si="226"/>
        <v>0.96956007931177868</v>
      </c>
      <c r="K607">
        <f t="shared" ca="1" si="226"/>
        <v>0.39152881098711689</v>
      </c>
      <c r="L607">
        <f t="shared" ca="1" si="226"/>
        <v>0.24017622388030835</v>
      </c>
      <c r="M607">
        <f t="shared" ca="1" si="226"/>
        <v>0.36172390496812135</v>
      </c>
      <c r="N607">
        <f t="shared" ca="1" si="226"/>
        <v>0.70584467457509925</v>
      </c>
      <c r="O607">
        <f t="shared" ca="1" si="226"/>
        <v>0.93196734703106032</v>
      </c>
      <c r="P607">
        <f t="shared" ca="1" si="226"/>
        <v>0.30974913834504147</v>
      </c>
      <c r="Q607">
        <f t="shared" ref="Q607:T622" ca="1" si="227">+RAND()</f>
        <v>0.33709205095157935</v>
      </c>
      <c r="R607">
        <f t="shared" ca="1" si="227"/>
        <v>0.41907439541283031</v>
      </c>
      <c r="S607">
        <f t="shared" ca="1" si="227"/>
        <v>0.14454557741236129</v>
      </c>
      <c r="T607">
        <f t="shared" ca="1" si="227"/>
        <v>0.1122388327672712</v>
      </c>
      <c r="U607">
        <f t="shared" ca="1" si="222"/>
        <v>10.033335523687525</v>
      </c>
      <c r="V607" s="3">
        <f t="shared" ca="1" si="202"/>
        <v>6.3696598618255343E-2</v>
      </c>
      <c r="W607" s="3">
        <f t="shared" ca="1" si="203"/>
        <v>8.2009744321550379E-2</v>
      </c>
      <c r="X607" s="3">
        <f t="shared" ca="1" si="204"/>
        <v>8.2452561670509225E-2</v>
      </c>
      <c r="Y607" s="3">
        <f t="shared" ca="1" si="205"/>
        <v>5.0788523628144025E-2</v>
      </c>
      <c r="Z607" s="3">
        <f t="shared" ca="1" si="206"/>
        <v>7.2833985270575705E-2</v>
      </c>
      <c r="AA607" s="3">
        <f t="shared" ca="1" si="207"/>
        <v>3.2309487417601535E-2</v>
      </c>
      <c r="AB607" s="3">
        <f t="shared" ca="1" si="208"/>
        <v>7.9081955397721879E-2</v>
      </c>
      <c r="AC607" s="3">
        <f t="shared" ca="1" si="209"/>
        <v>4.6112861867886087E-2</v>
      </c>
      <c r="AD607" s="3">
        <f t="shared" ca="1" si="210"/>
        <v>9.6633873852096486E-2</v>
      </c>
      <c r="AE607" s="3">
        <f t="shared" ca="1" si="211"/>
        <v>3.9022796562794441E-2</v>
      </c>
      <c r="AF607" s="3">
        <f t="shared" ca="1" si="212"/>
        <v>2.3937824396810067E-2</v>
      </c>
      <c r="AG607" s="3">
        <f t="shared" ca="1" si="213"/>
        <v>3.6052208571529756E-2</v>
      </c>
      <c r="AH607" s="3">
        <f t="shared" ca="1" si="214"/>
        <v>7.0349952207686375E-2</v>
      </c>
      <c r="AI607" s="3">
        <f t="shared" ca="1" si="215"/>
        <v>9.2887090721803844E-2</v>
      </c>
      <c r="AJ607" s="3">
        <f t="shared" ca="1" si="216"/>
        <v>3.0872000404427839E-2</v>
      </c>
      <c r="AK607" s="3">
        <f t="shared" ca="1" si="217"/>
        <v>3.3597207046026187E-2</v>
      </c>
      <c r="AL607" s="3">
        <f t="shared" ca="1" si="218"/>
        <v>4.1768203049070272E-2</v>
      </c>
      <c r="AM607" s="3">
        <f t="shared" ca="1" si="219"/>
        <v>1.4406532809662967E-2</v>
      </c>
      <c r="AN607" s="3">
        <f t="shared" ca="1" si="220"/>
        <v>1.118659218584772E-2</v>
      </c>
      <c r="AO607" s="4">
        <f t="shared" ca="1" si="221"/>
        <v>1</v>
      </c>
      <c r="AP607" s="126" cm="1">
        <f t="array" aca="1" ref="AP607" ca="1">SQRT(MMULT(V607:AN607,MMULT($D$49:$V$67,TRANSPOSE(V607:AN607))))</f>
        <v>1.3155070228870499E-2</v>
      </c>
      <c r="AQ607" s="4" cm="1">
        <f t="array" aca="1" ref="AQ607" ca="1">MMULT(V607:AN607,TRANSPOSE($C$75:$U$75))</f>
        <v>4.0572104293078087E-2</v>
      </c>
    </row>
    <row r="608" spans="1:43" x14ac:dyDescent="0.3">
      <c r="A608">
        <v>494</v>
      </c>
      <c r="B608">
        <f t="shared" ref="B608:Q623" ca="1" si="228">+RAND()</f>
        <v>0.68234221886248603</v>
      </c>
      <c r="C608">
        <f t="shared" ca="1" si="228"/>
        <v>0.28301516551901729</v>
      </c>
      <c r="D608">
        <f t="shared" ca="1" si="228"/>
        <v>0.7083190182543484</v>
      </c>
      <c r="E608">
        <f t="shared" ca="1" si="228"/>
        <v>0.55526187720360087</v>
      </c>
      <c r="F608">
        <f t="shared" ca="1" si="228"/>
        <v>0.36743395131489387</v>
      </c>
      <c r="G608">
        <f t="shared" ca="1" si="228"/>
        <v>0.63375131421465636</v>
      </c>
      <c r="H608">
        <f t="shared" ca="1" si="228"/>
        <v>8.4054092263400215E-2</v>
      </c>
      <c r="I608">
        <f t="shared" ca="1" si="228"/>
        <v>6.303456329523649E-2</v>
      </c>
      <c r="J608">
        <f t="shared" ca="1" si="228"/>
        <v>0.56874053397969715</v>
      </c>
      <c r="K608">
        <f t="shared" ca="1" si="228"/>
        <v>0.8794680429128291</v>
      </c>
      <c r="L608">
        <f t="shared" ca="1" si="228"/>
        <v>0.19462669727560711</v>
      </c>
      <c r="M608">
        <f t="shared" ca="1" si="228"/>
        <v>3.8346926283062688E-3</v>
      </c>
      <c r="N608">
        <f t="shared" ca="1" si="228"/>
        <v>0.83952852886724516</v>
      </c>
      <c r="O608">
        <f t="shared" ca="1" si="228"/>
        <v>0.49641731370715791</v>
      </c>
      <c r="P608">
        <f t="shared" ca="1" si="228"/>
        <v>0.53037628244033985</v>
      </c>
      <c r="Q608">
        <f t="shared" ca="1" si="228"/>
        <v>0.17806214124196273</v>
      </c>
      <c r="R608">
        <f t="shared" ca="1" si="227"/>
        <v>0.83015495142435569</v>
      </c>
      <c r="S608">
        <f t="shared" ca="1" si="227"/>
        <v>0.76869573861389651</v>
      </c>
      <c r="T608">
        <f t="shared" ca="1" si="227"/>
        <v>0.11800086530991671</v>
      </c>
      <c r="U608">
        <f t="shared" ca="1" si="222"/>
        <v>8.7851179893289526</v>
      </c>
      <c r="V608" s="3">
        <f t="shared" ca="1" si="202"/>
        <v>7.7670239567790539E-2</v>
      </c>
      <c r="W608" s="3">
        <f t="shared" ca="1" si="203"/>
        <v>3.2215294759021816E-2</v>
      </c>
      <c r="X608" s="3">
        <f t="shared" ca="1" si="204"/>
        <v>8.0627149130464107E-2</v>
      </c>
      <c r="Y608" s="3">
        <f t="shared" ca="1" si="205"/>
        <v>6.3204828652052555E-2</v>
      </c>
      <c r="Z608" s="3">
        <f t="shared" ca="1" si="206"/>
        <v>4.1824589238437779E-2</v>
      </c>
      <c r="AA608" s="3">
        <f t="shared" ca="1" si="207"/>
        <v>7.2139192095593607E-2</v>
      </c>
      <c r="AB608" s="3">
        <f t="shared" ca="1" si="208"/>
        <v>9.5677818289405404E-3</v>
      </c>
      <c r="AC608" s="3">
        <f t="shared" ca="1" si="209"/>
        <v>7.1751527266683138E-3</v>
      </c>
      <c r="AD608" s="3">
        <f t="shared" ca="1" si="210"/>
        <v>6.4739088839846096E-2</v>
      </c>
      <c r="AE608" s="3">
        <f t="shared" ca="1" si="211"/>
        <v>0.10010884816585222</v>
      </c>
      <c r="AF608" s="3">
        <f t="shared" ca="1" si="212"/>
        <v>2.215413583653799E-2</v>
      </c>
      <c r="AG608" s="3">
        <f t="shared" ca="1" si="213"/>
        <v>4.3649870530642471E-4</v>
      </c>
      <c r="AH608" s="3">
        <f t="shared" ca="1" si="214"/>
        <v>9.5562578657110583E-2</v>
      </c>
      <c r="AI608" s="3">
        <f t="shared" ca="1" si="215"/>
        <v>5.6506618842244657E-2</v>
      </c>
      <c r="AJ608" s="3">
        <f t="shared" ca="1" si="216"/>
        <v>6.0372129672540964E-2</v>
      </c>
      <c r="AK608" s="3">
        <f t="shared" ca="1" si="217"/>
        <v>2.02686112421313E-2</v>
      </c>
      <c r="AL608" s="3">
        <f t="shared" ca="1" si="218"/>
        <v>9.4495594986057405E-2</v>
      </c>
      <c r="AM608" s="3">
        <f t="shared" ca="1" si="219"/>
        <v>8.7499762615324078E-2</v>
      </c>
      <c r="AN608" s="3">
        <f t="shared" ca="1" si="220"/>
        <v>1.343190443807917E-2</v>
      </c>
      <c r="AO608" s="4">
        <f t="shared" ca="1" si="221"/>
        <v>1</v>
      </c>
      <c r="AP608" s="126" cm="1">
        <f t="array" aca="1" ref="AP608" ca="1">SQRT(MMULT(V608:AN608,MMULT($D$49:$V$67,TRANSPOSE(V608:AN608))))</f>
        <v>9.7675153366263961E-3</v>
      </c>
      <c r="AQ608" s="4" cm="1">
        <f t="array" aca="1" ref="AQ608" ca="1">MMULT(V608:AN608,TRANSPOSE($C$75:$U$75))</f>
        <v>3.9181818208444734E-2</v>
      </c>
    </row>
    <row r="609" spans="1:43" x14ac:dyDescent="0.3">
      <c r="A609">
        <v>495</v>
      </c>
      <c r="B609">
        <f t="shared" ca="1" si="228"/>
        <v>0.43689210114866506</v>
      </c>
      <c r="C609">
        <f t="shared" ca="1" si="228"/>
        <v>0.30284250434771631</v>
      </c>
      <c r="D609">
        <f t="shared" ca="1" si="228"/>
        <v>0.80907501547748939</v>
      </c>
      <c r="E609">
        <f t="shared" ca="1" si="228"/>
        <v>0.57666194837982432</v>
      </c>
      <c r="F609">
        <f t="shared" ca="1" si="228"/>
        <v>0.75842000005263388</v>
      </c>
      <c r="G609">
        <f t="shared" ca="1" si="228"/>
        <v>0.8111252594181585</v>
      </c>
      <c r="H609">
        <f t="shared" ca="1" si="228"/>
        <v>0.18231520182143646</v>
      </c>
      <c r="I609">
        <f t="shared" ca="1" si="228"/>
        <v>0.94400874050383099</v>
      </c>
      <c r="J609">
        <f t="shared" ca="1" si="228"/>
        <v>0.28759747919182344</v>
      </c>
      <c r="K609">
        <f t="shared" ca="1" si="228"/>
        <v>0.49967290108308726</v>
      </c>
      <c r="L609">
        <f t="shared" ca="1" si="228"/>
        <v>0.46013391747097909</v>
      </c>
      <c r="M609">
        <f t="shared" ca="1" si="228"/>
        <v>0.61968243025755609</v>
      </c>
      <c r="N609">
        <f t="shared" ca="1" si="228"/>
        <v>3.9695244474114322E-2</v>
      </c>
      <c r="O609">
        <f t="shared" ca="1" si="228"/>
        <v>0.40556093124084869</v>
      </c>
      <c r="P609">
        <f t="shared" ca="1" si="228"/>
        <v>0.86252960728192329</v>
      </c>
      <c r="Q609">
        <f t="shared" ca="1" si="228"/>
        <v>8.1750101404360898E-2</v>
      </c>
      <c r="R609">
        <f t="shared" ca="1" si="227"/>
        <v>0.42006386613961899</v>
      </c>
      <c r="S609">
        <f t="shared" ca="1" si="227"/>
        <v>0.88462786313886466</v>
      </c>
      <c r="T609">
        <f t="shared" ca="1" si="227"/>
        <v>0.36958503927669983</v>
      </c>
      <c r="U609">
        <f t="shared" ca="1" si="222"/>
        <v>9.752240152109632</v>
      </c>
      <c r="V609" s="3">
        <f t="shared" ca="1" si="202"/>
        <v>4.4799153254460752E-2</v>
      </c>
      <c r="W609" s="3">
        <f t="shared" ca="1" si="203"/>
        <v>3.1053634818683642E-2</v>
      </c>
      <c r="X609" s="3">
        <f t="shared" ca="1" si="204"/>
        <v>8.296299135973062E-2</v>
      </c>
      <c r="Y609" s="3">
        <f t="shared" ca="1" si="205"/>
        <v>5.9131229275058324E-2</v>
      </c>
      <c r="Z609" s="3">
        <f t="shared" ca="1" si="206"/>
        <v>7.776879857584007E-2</v>
      </c>
      <c r="AA609" s="3">
        <f t="shared" ca="1" si="207"/>
        <v>8.3173224486549749E-2</v>
      </c>
      <c r="AB609" s="3">
        <f t="shared" ca="1" si="208"/>
        <v>1.8694699779516558E-2</v>
      </c>
      <c r="AC609" s="3">
        <f t="shared" ca="1" si="209"/>
        <v>9.6799168783760964E-2</v>
      </c>
      <c r="AD609" s="3">
        <f t="shared" ca="1" si="210"/>
        <v>2.949040166218728E-2</v>
      </c>
      <c r="AE609" s="3">
        <f t="shared" ca="1" si="211"/>
        <v>5.1236730565437996E-2</v>
      </c>
      <c r="AF609" s="3">
        <f t="shared" ca="1" si="212"/>
        <v>4.7182381718875288E-2</v>
      </c>
      <c r="AG609" s="3">
        <f t="shared" ca="1" si="213"/>
        <v>6.3542572843994685E-2</v>
      </c>
      <c r="AH609" s="3">
        <f t="shared" ca="1" si="214"/>
        <v>4.0703719201918278E-3</v>
      </c>
      <c r="AI609" s="3">
        <f t="shared" ca="1" si="215"/>
        <v>4.158643808142036E-2</v>
      </c>
      <c r="AJ609" s="3">
        <f t="shared" ca="1" si="216"/>
        <v>8.8444254225562569E-2</v>
      </c>
      <c r="AK609" s="3">
        <f t="shared" ca="1" si="217"/>
        <v>8.382699782744427E-3</v>
      </c>
      <c r="AL609" s="3">
        <f t="shared" ca="1" si="218"/>
        <v>4.3073576900046866E-2</v>
      </c>
      <c r="AM609" s="3">
        <f t="shared" ca="1" si="219"/>
        <v>9.0710221378982298E-2</v>
      </c>
      <c r="AN609" s="3">
        <f t="shared" ca="1" si="220"/>
        <v>3.7897450586955671E-2</v>
      </c>
      <c r="AO609" s="4">
        <f t="shared" ca="1" si="221"/>
        <v>0.99999999999999989</v>
      </c>
      <c r="AP609" s="126" cm="1">
        <f t="array" aca="1" ref="AP609" ca="1">SQRT(MMULT(V609:AN609,MMULT($D$49:$V$67,TRANSPOSE(V609:AN609))))</f>
        <v>9.2276468834640475E-3</v>
      </c>
      <c r="AQ609" s="4" cm="1">
        <f t="array" aca="1" ref="AQ609" ca="1">MMULT(V609:AN609,TRANSPOSE($C$75:$U$75))</f>
        <v>4.5044792656133974E-2</v>
      </c>
    </row>
    <row r="610" spans="1:43" x14ac:dyDescent="0.3">
      <c r="A610">
        <v>496</v>
      </c>
      <c r="B610">
        <f t="shared" ca="1" si="228"/>
        <v>0.77398408837200239</v>
      </c>
      <c r="C610">
        <f t="shared" ca="1" si="228"/>
        <v>8.6244143043585408E-2</v>
      </c>
      <c r="D610">
        <f t="shared" ca="1" si="228"/>
        <v>0.74734938924341809</v>
      </c>
      <c r="E610">
        <f t="shared" ca="1" si="228"/>
        <v>0.65158134348949714</v>
      </c>
      <c r="F610">
        <f t="shared" ca="1" si="228"/>
        <v>0.61788554203280754</v>
      </c>
      <c r="G610">
        <f t="shared" ca="1" si="228"/>
        <v>0.47239838562615011</v>
      </c>
      <c r="H610">
        <f t="shared" ca="1" si="228"/>
        <v>0.29952971185166799</v>
      </c>
      <c r="I610">
        <f t="shared" ca="1" si="228"/>
        <v>0.63685992285451243</v>
      </c>
      <c r="J610">
        <f t="shared" ca="1" si="228"/>
        <v>0.36108756710161882</v>
      </c>
      <c r="K610">
        <f t="shared" ca="1" si="228"/>
        <v>0.69720445708298695</v>
      </c>
      <c r="L610">
        <f t="shared" ca="1" si="228"/>
        <v>6.8059743036890108E-3</v>
      </c>
      <c r="M610">
        <f t="shared" ca="1" si="228"/>
        <v>0.12454684432532648</v>
      </c>
      <c r="N610">
        <f t="shared" ca="1" si="228"/>
        <v>0.85915403087509579</v>
      </c>
      <c r="O610">
        <f t="shared" ca="1" si="228"/>
        <v>0.6528353948141794</v>
      </c>
      <c r="P610">
        <f t="shared" ca="1" si="228"/>
        <v>0.15276078823597539</v>
      </c>
      <c r="Q610">
        <f t="shared" ca="1" si="228"/>
        <v>4.8629617615989273E-2</v>
      </c>
      <c r="R610">
        <f t="shared" ca="1" si="227"/>
        <v>0.32374628045448972</v>
      </c>
      <c r="S610">
        <f t="shared" ca="1" si="227"/>
        <v>0.44110932574860373</v>
      </c>
      <c r="T610">
        <f t="shared" ca="1" si="227"/>
        <v>4.8393011253531348E-2</v>
      </c>
      <c r="U610">
        <f t="shared" ca="1" si="222"/>
        <v>8.002105818325127</v>
      </c>
      <c r="V610" s="3">
        <f t="shared" ca="1" si="202"/>
        <v>9.6722551031448417E-2</v>
      </c>
      <c r="W610" s="3">
        <f t="shared" ca="1" si="203"/>
        <v>1.0777680900705291E-2</v>
      </c>
      <c r="X610" s="3">
        <f t="shared" ca="1" si="204"/>
        <v>9.3394089782212017E-2</v>
      </c>
      <c r="Y610" s="3">
        <f t="shared" ca="1" si="205"/>
        <v>8.1426234329137592E-2</v>
      </c>
      <c r="Z610" s="3">
        <f t="shared" ca="1" si="206"/>
        <v>7.7215367562101733E-2</v>
      </c>
      <c r="AA610" s="3">
        <f t="shared" ca="1" si="207"/>
        <v>5.9034258775276356E-2</v>
      </c>
      <c r="AB610" s="3">
        <f t="shared" ca="1" si="208"/>
        <v>3.7431361025710701E-2</v>
      </c>
      <c r="AC610" s="3">
        <f t="shared" ca="1" si="209"/>
        <v>7.9586541007253236E-2</v>
      </c>
      <c r="AD610" s="3">
        <f t="shared" ca="1" si="210"/>
        <v>4.5124068001539612E-2</v>
      </c>
      <c r="AE610" s="3">
        <f t="shared" ca="1" si="211"/>
        <v>8.7127622767292356E-2</v>
      </c>
      <c r="AF610" s="3">
        <f t="shared" ca="1" si="212"/>
        <v>8.5052290712065695E-4</v>
      </c>
      <c r="AG610" s="3">
        <f t="shared" ca="1" si="213"/>
        <v>1.5564258603042896E-2</v>
      </c>
      <c r="AH610" s="3">
        <f t="shared" ca="1" si="214"/>
        <v>0.10736599220015315</v>
      </c>
      <c r="AI610" s="3">
        <f t="shared" ca="1" si="215"/>
        <v>8.1582949493014881E-2</v>
      </c>
      <c r="AJ610" s="3">
        <f t="shared" ca="1" si="216"/>
        <v>1.9090073501171076E-2</v>
      </c>
      <c r="AK610" s="3">
        <f t="shared" ca="1" si="217"/>
        <v>6.077102542761381E-3</v>
      </c>
      <c r="AL610" s="3">
        <f t="shared" ca="1" si="218"/>
        <v>4.0457635503032018E-2</v>
      </c>
      <c r="AM610" s="3">
        <f t="shared" ca="1" si="219"/>
        <v>5.5124155536464735E-2</v>
      </c>
      <c r="AN610" s="3">
        <f t="shared" ca="1" si="220"/>
        <v>6.047534530561882E-3</v>
      </c>
      <c r="AO610" s="4">
        <f t="shared" ca="1" si="221"/>
        <v>1</v>
      </c>
      <c r="AP610" s="126" cm="1">
        <f t="array" aca="1" ref="AP610" ca="1">SQRT(MMULT(V610:AN610,MMULT($D$49:$V$67,TRANSPOSE(V610:AN610))))</f>
        <v>1.1989169335089969E-2</v>
      </c>
      <c r="AQ610" s="4" cm="1">
        <f t="array" aca="1" ref="AQ610" ca="1">MMULT(V610:AN610,TRANSPOSE($C$75:$U$75))</f>
        <v>3.7334800976150308E-2</v>
      </c>
    </row>
    <row r="611" spans="1:43" x14ac:dyDescent="0.3">
      <c r="A611">
        <v>497</v>
      </c>
      <c r="B611">
        <f t="shared" ca="1" si="228"/>
        <v>0.66948483583416929</v>
      </c>
      <c r="C611">
        <f t="shared" ca="1" si="228"/>
        <v>0.1284081562203041</v>
      </c>
      <c r="D611">
        <f t="shared" ca="1" si="228"/>
        <v>0.49883242325103061</v>
      </c>
      <c r="E611">
        <f t="shared" ca="1" si="228"/>
        <v>0.8219076986671604</v>
      </c>
      <c r="F611">
        <f t="shared" ca="1" si="228"/>
        <v>1.3968964784905058E-2</v>
      </c>
      <c r="G611">
        <f t="shared" ca="1" si="228"/>
        <v>0.22599632138165171</v>
      </c>
      <c r="H611">
        <f t="shared" ca="1" si="228"/>
        <v>0.57678363593863868</v>
      </c>
      <c r="I611">
        <f t="shared" ca="1" si="228"/>
        <v>0.16720588909856982</v>
      </c>
      <c r="J611">
        <f t="shared" ca="1" si="228"/>
        <v>0.89870571799042531</v>
      </c>
      <c r="K611">
        <f t="shared" ca="1" si="228"/>
        <v>0.25509296703113671</v>
      </c>
      <c r="L611">
        <f t="shared" ca="1" si="228"/>
        <v>0.66676107683692232</v>
      </c>
      <c r="M611">
        <f t="shared" ca="1" si="228"/>
        <v>0.89538774811131594</v>
      </c>
      <c r="N611">
        <f t="shared" ca="1" si="228"/>
        <v>9.525316955863683E-2</v>
      </c>
      <c r="O611">
        <f t="shared" ca="1" si="228"/>
        <v>0.94085994370980408</v>
      </c>
      <c r="P611">
        <f t="shared" ca="1" si="228"/>
        <v>0.90563412853191827</v>
      </c>
      <c r="Q611">
        <f t="shared" ca="1" si="228"/>
        <v>0.55783953135301112</v>
      </c>
      <c r="R611">
        <f t="shared" ca="1" si="227"/>
        <v>0.11234983141736221</v>
      </c>
      <c r="S611">
        <f t="shared" ca="1" si="227"/>
        <v>0.9735544058185629</v>
      </c>
      <c r="T611">
        <f t="shared" ca="1" si="227"/>
        <v>0.31021538962166639</v>
      </c>
      <c r="U611">
        <f t="shared" ca="1" si="222"/>
        <v>9.7142418351571926</v>
      </c>
      <c r="V611" s="3">
        <f t="shared" ca="1" si="202"/>
        <v>6.8917867929868759E-2</v>
      </c>
      <c r="W611" s="3">
        <f t="shared" ca="1" si="203"/>
        <v>1.3218546377502886E-2</v>
      </c>
      <c r="X611" s="3">
        <f t="shared" ca="1" si="204"/>
        <v>5.1350628460338166E-2</v>
      </c>
      <c r="Y611" s="3">
        <f t="shared" ca="1" si="205"/>
        <v>8.4608527625137153E-2</v>
      </c>
      <c r="Z611" s="3">
        <f t="shared" ca="1" si="206"/>
        <v>1.4379881643824669E-3</v>
      </c>
      <c r="AA611" s="3">
        <f t="shared" ca="1" si="207"/>
        <v>2.3264432285774437E-2</v>
      </c>
      <c r="AB611" s="3">
        <f t="shared" ca="1" si="208"/>
        <v>5.9375054247793012E-2</v>
      </c>
      <c r="AC611" s="3">
        <f t="shared" ca="1" si="209"/>
        <v>1.7212448684716542E-2</v>
      </c>
      <c r="AD611" s="3">
        <f t="shared" ca="1" si="210"/>
        <v>9.2514241794751734E-2</v>
      </c>
      <c r="AE611" s="3">
        <f t="shared" ca="1" si="211"/>
        <v>2.6259688749761177E-2</v>
      </c>
      <c r="AF611" s="3">
        <f t="shared" ca="1" si="212"/>
        <v>6.8637479707764862E-2</v>
      </c>
      <c r="AG611" s="3">
        <f t="shared" ca="1" si="213"/>
        <v>9.2172684529098617E-2</v>
      </c>
      <c r="AH611" s="3">
        <f t="shared" ca="1" si="214"/>
        <v>9.805517628138756E-3</v>
      </c>
      <c r="AI611" s="3">
        <f t="shared" ca="1" si="215"/>
        <v>9.6853666984560854E-2</v>
      </c>
      <c r="AJ611" s="3">
        <f t="shared" ca="1" si="216"/>
        <v>9.3227463748565775E-2</v>
      </c>
      <c r="AK611" s="3">
        <f t="shared" ca="1" si="217"/>
        <v>5.7424917025857052E-2</v>
      </c>
      <c r="AL611" s="3">
        <f t="shared" ca="1" si="218"/>
        <v>1.1565476063273671E-2</v>
      </c>
      <c r="AM611" s="3">
        <f t="shared" ca="1" si="219"/>
        <v>0.10021928858051836</v>
      </c>
      <c r="AN611" s="3">
        <f t="shared" ca="1" si="220"/>
        <v>3.1934081412195621E-2</v>
      </c>
      <c r="AO611" s="4">
        <f t="shared" ca="1" si="221"/>
        <v>1</v>
      </c>
      <c r="AP611" s="126" cm="1">
        <f t="array" aca="1" ref="AP611" ca="1">SQRT(MMULT(V611:AN611,MMULT($D$49:$V$67,TRANSPOSE(V611:AN611))))</f>
        <v>9.5287145742693445E-3</v>
      </c>
      <c r="AQ611" s="4" cm="1">
        <f t="array" aca="1" ref="AQ611" ca="1">MMULT(V611:AN611,TRANSPOSE($C$75:$U$75))</f>
        <v>4.2799600344623781E-2</v>
      </c>
    </row>
    <row r="612" spans="1:43" x14ac:dyDescent="0.3">
      <c r="A612">
        <v>498</v>
      </c>
      <c r="B612">
        <f t="shared" ca="1" si="228"/>
        <v>0.83209449596353691</v>
      </c>
      <c r="C612">
        <f t="shared" ca="1" si="228"/>
        <v>0.47422031216143345</v>
      </c>
      <c r="D612">
        <f t="shared" ca="1" si="228"/>
        <v>0.72556418620166607</v>
      </c>
      <c r="E612">
        <f t="shared" ca="1" si="228"/>
        <v>0.4437656374664315</v>
      </c>
      <c r="F612">
        <f t="shared" ca="1" si="228"/>
        <v>0.49484077667166271</v>
      </c>
      <c r="G612">
        <f t="shared" ca="1" si="228"/>
        <v>0.13831057014070269</v>
      </c>
      <c r="H612">
        <f t="shared" ca="1" si="228"/>
        <v>0.62324558412698239</v>
      </c>
      <c r="I612">
        <f t="shared" ca="1" si="228"/>
        <v>0.67975072678573156</v>
      </c>
      <c r="J612">
        <f t="shared" ca="1" si="228"/>
        <v>0.45875398269425482</v>
      </c>
      <c r="K612">
        <f t="shared" ca="1" si="228"/>
        <v>9.3796959208379715E-2</v>
      </c>
      <c r="L612">
        <f t="shared" ca="1" si="228"/>
        <v>0.69852190389121671</v>
      </c>
      <c r="M612">
        <f t="shared" ca="1" si="228"/>
        <v>0.56246070965057715</v>
      </c>
      <c r="N612">
        <f t="shared" ca="1" si="228"/>
        <v>0.48060273625002126</v>
      </c>
      <c r="O612">
        <f t="shared" ca="1" si="228"/>
        <v>0.2222579750925554</v>
      </c>
      <c r="P612">
        <f t="shared" ca="1" si="228"/>
        <v>0.76742165719165689</v>
      </c>
      <c r="Q612">
        <f t="shared" ca="1" si="228"/>
        <v>0.45895359871313501</v>
      </c>
      <c r="R612">
        <f t="shared" ca="1" si="227"/>
        <v>0.14623759966547567</v>
      </c>
      <c r="S612">
        <f t="shared" ca="1" si="227"/>
        <v>0.58607140700589377</v>
      </c>
      <c r="T612">
        <f t="shared" ca="1" si="227"/>
        <v>0.38258710435489574</v>
      </c>
      <c r="U612">
        <f t="shared" ca="1" si="222"/>
        <v>9.2694579232362084</v>
      </c>
      <c r="V612" s="3">
        <f t="shared" ca="1" si="202"/>
        <v>8.9767330824997271E-2</v>
      </c>
      <c r="W612" s="3">
        <f t="shared" ca="1" si="203"/>
        <v>5.1159443851908744E-2</v>
      </c>
      <c r="X612" s="3">
        <f t="shared" ca="1" si="204"/>
        <v>7.8274715976956802E-2</v>
      </c>
      <c r="Y612" s="3">
        <f t="shared" ca="1" si="205"/>
        <v>4.7873957802216482E-2</v>
      </c>
      <c r="Z612" s="3">
        <f t="shared" ca="1" si="206"/>
        <v>5.3384003764796309E-2</v>
      </c>
      <c r="AA612" s="3">
        <f t="shared" ca="1" si="207"/>
        <v>1.4921106637098244E-2</v>
      </c>
      <c r="AB612" s="3">
        <f t="shared" ca="1" si="208"/>
        <v>6.7236465097345322E-2</v>
      </c>
      <c r="AC612" s="3">
        <f t="shared" ca="1" si="209"/>
        <v>7.3332306205497397E-2</v>
      </c>
      <c r="AD612" s="3">
        <f t="shared" ca="1" si="210"/>
        <v>4.9490918076695027E-2</v>
      </c>
      <c r="AE612" s="3">
        <f t="shared" ca="1" si="211"/>
        <v>1.0118926045637926E-2</v>
      </c>
      <c r="AF612" s="3">
        <f t="shared" ca="1" si="212"/>
        <v>7.535736282271667E-2</v>
      </c>
      <c r="AG612" s="3">
        <f t="shared" ca="1" si="213"/>
        <v>6.0678921497731714E-2</v>
      </c>
      <c r="AH612" s="3">
        <f t="shared" ca="1" si="214"/>
        <v>5.1847987253415391E-2</v>
      </c>
      <c r="AI612" s="3">
        <f t="shared" ca="1" si="215"/>
        <v>2.3977451209461813E-2</v>
      </c>
      <c r="AJ612" s="3">
        <f t="shared" ca="1" si="216"/>
        <v>8.2790349074018998E-2</v>
      </c>
      <c r="AK612" s="3">
        <f t="shared" ca="1" si="217"/>
        <v>4.9512452887094223E-2</v>
      </c>
      <c r="AL612" s="3">
        <f t="shared" ca="1" si="218"/>
        <v>1.5776283885910378E-2</v>
      </c>
      <c r="AM612" s="3">
        <f t="shared" ca="1" si="219"/>
        <v>6.3226071239479889E-2</v>
      </c>
      <c r="AN612" s="3">
        <f t="shared" ca="1" si="220"/>
        <v>4.1273945847021508E-2</v>
      </c>
      <c r="AO612" s="4">
        <f t="shared" ca="1" si="221"/>
        <v>1</v>
      </c>
      <c r="AP612" s="126" cm="1">
        <f t="array" aca="1" ref="AP612" ca="1">SQRT(MMULT(V612:AN612,MMULT($D$49:$V$67,TRANSPOSE(V612:AN612))))</f>
        <v>1.1857296451380088E-2</v>
      </c>
      <c r="AQ612" s="4" cm="1">
        <f t="array" aca="1" ref="AQ612" ca="1">MMULT(V612:AN612,TRANSPOSE($C$75:$U$75))</f>
        <v>4.822324773553513E-2</v>
      </c>
    </row>
    <row r="613" spans="1:43" x14ac:dyDescent="0.3">
      <c r="A613">
        <v>499</v>
      </c>
      <c r="B613">
        <f t="shared" ca="1" si="228"/>
        <v>0.30786758122561564</v>
      </c>
      <c r="C613">
        <f t="shared" ca="1" si="228"/>
        <v>0.5637138950925169</v>
      </c>
      <c r="D613">
        <f t="shared" ca="1" si="228"/>
        <v>0.31379380107119692</v>
      </c>
      <c r="E613">
        <f t="shared" ca="1" si="228"/>
        <v>0.92720400359748378</v>
      </c>
      <c r="F613">
        <f t="shared" ca="1" si="228"/>
        <v>0.4677614912263317</v>
      </c>
      <c r="G613">
        <f t="shared" ca="1" si="228"/>
        <v>0.31516628083682241</v>
      </c>
      <c r="H613">
        <f t="shared" ca="1" si="228"/>
        <v>0.47473012895986344</v>
      </c>
      <c r="I613">
        <f t="shared" ca="1" si="228"/>
        <v>0.12146216790618936</v>
      </c>
      <c r="J613">
        <f t="shared" ca="1" si="228"/>
        <v>0.98026019919089347</v>
      </c>
      <c r="K613">
        <f t="shared" ca="1" si="228"/>
        <v>0.7697521944975847</v>
      </c>
      <c r="L613">
        <f t="shared" ca="1" si="228"/>
        <v>0.94357839104750463</v>
      </c>
      <c r="M613">
        <f t="shared" ca="1" si="228"/>
        <v>0.41997569967299253</v>
      </c>
      <c r="N613">
        <f t="shared" ca="1" si="228"/>
        <v>0.53440698171540679</v>
      </c>
      <c r="O613">
        <f t="shared" ca="1" si="228"/>
        <v>0.58543470365209671</v>
      </c>
      <c r="P613">
        <f t="shared" ca="1" si="228"/>
        <v>0.11210418200121064</v>
      </c>
      <c r="Q613">
        <f t="shared" ca="1" si="228"/>
        <v>0.14855738720885159</v>
      </c>
      <c r="R613">
        <f t="shared" ca="1" si="227"/>
        <v>0.40949772804049422</v>
      </c>
      <c r="S613">
        <f t="shared" ca="1" si="227"/>
        <v>0.93134422850471565</v>
      </c>
      <c r="T613">
        <f t="shared" ca="1" si="227"/>
        <v>0.75915483802804995</v>
      </c>
      <c r="U613">
        <f t="shared" ca="1" si="222"/>
        <v>10.085765883475819</v>
      </c>
      <c r="V613" s="3">
        <f t="shared" ca="1" si="202"/>
        <v>3.0524958122418403E-2</v>
      </c>
      <c r="W613" s="3">
        <f t="shared" ca="1" si="203"/>
        <v>5.5892026605147249E-2</v>
      </c>
      <c r="X613" s="3">
        <f t="shared" ca="1" si="204"/>
        <v>3.1112540653487324E-2</v>
      </c>
      <c r="Y613" s="3">
        <f t="shared" ca="1" si="205"/>
        <v>9.1931937971769087E-2</v>
      </c>
      <c r="Z613" s="3">
        <f t="shared" ca="1" si="206"/>
        <v>4.6378380841924603E-2</v>
      </c>
      <c r="AA613" s="3">
        <f t="shared" ca="1" si="207"/>
        <v>3.1248621520471767E-2</v>
      </c>
      <c r="AB613" s="3">
        <f t="shared" ca="1" si="208"/>
        <v>4.7069318725476803E-2</v>
      </c>
      <c r="AC613" s="3">
        <f t="shared" ca="1" si="209"/>
        <v>1.2042929541443046E-2</v>
      </c>
      <c r="AD613" s="3">
        <f t="shared" ca="1" si="210"/>
        <v>9.719244036755989E-2</v>
      </c>
      <c r="AE613" s="3">
        <f t="shared" ca="1" si="211"/>
        <v>7.6320648663749061E-2</v>
      </c>
      <c r="AF613" s="3">
        <f t="shared" ca="1" si="212"/>
        <v>9.3555452500977826E-2</v>
      </c>
      <c r="AG613" s="3">
        <f t="shared" ca="1" si="213"/>
        <v>4.1640437079851975E-2</v>
      </c>
      <c r="AH613" s="3">
        <f t="shared" ca="1" si="214"/>
        <v>5.2986256858387058E-2</v>
      </c>
      <c r="AI613" s="3">
        <f t="shared" ca="1" si="215"/>
        <v>5.8045636832722174E-2</v>
      </c>
      <c r="AJ613" s="3">
        <f t="shared" ca="1" si="216"/>
        <v>1.1115088660235349E-2</v>
      </c>
      <c r="AK613" s="3">
        <f t="shared" ca="1" si="217"/>
        <v>1.4729410629315027E-2</v>
      </c>
      <c r="AL613" s="3">
        <f t="shared" ca="1" si="218"/>
        <v>4.0601550023226456E-2</v>
      </c>
      <c r="AM613" s="3">
        <f t="shared" ca="1" si="219"/>
        <v>9.234243975765874E-2</v>
      </c>
      <c r="AN613" s="3">
        <f t="shared" ca="1" si="220"/>
        <v>7.5269924644178365E-2</v>
      </c>
      <c r="AO613" s="4">
        <f t="shared" ca="1" si="221"/>
        <v>1.0000000000000002</v>
      </c>
      <c r="AP613" s="126" cm="1">
        <f t="array" aca="1" ref="AP613" ca="1">SQRT(MMULT(V613:AN613,MMULT($D$49:$V$67,TRANSPOSE(V613:AN613))))</f>
        <v>9.454824087000319E-3</v>
      </c>
      <c r="AQ613" s="4" cm="1">
        <f t="array" aca="1" ref="AQ613" ca="1">MMULT(V613:AN613,TRANSPOSE($C$75:$U$75))</f>
        <v>3.8294409800320513E-2</v>
      </c>
    </row>
    <row r="614" spans="1:43" x14ac:dyDescent="0.3">
      <c r="A614">
        <v>500</v>
      </c>
      <c r="B614">
        <f t="shared" ca="1" si="228"/>
        <v>0.75423222873441187</v>
      </c>
      <c r="C614">
        <f t="shared" ca="1" si="228"/>
        <v>0.98742492947468541</v>
      </c>
      <c r="D614">
        <f t="shared" ca="1" si="228"/>
        <v>0.55353572463193745</v>
      </c>
      <c r="E614">
        <f t="shared" ca="1" si="228"/>
        <v>0.41466955513114534</v>
      </c>
      <c r="F614">
        <f t="shared" ca="1" si="228"/>
        <v>0.20210359727551441</v>
      </c>
      <c r="G614">
        <f t="shared" ca="1" si="228"/>
        <v>0.75038568955817386</v>
      </c>
      <c r="H614">
        <f t="shared" ca="1" si="228"/>
        <v>0.19623853677438252</v>
      </c>
      <c r="I614">
        <f t="shared" ca="1" si="228"/>
        <v>0.89494763488877072</v>
      </c>
      <c r="J614">
        <f t="shared" ca="1" si="228"/>
        <v>0.62518330305199543</v>
      </c>
      <c r="K614">
        <f t="shared" ca="1" si="228"/>
        <v>0.21509391666002942</v>
      </c>
      <c r="L614">
        <f t="shared" ca="1" si="228"/>
        <v>0.59580307586538694</v>
      </c>
      <c r="M614">
        <f t="shared" ca="1" si="228"/>
        <v>0.37110104008048561</v>
      </c>
      <c r="N614">
        <f t="shared" ca="1" si="228"/>
        <v>0.60269851724479939</v>
      </c>
      <c r="O614">
        <f t="shared" ca="1" si="228"/>
        <v>0.38100375679131493</v>
      </c>
      <c r="P614">
        <f t="shared" ca="1" si="228"/>
        <v>0.99917589425367481</v>
      </c>
      <c r="Q614">
        <f t="shared" ca="1" si="228"/>
        <v>0.82922255914290199</v>
      </c>
      <c r="R614">
        <f t="shared" ca="1" si="227"/>
        <v>0.21593138556641023</v>
      </c>
      <c r="S614">
        <f t="shared" ca="1" si="227"/>
        <v>0.96518552173233318</v>
      </c>
      <c r="T614">
        <f t="shared" ca="1" si="227"/>
        <v>0.59170750539366557</v>
      </c>
      <c r="U614">
        <f t="shared" ca="1" si="222"/>
        <v>11.14564437225202</v>
      </c>
      <c r="V614" s="3">
        <f t="shared" ca="1" si="202"/>
        <v>6.7670580860460058E-2</v>
      </c>
      <c r="W614" s="3">
        <f t="shared" ca="1" si="203"/>
        <v>8.8592897502898921E-2</v>
      </c>
      <c r="X614" s="3">
        <f t="shared" ca="1" si="204"/>
        <v>4.9663860261862404E-2</v>
      </c>
      <c r="Y614" s="3">
        <f t="shared" ca="1" si="205"/>
        <v>3.7204628219028646E-2</v>
      </c>
      <c r="Z614" s="3">
        <f t="shared" ca="1" si="206"/>
        <v>1.8132966612380671E-2</v>
      </c>
      <c r="AA614" s="3">
        <f t="shared" ca="1" si="207"/>
        <v>6.7325464952597946E-2</v>
      </c>
      <c r="AB614" s="3">
        <f t="shared" ca="1" si="208"/>
        <v>1.7606746655485811E-2</v>
      </c>
      <c r="AC614" s="3">
        <f t="shared" ca="1" si="209"/>
        <v>8.0295728537402022E-2</v>
      </c>
      <c r="AD614" s="3">
        <f t="shared" ca="1" si="210"/>
        <v>5.6092163195915319E-2</v>
      </c>
      <c r="AE614" s="3">
        <f t="shared" ca="1" si="211"/>
        <v>1.9298472970797727E-2</v>
      </c>
      <c r="AF614" s="3">
        <f t="shared" ca="1" si="212"/>
        <v>5.3456135506053534E-2</v>
      </c>
      <c r="AG614" s="3">
        <f t="shared" ca="1" si="213"/>
        <v>3.3295611064387769E-2</v>
      </c>
      <c r="AH614" s="3">
        <f t="shared" ca="1" si="214"/>
        <v>5.4074802417459676E-2</v>
      </c>
      <c r="AI614" s="3">
        <f t="shared" ca="1" si="215"/>
        <v>3.4184094168647122E-2</v>
      </c>
      <c r="AJ614" s="3">
        <f t="shared" ca="1" si="216"/>
        <v>8.9647207544249638E-2</v>
      </c>
      <c r="AK614" s="3">
        <f t="shared" ca="1" si="217"/>
        <v>7.4398799337911617E-2</v>
      </c>
      <c r="AL614" s="3">
        <f t="shared" ca="1" si="218"/>
        <v>1.9373611641870507E-2</v>
      </c>
      <c r="AM614" s="3">
        <f t="shared" ca="1" si="219"/>
        <v>8.6597552325932844E-2</v>
      </c>
      <c r="AN614" s="3">
        <f t="shared" ca="1" si="220"/>
        <v>5.308867622465769E-2</v>
      </c>
      <c r="AO614" s="4">
        <f t="shared" ca="1" si="221"/>
        <v>0.99999999999999967</v>
      </c>
      <c r="AP614" s="126" cm="1">
        <f t="array" aca="1" ref="AP614" ca="1">SQRT(MMULT(V614:AN614,MMULT($D$49:$V$67,TRANSPOSE(V614:AN614))))</f>
        <v>9.0170830761924052E-3</v>
      </c>
      <c r="AQ614" s="4" cm="1">
        <f t="array" aca="1" ref="AQ614" ca="1">MMULT(V614:AN614,TRANSPOSE($C$75:$U$75))</f>
        <v>4.6650935078165166E-2</v>
      </c>
    </row>
    <row r="615" spans="1:43" x14ac:dyDescent="0.3">
      <c r="A615">
        <v>501</v>
      </c>
      <c r="B615">
        <f t="shared" ca="1" si="228"/>
        <v>0.95881108543581373</v>
      </c>
      <c r="C615">
        <f t="shared" ca="1" si="228"/>
        <v>0.85381140534665889</v>
      </c>
      <c r="D615">
        <f t="shared" ca="1" si="228"/>
        <v>0.73310132807499273</v>
      </c>
      <c r="E615">
        <f t="shared" ca="1" si="228"/>
        <v>0.21465461222219118</v>
      </c>
      <c r="F615">
        <f t="shared" ca="1" si="228"/>
        <v>0.4858973795988375</v>
      </c>
      <c r="G615">
        <f t="shared" ca="1" si="228"/>
        <v>0.84350065262847018</v>
      </c>
      <c r="H615">
        <f t="shared" ca="1" si="228"/>
        <v>0.76268213502336846</v>
      </c>
      <c r="I615">
        <f t="shared" ca="1" si="228"/>
        <v>0.94321237879578146</v>
      </c>
      <c r="J615">
        <f t="shared" ca="1" si="228"/>
        <v>9.1582023767832532E-2</v>
      </c>
      <c r="K615">
        <f t="shared" ca="1" si="228"/>
        <v>0.92784897546832001</v>
      </c>
      <c r="L615">
        <f t="shared" ca="1" si="228"/>
        <v>0.11893777195347122</v>
      </c>
      <c r="M615">
        <f t="shared" ca="1" si="228"/>
        <v>0.25271725128393197</v>
      </c>
      <c r="N615">
        <f t="shared" ca="1" si="228"/>
        <v>0.17316131408845314</v>
      </c>
      <c r="O615">
        <f t="shared" ca="1" si="228"/>
        <v>0.57688156224149834</v>
      </c>
      <c r="P615">
        <f t="shared" ca="1" si="228"/>
        <v>0.90527973307292209</v>
      </c>
      <c r="Q615">
        <f t="shared" ca="1" si="228"/>
        <v>8.151216286584595E-2</v>
      </c>
      <c r="R615">
        <f t="shared" ca="1" si="227"/>
        <v>0.2923874988570786</v>
      </c>
      <c r="S615">
        <f t="shared" ca="1" si="227"/>
        <v>0.46749628321524583</v>
      </c>
      <c r="T615">
        <f t="shared" ca="1" si="227"/>
        <v>0.17530198417940424</v>
      </c>
      <c r="U615">
        <f t="shared" ca="1" si="222"/>
        <v>9.8587775381201173</v>
      </c>
      <c r="V615" s="3">
        <f t="shared" ca="1" si="202"/>
        <v>9.7254561402613904E-2</v>
      </c>
      <c r="W615" s="3">
        <f t="shared" ca="1" si="203"/>
        <v>8.6604186172707237E-2</v>
      </c>
      <c r="X615" s="3">
        <f t="shared" ca="1" si="204"/>
        <v>7.4360266801879918E-2</v>
      </c>
      <c r="Y615" s="3">
        <f t="shared" ca="1" si="205"/>
        <v>2.1772944099022824E-2</v>
      </c>
      <c r="Z615" s="3">
        <f t="shared" ca="1" si="206"/>
        <v>4.9285763647679282E-2</v>
      </c>
      <c r="AA615" s="3">
        <f t="shared" ca="1" si="207"/>
        <v>8.5558341221005973E-2</v>
      </c>
      <c r="AB615" s="3">
        <f t="shared" ca="1" si="208"/>
        <v>7.7360720644559497E-2</v>
      </c>
      <c r="AC615" s="3">
        <f t="shared" ca="1" si="209"/>
        <v>9.5672346307515352E-2</v>
      </c>
      <c r="AD615" s="3">
        <f t="shared" ca="1" si="210"/>
        <v>9.2893894211244672E-3</v>
      </c>
      <c r="AE615" s="3">
        <f t="shared" ca="1" si="211"/>
        <v>9.4113998604865898E-2</v>
      </c>
      <c r="AF615" s="3">
        <f t="shared" ca="1" si="212"/>
        <v>1.2064150093009443E-2</v>
      </c>
      <c r="AG615" s="3">
        <f t="shared" ca="1" si="213"/>
        <v>2.5633730988124149E-2</v>
      </c>
      <c r="AH615" s="3">
        <f t="shared" ca="1" si="214"/>
        <v>1.7564177041109272E-2</v>
      </c>
      <c r="AI615" s="3">
        <f t="shared" ca="1" si="215"/>
        <v>5.85145125763228E-2</v>
      </c>
      <c r="AJ615" s="3">
        <f t="shared" ca="1" si="216"/>
        <v>9.1824744961791868E-2</v>
      </c>
      <c r="AK615" s="3">
        <f t="shared" ca="1" si="217"/>
        <v>8.2679787175103225E-3</v>
      </c>
      <c r="AL615" s="3">
        <f t="shared" ca="1" si="218"/>
        <v>2.965758155375026E-2</v>
      </c>
      <c r="AM615" s="3">
        <f t="shared" ca="1" si="219"/>
        <v>4.7419295283580215E-2</v>
      </c>
      <c r="AN615" s="3">
        <f t="shared" ca="1" si="220"/>
        <v>1.7781310461827401E-2</v>
      </c>
      <c r="AO615" s="4">
        <f t="shared" ca="1" si="221"/>
        <v>1</v>
      </c>
      <c r="AP615" s="126" cm="1">
        <f t="array" aca="1" ref="AP615" ca="1">SQRT(MMULT(V615:AN615,MMULT($D$49:$V$67,TRANSPOSE(V615:AN615))))</f>
        <v>1.2481224884778345E-2</v>
      </c>
      <c r="AQ615" s="4" cm="1">
        <f t="array" aca="1" ref="AQ615" ca="1">MMULT(V615:AN615,TRANSPOSE($C$75:$U$75))</f>
        <v>4.8679712927385557E-2</v>
      </c>
    </row>
    <row r="616" spans="1:43" x14ac:dyDescent="0.3">
      <c r="A616">
        <v>502</v>
      </c>
      <c r="B616">
        <f t="shared" ca="1" si="228"/>
        <v>0.22551843611874056</v>
      </c>
      <c r="C616">
        <f t="shared" ca="1" si="228"/>
        <v>0.19827464381161364</v>
      </c>
      <c r="D616">
        <f t="shared" ca="1" si="228"/>
        <v>0.63609434059227965</v>
      </c>
      <c r="E616">
        <f t="shared" ca="1" si="228"/>
        <v>0.87345154232050337</v>
      </c>
      <c r="F616">
        <f t="shared" ca="1" si="228"/>
        <v>0.98606188245052873</v>
      </c>
      <c r="G616">
        <f t="shared" ca="1" si="228"/>
        <v>0.22436987359440341</v>
      </c>
      <c r="H616">
        <f t="shared" ca="1" si="228"/>
        <v>9.0858111811334963E-3</v>
      </c>
      <c r="I616">
        <f t="shared" ca="1" si="228"/>
        <v>0.72314802160859448</v>
      </c>
      <c r="J616">
        <f t="shared" ca="1" si="228"/>
        <v>0.80549289348507602</v>
      </c>
      <c r="K616">
        <f t="shared" ca="1" si="228"/>
        <v>0.55752491835909002</v>
      </c>
      <c r="L616">
        <f t="shared" ca="1" si="228"/>
        <v>0.41602920475145588</v>
      </c>
      <c r="M616">
        <f t="shared" ca="1" si="228"/>
        <v>0.59243667210087492</v>
      </c>
      <c r="N616">
        <f t="shared" ca="1" si="228"/>
        <v>0.57863762252669593</v>
      </c>
      <c r="O616">
        <f t="shared" ca="1" si="228"/>
        <v>0.33345320977534576</v>
      </c>
      <c r="P616">
        <f t="shared" ca="1" si="228"/>
        <v>8.6215260315877784E-2</v>
      </c>
      <c r="Q616">
        <f t="shared" ca="1" si="228"/>
        <v>0.42952691905902562</v>
      </c>
      <c r="R616">
        <f t="shared" ca="1" si="227"/>
        <v>2.1010634530928662E-2</v>
      </c>
      <c r="S616">
        <f t="shared" ca="1" si="227"/>
        <v>0.54304367133611542</v>
      </c>
      <c r="T616">
        <f t="shared" ca="1" si="227"/>
        <v>0.78896374144403469</v>
      </c>
      <c r="U616">
        <f t="shared" ca="1" si="222"/>
        <v>9.0283392993623153</v>
      </c>
      <c r="V616" s="3">
        <f t="shared" ca="1" si="202"/>
        <v>2.4978950019597653E-2</v>
      </c>
      <c r="W616" s="3">
        <f t="shared" ca="1" si="203"/>
        <v>2.1961363794293604E-2</v>
      </c>
      <c r="X616" s="3">
        <f t="shared" ca="1" si="204"/>
        <v>7.045529853283293E-2</v>
      </c>
      <c r="Y616" s="3">
        <f t="shared" ca="1" si="205"/>
        <v>9.6745537950949242E-2</v>
      </c>
      <c r="Z616" s="3">
        <f t="shared" ca="1" si="206"/>
        <v>0.10921852289270693</v>
      </c>
      <c r="AA616" s="3">
        <f t="shared" ca="1" si="207"/>
        <v>2.4851732545126098E-2</v>
      </c>
      <c r="AB616" s="3">
        <f t="shared" ca="1" si="208"/>
        <v>1.006365720191225E-3</v>
      </c>
      <c r="AC616" s="3">
        <f t="shared" ca="1" si="209"/>
        <v>8.0097568072089564E-2</v>
      </c>
      <c r="AD616" s="3">
        <f t="shared" ca="1" si="210"/>
        <v>8.9218278885682678E-2</v>
      </c>
      <c r="AE616" s="3">
        <f t="shared" ca="1" si="211"/>
        <v>6.1752765361672748E-2</v>
      </c>
      <c r="AF616" s="3">
        <f t="shared" ca="1" si="212"/>
        <v>4.6080368820525013E-2</v>
      </c>
      <c r="AG616" s="3">
        <f t="shared" ca="1" si="213"/>
        <v>6.5619672949455893E-2</v>
      </c>
      <c r="AH616" s="3">
        <f t="shared" ca="1" si="214"/>
        <v>6.4091257909144592E-2</v>
      </c>
      <c r="AI616" s="3">
        <f t="shared" ca="1" si="215"/>
        <v>3.6934058271259042E-2</v>
      </c>
      <c r="AJ616" s="3">
        <f t="shared" ca="1" si="216"/>
        <v>9.5494040993748756E-3</v>
      </c>
      <c r="AK616" s="3">
        <f t="shared" ca="1" si="217"/>
        <v>4.7575407261151975E-2</v>
      </c>
      <c r="AL616" s="3">
        <f t="shared" ca="1" si="218"/>
        <v>2.3271870755248061E-3</v>
      </c>
      <c r="AM616" s="3">
        <f t="shared" ca="1" si="219"/>
        <v>6.0148788534616922E-2</v>
      </c>
      <c r="AN616" s="3">
        <f t="shared" ca="1" si="220"/>
        <v>8.738747130380449E-2</v>
      </c>
      <c r="AO616" s="4">
        <f t="shared" ca="1" si="221"/>
        <v>1.0000000000000002</v>
      </c>
      <c r="AP616" s="126" cm="1">
        <f t="array" aca="1" ref="AP616" ca="1">SQRT(MMULT(V616:AN616,MMULT($D$49:$V$67,TRANSPOSE(V616:AN616))))</f>
        <v>9.0413939901792563E-3</v>
      </c>
      <c r="AQ616" s="4" cm="1">
        <f t="array" aca="1" ref="AQ616" ca="1">MMULT(V616:AN616,TRANSPOSE($C$75:$U$75))</f>
        <v>4.0358682463676653E-2</v>
      </c>
    </row>
    <row r="617" spans="1:43" x14ac:dyDescent="0.3">
      <c r="A617">
        <v>503</v>
      </c>
      <c r="B617">
        <f t="shared" ca="1" si="228"/>
        <v>0.84029207653455229</v>
      </c>
      <c r="C617">
        <f t="shared" ca="1" si="228"/>
        <v>0.52782905057393326</v>
      </c>
      <c r="D617">
        <f t="shared" ca="1" si="228"/>
        <v>0.62365935542255801</v>
      </c>
      <c r="E617">
        <f t="shared" ca="1" si="228"/>
        <v>0.54804674463077818</v>
      </c>
      <c r="F617">
        <f t="shared" ca="1" si="228"/>
        <v>0.87028288451367131</v>
      </c>
      <c r="G617">
        <f t="shared" ca="1" si="228"/>
        <v>0.69010317444260894</v>
      </c>
      <c r="H617">
        <f t="shared" ca="1" si="228"/>
        <v>0.3754431241253281</v>
      </c>
      <c r="I617">
        <f t="shared" ca="1" si="228"/>
        <v>0.24040201655188853</v>
      </c>
      <c r="J617">
        <f t="shared" ca="1" si="228"/>
        <v>0.88982604943153198</v>
      </c>
      <c r="K617">
        <f t="shared" ca="1" si="228"/>
        <v>0.795565309697012</v>
      </c>
      <c r="L617">
        <f t="shared" ca="1" si="228"/>
        <v>0.88184627237214597</v>
      </c>
      <c r="M617">
        <f t="shared" ca="1" si="228"/>
        <v>0.56380172597886369</v>
      </c>
      <c r="N617">
        <f t="shared" ca="1" si="228"/>
        <v>0.8328699773748669</v>
      </c>
      <c r="O617">
        <f t="shared" ca="1" si="228"/>
        <v>0.3070147056943241</v>
      </c>
      <c r="P617">
        <f t="shared" ca="1" si="228"/>
        <v>0.84432320964810459</v>
      </c>
      <c r="Q617">
        <f t="shared" ca="1" si="228"/>
        <v>0.76625097376664053</v>
      </c>
      <c r="R617">
        <f t="shared" ca="1" si="227"/>
        <v>0.60125373869567411</v>
      </c>
      <c r="S617">
        <f t="shared" ca="1" si="227"/>
        <v>0.79203501560834444</v>
      </c>
      <c r="T617">
        <f t="shared" ca="1" si="227"/>
        <v>0.17170062543656639</v>
      </c>
      <c r="U617">
        <f t="shared" ca="1" si="222"/>
        <v>12.162546030499392</v>
      </c>
      <c r="V617" s="3">
        <f t="shared" ca="1" si="202"/>
        <v>6.9088501242042161E-2</v>
      </c>
      <c r="W617" s="3">
        <f t="shared" ca="1" si="203"/>
        <v>4.3397907744835942E-2</v>
      </c>
      <c r="X617" s="3">
        <f t="shared" ca="1" si="204"/>
        <v>5.1277039680560257E-2</v>
      </c>
      <c r="Y617" s="3">
        <f t="shared" ca="1" si="205"/>
        <v>4.5060199012317774E-2</v>
      </c>
      <c r="Z617" s="3">
        <f t="shared" ca="1" si="206"/>
        <v>7.1554334292450575E-2</v>
      </c>
      <c r="AA617" s="3">
        <f t="shared" ca="1" si="207"/>
        <v>5.6740025707781298E-2</v>
      </c>
      <c r="AB617" s="3">
        <f t="shared" ca="1" si="208"/>
        <v>3.086879368709879E-2</v>
      </c>
      <c r="AC617" s="3">
        <f t="shared" ca="1" si="209"/>
        <v>1.9765764170515347E-2</v>
      </c>
      <c r="AD617" s="3">
        <f t="shared" ca="1" si="210"/>
        <v>7.3161166025613455E-2</v>
      </c>
      <c r="AE617" s="3">
        <f t="shared" ca="1" si="211"/>
        <v>6.5411083148381413E-2</v>
      </c>
      <c r="AF617" s="3">
        <f t="shared" ca="1" si="212"/>
        <v>7.2505071730934081E-2</v>
      </c>
      <c r="AG617" s="3">
        <f t="shared" ca="1" si="213"/>
        <v>4.635556770474266E-2</v>
      </c>
      <c r="AH617" s="3">
        <f t="shared" ca="1" si="214"/>
        <v>6.8478259016354112E-2</v>
      </c>
      <c r="AI617" s="3">
        <f t="shared" ca="1" si="215"/>
        <v>2.5242634636238093E-2</v>
      </c>
      <c r="AJ617" s="3">
        <f t="shared" ca="1" si="216"/>
        <v>6.9419939503689326E-2</v>
      </c>
      <c r="AK617" s="3">
        <f t="shared" ca="1" si="217"/>
        <v>6.3000869377608293E-2</v>
      </c>
      <c r="AL617" s="3">
        <f t="shared" ca="1" si="218"/>
        <v>4.9434858226882837E-2</v>
      </c>
      <c r="AM617" s="3">
        <f t="shared" ca="1" si="219"/>
        <v>6.512082368462975E-2</v>
      </c>
      <c r="AN617" s="3">
        <f t="shared" ca="1" si="220"/>
        <v>1.4117161407323889E-2</v>
      </c>
      <c r="AO617" s="4">
        <f t="shared" ca="1" si="221"/>
        <v>1.0000000000000002</v>
      </c>
      <c r="AP617" s="126" cm="1">
        <f t="array" aca="1" ref="AP617" ca="1">SQRT(MMULT(V617:AN617,MMULT($D$49:$V$67,TRANSPOSE(V617:AN617))))</f>
        <v>9.2908998191880178E-3</v>
      </c>
      <c r="AQ617" s="4" cm="1">
        <f t="array" aca="1" ref="AQ617" ca="1">MMULT(V617:AN617,TRANSPOSE($C$75:$U$75))</f>
        <v>4.0041030875225259E-2</v>
      </c>
    </row>
    <row r="618" spans="1:43" x14ac:dyDescent="0.3">
      <c r="A618">
        <v>504</v>
      </c>
      <c r="B618">
        <f t="shared" ca="1" si="228"/>
        <v>0.41103222417900642</v>
      </c>
      <c r="C618">
        <f t="shared" ca="1" si="228"/>
        <v>0.74054468335997825</v>
      </c>
      <c r="D618">
        <f t="shared" ca="1" si="228"/>
        <v>0.47672287802752056</v>
      </c>
      <c r="E618">
        <f t="shared" ca="1" si="228"/>
        <v>0.53749554840724778</v>
      </c>
      <c r="F618">
        <f t="shared" ca="1" si="228"/>
        <v>0.1200453641423036</v>
      </c>
      <c r="G618">
        <f t="shared" ca="1" si="228"/>
        <v>0.72245436365234816</v>
      </c>
      <c r="H618">
        <f t="shared" ca="1" si="228"/>
        <v>0.24706893671554675</v>
      </c>
      <c r="I618">
        <f t="shared" ca="1" si="228"/>
        <v>0.4142071921458641</v>
      </c>
      <c r="J618">
        <f t="shared" ca="1" si="228"/>
        <v>0.53630227927840068</v>
      </c>
      <c r="K618">
        <f t="shared" ca="1" si="228"/>
        <v>0.36134681348667552</v>
      </c>
      <c r="L618">
        <f t="shared" ca="1" si="228"/>
        <v>0.98302240481732228</v>
      </c>
      <c r="M618">
        <f t="shared" ca="1" si="228"/>
        <v>1.1896031483589864E-2</v>
      </c>
      <c r="N618">
        <f t="shared" ca="1" si="228"/>
        <v>4.6846912820785902E-2</v>
      </c>
      <c r="O618">
        <f t="shared" ca="1" si="228"/>
        <v>0.2333895872302959</v>
      </c>
      <c r="P618">
        <f t="shared" ca="1" si="228"/>
        <v>5.4501780828150492E-2</v>
      </c>
      <c r="Q618">
        <f t="shared" ca="1" si="228"/>
        <v>0.96026545145116937</v>
      </c>
      <c r="R618">
        <f t="shared" ca="1" si="227"/>
        <v>0.26011525322712237</v>
      </c>
      <c r="S618">
        <f t="shared" ca="1" si="227"/>
        <v>0.18053243081595305</v>
      </c>
      <c r="T618">
        <f t="shared" ca="1" si="227"/>
        <v>0.41040314704707859</v>
      </c>
      <c r="U618">
        <f t="shared" ca="1" si="222"/>
        <v>7.7081932831163602</v>
      </c>
      <c r="V618" s="3">
        <f t="shared" ca="1" si="202"/>
        <v>5.3324068180712433E-2</v>
      </c>
      <c r="W618" s="3">
        <f t="shared" ca="1" si="203"/>
        <v>9.6072407133592538E-2</v>
      </c>
      <c r="X618" s="3">
        <f t="shared" ca="1" si="204"/>
        <v>6.184625378708529E-2</v>
      </c>
      <c r="Y618" s="3">
        <f t="shared" ca="1" si="205"/>
        <v>6.9730419135253269E-2</v>
      </c>
      <c r="Z618" s="3">
        <f t="shared" ca="1" si="206"/>
        <v>1.5573735599656659E-2</v>
      </c>
      <c r="AA618" s="3">
        <f t="shared" ca="1" si="207"/>
        <v>9.3725512207221889E-2</v>
      </c>
      <c r="AB618" s="3">
        <f t="shared" ca="1" si="208"/>
        <v>3.2052768741115269E-2</v>
      </c>
      <c r="AC618" s="3">
        <f t="shared" ca="1" si="209"/>
        <v>5.3735963400544554E-2</v>
      </c>
      <c r="AD618" s="3">
        <f t="shared" ca="1" si="210"/>
        <v>6.9575613841065753E-2</v>
      </c>
      <c r="AE618" s="3">
        <f t="shared" ca="1" si="211"/>
        <v>4.6878276168573957E-2</v>
      </c>
      <c r="AF618" s="3">
        <f t="shared" ca="1" si="212"/>
        <v>0.12752954793835869</v>
      </c>
      <c r="AG618" s="3">
        <f t="shared" ca="1" si="213"/>
        <v>1.5432969888866609E-3</v>
      </c>
      <c r="AH618" s="3">
        <f t="shared" ca="1" si="214"/>
        <v>6.0775477599137309E-3</v>
      </c>
      <c r="AI618" s="3">
        <f t="shared" ca="1" si="215"/>
        <v>3.0278118186462807E-2</v>
      </c>
      <c r="AJ618" s="3">
        <f t="shared" ca="1" si="216"/>
        <v>7.0706297606117968E-3</v>
      </c>
      <c r="AK618" s="3">
        <f t="shared" ca="1" si="217"/>
        <v>0.12457724088918302</v>
      </c>
      <c r="AL618" s="3">
        <f t="shared" ca="1" si="218"/>
        <v>3.3745294607085911E-2</v>
      </c>
      <c r="AM618" s="3">
        <f t="shared" ca="1" si="219"/>
        <v>2.3420848983040192E-2</v>
      </c>
      <c r="AN618" s="3">
        <f t="shared" ca="1" si="220"/>
        <v>5.3242456691635513E-2</v>
      </c>
      <c r="AO618" s="4">
        <f t="shared" ca="1" si="221"/>
        <v>0.99999999999999978</v>
      </c>
      <c r="AP618" s="126" cm="1">
        <f t="array" aca="1" ref="AP618" ca="1">SQRT(MMULT(V618:AN618,MMULT($D$49:$V$67,TRANSPOSE(V618:AN618))))</f>
        <v>1.0782850725526228E-2</v>
      </c>
      <c r="AQ618" s="4" cm="1">
        <f t="array" aca="1" ref="AQ618" ca="1">MMULT(V618:AN618,TRANSPOSE($C$75:$U$75))</f>
        <v>4.0641003494814122E-2</v>
      </c>
    </row>
    <row r="619" spans="1:43" x14ac:dyDescent="0.3">
      <c r="A619">
        <v>505</v>
      </c>
      <c r="B619">
        <f t="shared" ca="1" si="228"/>
        <v>0.73806903380571853</v>
      </c>
      <c r="C619">
        <f t="shared" ca="1" si="228"/>
        <v>0.55456947830853243</v>
      </c>
      <c r="D619">
        <f t="shared" ca="1" si="228"/>
        <v>0.47615624765430176</v>
      </c>
      <c r="E619">
        <f t="shared" ca="1" si="228"/>
        <v>0.15356630094543899</v>
      </c>
      <c r="F619">
        <f t="shared" ca="1" si="228"/>
        <v>0.15496839918374561</v>
      </c>
      <c r="G619">
        <f t="shared" ca="1" si="228"/>
        <v>0.46318460737938438</v>
      </c>
      <c r="H619">
        <f t="shared" ca="1" si="228"/>
        <v>0.73580167590958034</v>
      </c>
      <c r="I619">
        <f t="shared" ca="1" si="228"/>
        <v>0.64629903033649538</v>
      </c>
      <c r="J619">
        <f t="shared" ca="1" si="228"/>
        <v>0.29212249126766043</v>
      </c>
      <c r="K619">
        <f t="shared" ca="1" si="228"/>
        <v>8.2196708137602936E-2</v>
      </c>
      <c r="L619">
        <f t="shared" ca="1" si="228"/>
        <v>0.60971585498905723</v>
      </c>
      <c r="M619">
        <f t="shared" ca="1" si="228"/>
        <v>0.74795394653053693</v>
      </c>
      <c r="N619">
        <f t="shared" ca="1" si="228"/>
        <v>0.35417077393433272</v>
      </c>
      <c r="O619">
        <f t="shared" ca="1" si="228"/>
        <v>0.16888354943783401</v>
      </c>
      <c r="P619">
        <f t="shared" ca="1" si="228"/>
        <v>0.53244550917103406</v>
      </c>
      <c r="Q619">
        <f t="shared" ca="1" si="228"/>
        <v>0.36880072205073089</v>
      </c>
      <c r="R619">
        <f t="shared" ca="1" si="227"/>
        <v>0.83189269209856687</v>
      </c>
      <c r="S619">
        <f t="shared" ca="1" si="227"/>
        <v>0.69935032276610776</v>
      </c>
      <c r="T619">
        <f t="shared" ca="1" si="227"/>
        <v>0.41090038388125605</v>
      </c>
      <c r="U619">
        <f t="shared" ca="1" si="222"/>
        <v>9.0210477277879146</v>
      </c>
      <c r="V619" s="3">
        <f t="shared" ca="1" si="202"/>
        <v>8.1816331769558576E-2</v>
      </c>
      <c r="W619" s="3">
        <f t="shared" ca="1" si="203"/>
        <v>6.1475063101624948E-2</v>
      </c>
      <c r="X619" s="3">
        <f t="shared" ca="1" si="204"/>
        <v>5.2782809937650318E-2</v>
      </c>
      <c r="Y619" s="3">
        <f t="shared" ca="1" si="205"/>
        <v>1.7023111458816721E-2</v>
      </c>
      <c r="Z619" s="3">
        <f t="shared" ca="1" si="206"/>
        <v>1.7178536668904867E-2</v>
      </c>
      <c r="AA619" s="3">
        <f t="shared" ca="1" si="207"/>
        <v>5.1344879370565491E-2</v>
      </c>
      <c r="AB619" s="3">
        <f t="shared" ca="1" si="208"/>
        <v>8.1564990909321913E-2</v>
      </c>
      <c r="AC619" s="3">
        <f t="shared" ca="1" si="209"/>
        <v>7.1643455376660198E-2</v>
      </c>
      <c r="AD619" s="3">
        <f t="shared" ca="1" si="210"/>
        <v>3.2382324102756176E-2</v>
      </c>
      <c r="AE619" s="3">
        <f t="shared" ca="1" si="211"/>
        <v>9.1116587139217706E-3</v>
      </c>
      <c r="AF619" s="3">
        <f t="shared" ca="1" si="212"/>
        <v>6.7588142019349234E-2</v>
      </c>
      <c r="AG619" s="3">
        <f t="shared" ca="1" si="213"/>
        <v>8.2912092818950817E-2</v>
      </c>
      <c r="AH619" s="3">
        <f t="shared" ca="1" si="214"/>
        <v>3.926049219797003E-2</v>
      </c>
      <c r="AI619" s="3">
        <f t="shared" ca="1" si="215"/>
        <v>1.8721057080500182E-2</v>
      </c>
      <c r="AJ619" s="3">
        <f t="shared" ca="1" si="216"/>
        <v>5.902257977539789E-2</v>
      </c>
      <c r="AK619" s="3">
        <f t="shared" ca="1" si="217"/>
        <v>4.0882249288483247E-2</v>
      </c>
      <c r="AL619" s="3">
        <f t="shared" ca="1" si="218"/>
        <v>9.2216859637717322E-2</v>
      </c>
      <c r="AM619" s="3">
        <f t="shared" ca="1" si="219"/>
        <v>7.7524290289682135E-2</v>
      </c>
      <c r="AN619" s="3">
        <f t="shared" ca="1" si="220"/>
        <v>4.5549075482168466E-2</v>
      </c>
      <c r="AO619" s="4">
        <f t="shared" ca="1" si="221"/>
        <v>1.0000000000000004</v>
      </c>
      <c r="AP619" s="126" cm="1">
        <f t="array" aca="1" ref="AP619" ca="1">SQRT(MMULT(V619:AN619,MMULT($D$49:$V$67,TRANSPOSE(V619:AN619))))</f>
        <v>1.0195215464386084E-2</v>
      </c>
      <c r="AQ619" s="4" cm="1">
        <f t="array" aca="1" ref="AQ619" ca="1">MMULT(V619:AN619,TRANSPOSE($C$75:$U$75))</f>
        <v>4.2094085851612915E-2</v>
      </c>
    </row>
    <row r="620" spans="1:43" x14ac:dyDescent="0.3">
      <c r="A620">
        <v>506</v>
      </c>
      <c r="B620">
        <f t="shared" ca="1" si="228"/>
        <v>0.78078591850433265</v>
      </c>
      <c r="C620">
        <f t="shared" ca="1" si="228"/>
        <v>0.93029561337458577</v>
      </c>
      <c r="D620">
        <f t="shared" ca="1" si="228"/>
        <v>0.81483140046419389</v>
      </c>
      <c r="E620">
        <f t="shared" ca="1" si="228"/>
        <v>0.29787057498431546</v>
      </c>
      <c r="F620">
        <f t="shared" ca="1" si="228"/>
        <v>0.20813188763881096</v>
      </c>
      <c r="G620">
        <f t="shared" ca="1" si="228"/>
        <v>0.84123853024608619</v>
      </c>
      <c r="H620">
        <f t="shared" ca="1" si="228"/>
        <v>0.35739555254131783</v>
      </c>
      <c r="I620">
        <f t="shared" ca="1" si="228"/>
        <v>0.22428929059383584</v>
      </c>
      <c r="J620">
        <f t="shared" ca="1" si="228"/>
        <v>0.39494864421362363</v>
      </c>
      <c r="K620">
        <f t="shared" ca="1" si="228"/>
        <v>0.58572996130954358</v>
      </c>
      <c r="L620">
        <f t="shared" ca="1" si="228"/>
        <v>0.72046355145953711</v>
      </c>
      <c r="M620">
        <f t="shared" ca="1" si="228"/>
        <v>0.67331509289400782</v>
      </c>
      <c r="N620">
        <f t="shared" ca="1" si="228"/>
        <v>0.36575240411109633</v>
      </c>
      <c r="O620">
        <f t="shared" ca="1" si="228"/>
        <v>0.79087234083492153</v>
      </c>
      <c r="P620">
        <f t="shared" ca="1" si="228"/>
        <v>0.14786048150114239</v>
      </c>
      <c r="Q620">
        <f t="shared" ca="1" si="228"/>
        <v>0.69560224403230575</v>
      </c>
      <c r="R620">
        <f t="shared" ca="1" si="227"/>
        <v>0.21947161006076399</v>
      </c>
      <c r="S620">
        <f t="shared" ca="1" si="227"/>
        <v>0.39629854829292632</v>
      </c>
      <c r="T620">
        <f t="shared" ca="1" si="227"/>
        <v>0.18263506149304931</v>
      </c>
      <c r="U620">
        <f t="shared" ca="1" si="222"/>
        <v>9.6277887085503941</v>
      </c>
      <c r="V620" s="3">
        <f t="shared" ca="1" si="202"/>
        <v>8.1097118158702464E-2</v>
      </c>
      <c r="W620" s="3">
        <f t="shared" ca="1" si="203"/>
        <v>9.6626093647900119E-2</v>
      </c>
      <c r="X620" s="3">
        <f t="shared" ca="1" si="204"/>
        <v>8.4633286534481794E-2</v>
      </c>
      <c r="Y620" s="3">
        <f t="shared" ca="1" si="205"/>
        <v>3.093862817323546E-2</v>
      </c>
      <c r="Z620" s="3">
        <f t="shared" ca="1" si="206"/>
        <v>2.161782875999034E-2</v>
      </c>
      <c r="AA620" s="3">
        <f t="shared" ca="1" si="207"/>
        <v>8.7376089745196228E-2</v>
      </c>
      <c r="AB620" s="3">
        <f t="shared" ca="1" si="208"/>
        <v>3.7121250098053823E-2</v>
      </c>
      <c r="AC620" s="3">
        <f t="shared" ca="1" si="209"/>
        <v>2.3296033739777192E-2</v>
      </c>
      <c r="AD620" s="3">
        <f t="shared" ca="1" si="210"/>
        <v>4.1021739899928585E-2</v>
      </c>
      <c r="AE620" s="3">
        <f t="shared" ca="1" si="211"/>
        <v>6.0837434123305958E-2</v>
      </c>
      <c r="AF620" s="3">
        <f t="shared" ca="1" si="212"/>
        <v>7.4831674569228637E-2</v>
      </c>
      <c r="AG620" s="3">
        <f t="shared" ca="1" si="213"/>
        <v>6.9934552291954624E-2</v>
      </c>
      <c r="AH620" s="3">
        <f t="shared" ca="1" si="214"/>
        <v>3.7989242928261745E-2</v>
      </c>
      <c r="AI620" s="3">
        <f t="shared" ca="1" si="215"/>
        <v>8.2144754603157372E-2</v>
      </c>
      <c r="AJ620" s="3">
        <f t="shared" ca="1" si="216"/>
        <v>1.5357678276614878E-2</v>
      </c>
      <c r="AK620" s="3">
        <f t="shared" ca="1" si="217"/>
        <v>7.224942975893775E-2</v>
      </c>
      <c r="AL620" s="3">
        <f t="shared" ca="1" si="218"/>
        <v>2.2795640484491758E-2</v>
      </c>
      <c r="AM620" s="3">
        <f t="shared" ca="1" si="219"/>
        <v>4.1161949050769614E-2</v>
      </c>
      <c r="AN620" s="3">
        <f t="shared" ca="1" si="220"/>
        <v>1.8969575156011886E-2</v>
      </c>
      <c r="AO620" s="4">
        <f t="shared" ca="1" si="221"/>
        <v>1.0000000000000004</v>
      </c>
      <c r="AP620" s="126" cm="1">
        <f t="array" aca="1" ref="AP620" ca="1">SQRT(MMULT(V620:AN620,MMULT($D$49:$V$67,TRANSPOSE(V620:AN620))))</f>
        <v>1.1463192599240678E-2</v>
      </c>
      <c r="AQ620" s="4" cm="1">
        <f t="array" aca="1" ref="AQ620" ca="1">MMULT(V620:AN620,TRANSPOSE($C$75:$U$75))</f>
        <v>3.801203154696281E-2</v>
      </c>
    </row>
    <row r="621" spans="1:43" x14ac:dyDescent="0.3">
      <c r="A621">
        <v>507</v>
      </c>
      <c r="B621">
        <f t="shared" ca="1" si="228"/>
        <v>0.40446738656277614</v>
      </c>
      <c r="C621">
        <f t="shared" ca="1" si="228"/>
        <v>0.18597687994479739</v>
      </c>
      <c r="D621">
        <f t="shared" ca="1" si="228"/>
        <v>0.47057738769993163</v>
      </c>
      <c r="E621">
        <f t="shared" ca="1" si="228"/>
        <v>0.97450843587938418</v>
      </c>
      <c r="F621">
        <f t="shared" ca="1" si="228"/>
        <v>0.42526778059773429</v>
      </c>
      <c r="G621">
        <f t="shared" ca="1" si="228"/>
        <v>0.71725603899494128</v>
      </c>
      <c r="H621">
        <f t="shared" ca="1" si="228"/>
        <v>0.86808519529925443</v>
      </c>
      <c r="I621">
        <f t="shared" ca="1" si="228"/>
        <v>0.27447636456439262</v>
      </c>
      <c r="J621">
        <f t="shared" ca="1" si="228"/>
        <v>3.9311089575644442E-2</v>
      </c>
      <c r="K621">
        <f t="shared" ca="1" si="228"/>
        <v>4.0160850679702209E-2</v>
      </c>
      <c r="L621">
        <f t="shared" ca="1" si="228"/>
        <v>0.94334141884438494</v>
      </c>
      <c r="M621">
        <f t="shared" ca="1" si="228"/>
        <v>0.84765099659595111</v>
      </c>
      <c r="N621">
        <f t="shared" ca="1" si="228"/>
        <v>0.9301193544922447</v>
      </c>
      <c r="O621">
        <f t="shared" ca="1" si="228"/>
        <v>0.61075724806372123</v>
      </c>
      <c r="P621">
        <f t="shared" ca="1" si="228"/>
        <v>0.59879463555509105</v>
      </c>
      <c r="Q621">
        <f t="shared" ca="1" si="228"/>
        <v>0.77473272890967582</v>
      </c>
      <c r="R621">
        <f t="shared" ca="1" si="227"/>
        <v>0.85935077115700609</v>
      </c>
      <c r="S621">
        <f t="shared" ca="1" si="227"/>
        <v>0.7854101663633366</v>
      </c>
      <c r="T621">
        <f t="shared" ca="1" si="227"/>
        <v>0.93141153702778123</v>
      </c>
      <c r="U621">
        <f t="shared" ca="1" si="222"/>
        <v>11.681656266807751</v>
      </c>
      <c r="V621" s="3">
        <f t="shared" ca="1" si="202"/>
        <v>3.4624147237753387E-2</v>
      </c>
      <c r="W621" s="3">
        <f t="shared" ca="1" si="203"/>
        <v>1.5920420503489043E-2</v>
      </c>
      <c r="X621" s="3">
        <f t="shared" ca="1" si="204"/>
        <v>4.0283447565310569E-2</v>
      </c>
      <c r="Y621" s="3">
        <f t="shared" ca="1" si="205"/>
        <v>8.3422111866820775E-2</v>
      </c>
      <c r="Z621" s="3">
        <f t="shared" ca="1" si="206"/>
        <v>3.6404750395377564E-2</v>
      </c>
      <c r="AA621" s="3">
        <f t="shared" ca="1" si="207"/>
        <v>6.1400200674706723E-2</v>
      </c>
      <c r="AB621" s="3">
        <f t="shared" ca="1" si="208"/>
        <v>7.4311824922107236E-2</v>
      </c>
      <c r="AC621" s="3">
        <f t="shared" ca="1" si="209"/>
        <v>2.3496356877430947E-2</v>
      </c>
      <c r="AD621" s="3">
        <f t="shared" ca="1" si="210"/>
        <v>3.3651982799171158E-3</v>
      </c>
      <c r="AE621" s="3">
        <f t="shared" ca="1" si="211"/>
        <v>3.4379414838472191E-3</v>
      </c>
      <c r="AF621" s="3">
        <f t="shared" ca="1" si="212"/>
        <v>8.0754081210623746E-2</v>
      </c>
      <c r="AG621" s="3">
        <f t="shared" ca="1" si="213"/>
        <v>7.2562569659275628E-2</v>
      </c>
      <c r="AH621" s="3">
        <f t="shared" ca="1" si="214"/>
        <v>7.9622215655761511E-2</v>
      </c>
      <c r="AI621" s="3">
        <f t="shared" ca="1" si="215"/>
        <v>5.2283446295122243E-2</v>
      </c>
      <c r="AJ621" s="3">
        <f t="shared" ca="1" si="216"/>
        <v>5.1259395232892246E-2</v>
      </c>
      <c r="AK621" s="3">
        <f t="shared" ca="1" si="217"/>
        <v>6.6320452443974123E-2</v>
      </c>
      <c r="AL621" s="3">
        <f t="shared" ca="1" si="218"/>
        <v>7.3564120663160121E-2</v>
      </c>
      <c r="AM621" s="3">
        <f t="shared" ca="1" si="219"/>
        <v>6.7234486996077814E-2</v>
      </c>
      <c r="AN621" s="3">
        <f t="shared" ca="1" si="220"/>
        <v>7.9732832036352008E-2</v>
      </c>
      <c r="AO621" s="4">
        <f t="shared" ca="1" si="221"/>
        <v>1.0000000000000002</v>
      </c>
      <c r="AP621" s="126" cm="1">
        <f t="array" aca="1" ref="AP621" ca="1">SQRT(MMULT(V621:AN621,MMULT($D$49:$V$67,TRANSPOSE(V621:AN621))))</f>
        <v>8.817387843771932E-3</v>
      </c>
      <c r="AQ621" s="4" cm="1">
        <f t="array" aca="1" ref="AQ621" ca="1">MMULT(V621:AN621,TRANSPOSE($C$75:$U$75))</f>
        <v>4.1235513305334592E-2</v>
      </c>
    </row>
    <row r="622" spans="1:43" x14ac:dyDescent="0.3">
      <c r="A622">
        <v>508</v>
      </c>
      <c r="B622">
        <f t="shared" ca="1" si="228"/>
        <v>0.66440717734964061</v>
      </c>
      <c r="C622">
        <f t="shared" ca="1" si="228"/>
        <v>0.39757099033550913</v>
      </c>
      <c r="D622">
        <f t="shared" ca="1" si="228"/>
        <v>0.51391940700728</v>
      </c>
      <c r="E622">
        <f t="shared" ca="1" si="228"/>
        <v>8.1224679249724652E-2</v>
      </c>
      <c r="F622">
        <f t="shared" ca="1" si="228"/>
        <v>0.30721726842943298</v>
      </c>
      <c r="G622">
        <f t="shared" ca="1" si="228"/>
        <v>4.9422884052698679E-2</v>
      </c>
      <c r="H622">
        <f t="shared" ca="1" si="228"/>
        <v>0.34604348995506706</v>
      </c>
      <c r="I622">
        <f t="shared" ca="1" si="228"/>
        <v>0.48048663131676894</v>
      </c>
      <c r="J622">
        <f t="shared" ca="1" si="228"/>
        <v>0.70805031592885703</v>
      </c>
      <c r="K622">
        <f t="shared" ca="1" si="228"/>
        <v>0.71485649510236537</v>
      </c>
      <c r="L622">
        <f t="shared" ca="1" si="228"/>
        <v>0.7550141606686972</v>
      </c>
      <c r="M622">
        <f t="shared" ca="1" si="228"/>
        <v>0.71357983648088552</v>
      </c>
      <c r="N622">
        <f t="shared" ca="1" si="228"/>
        <v>0.93850568924275202</v>
      </c>
      <c r="O622">
        <f t="shared" ca="1" si="228"/>
        <v>0.11717290279483261</v>
      </c>
      <c r="P622">
        <f t="shared" ca="1" si="228"/>
        <v>0.92608452680258735</v>
      </c>
      <c r="Q622">
        <f t="shared" ca="1" si="228"/>
        <v>0.90117812749933968</v>
      </c>
      <c r="R622">
        <f t="shared" ca="1" si="227"/>
        <v>0.79103968337237884</v>
      </c>
      <c r="S622">
        <f t="shared" ca="1" si="227"/>
        <v>0.75996088854613375</v>
      </c>
      <c r="T622">
        <f t="shared" ca="1" si="227"/>
        <v>0.9561419193751749</v>
      </c>
      <c r="U622">
        <f t="shared" ca="1" si="222"/>
        <v>11.121877073510127</v>
      </c>
      <c r="V622" s="3">
        <f t="shared" ca="1" si="202"/>
        <v>5.9738762886717464E-2</v>
      </c>
      <c r="W622" s="3">
        <f t="shared" ca="1" si="203"/>
        <v>3.574675279251522E-2</v>
      </c>
      <c r="X622" s="3">
        <f t="shared" ca="1" si="204"/>
        <v>4.620797403266786E-2</v>
      </c>
      <c r="Y622" s="3">
        <f t="shared" ca="1" si="205"/>
        <v>7.303144848020666E-3</v>
      </c>
      <c r="Z622" s="3">
        <f t="shared" ca="1" si="206"/>
        <v>2.7622789426539982E-2</v>
      </c>
      <c r="AA622" s="3">
        <f t="shared" ca="1" si="207"/>
        <v>4.4437538489265583E-3</v>
      </c>
      <c r="AB622" s="3">
        <f t="shared" ca="1" si="208"/>
        <v>3.1113766828017437E-2</v>
      </c>
      <c r="AC622" s="3">
        <f t="shared" ca="1" si="209"/>
        <v>4.3201936879987891E-2</v>
      </c>
      <c r="AD622" s="3">
        <f t="shared" ca="1" si="210"/>
        <v>6.3662843173773034E-2</v>
      </c>
      <c r="AE622" s="3">
        <f t="shared" ca="1" si="211"/>
        <v>6.4274806345863758E-2</v>
      </c>
      <c r="AF622" s="3">
        <f t="shared" ca="1" si="212"/>
        <v>6.7885497715756582E-2</v>
      </c>
      <c r="AG622" s="3">
        <f t="shared" ca="1" si="213"/>
        <v>6.4160018292278756E-2</v>
      </c>
      <c r="AH622" s="3">
        <f t="shared" ca="1" si="214"/>
        <v>8.4383749527142934E-2</v>
      </c>
      <c r="AI622" s="3">
        <f t="shared" ca="1" si="215"/>
        <v>1.0535353162094623E-2</v>
      </c>
      <c r="AJ622" s="3">
        <f t="shared" ca="1" si="216"/>
        <v>8.3266927037731572E-2</v>
      </c>
      <c r="AK622" s="3">
        <f t="shared" ca="1" si="217"/>
        <v>8.1027520943002362E-2</v>
      </c>
      <c r="AL622" s="3">
        <f t="shared" ca="1" si="218"/>
        <v>7.112465621980861E-2</v>
      </c>
      <c r="AM622" s="3">
        <f t="shared" ca="1" si="219"/>
        <v>6.8330272266377945E-2</v>
      </c>
      <c r="AN622" s="3">
        <f t="shared" ca="1" si="220"/>
        <v>8.5969473772776653E-2</v>
      </c>
      <c r="AO622" s="4">
        <f t="shared" ca="1" si="221"/>
        <v>0.99999999999999989</v>
      </c>
      <c r="AP622" s="126" cm="1">
        <f t="array" aca="1" ref="AP622" ca="1">SQRT(MMULT(V622:AN622,MMULT($D$49:$V$67,TRANSPOSE(V622:AN622))))</f>
        <v>6.6009308719600229E-3</v>
      </c>
      <c r="AQ622" s="4" cm="1">
        <f t="array" aca="1" ref="AQ622" ca="1">MMULT(V622:AN622,TRANSPOSE($C$75:$U$75))</f>
        <v>4.2261929167173605E-2</v>
      </c>
    </row>
    <row r="623" spans="1:43" x14ac:dyDescent="0.3">
      <c r="A623">
        <v>509</v>
      </c>
      <c r="B623">
        <f t="shared" ca="1" si="228"/>
        <v>0.52951921132718727</v>
      </c>
      <c r="C623">
        <f t="shared" ca="1" si="228"/>
        <v>0.69457526054612551</v>
      </c>
      <c r="D623">
        <f t="shared" ca="1" si="228"/>
        <v>0.21304121952132882</v>
      </c>
      <c r="E623">
        <f t="shared" ca="1" si="228"/>
        <v>9.911896657945618E-2</v>
      </c>
      <c r="F623">
        <f t="shared" ca="1" si="228"/>
        <v>0.76736213701812184</v>
      </c>
      <c r="G623">
        <f t="shared" ca="1" si="228"/>
        <v>0.61407161038017788</v>
      </c>
      <c r="H623">
        <f t="shared" ca="1" si="228"/>
        <v>9.0287778511857653E-2</v>
      </c>
      <c r="I623">
        <f t="shared" ca="1" si="228"/>
        <v>0.26899153999879488</v>
      </c>
      <c r="J623">
        <f t="shared" ca="1" si="228"/>
        <v>0.77824367573200637</v>
      </c>
      <c r="K623">
        <f t="shared" ca="1" si="228"/>
        <v>0.4880754925486076</v>
      </c>
      <c r="L623">
        <f t="shared" ca="1" si="228"/>
        <v>0.27834660268063771</v>
      </c>
      <c r="M623">
        <f t="shared" ca="1" si="228"/>
        <v>0.495220615922216</v>
      </c>
      <c r="N623">
        <f t="shared" ca="1" si="228"/>
        <v>0.12401643558397513</v>
      </c>
      <c r="O623">
        <f t="shared" ca="1" si="228"/>
        <v>0.94223535603270858</v>
      </c>
      <c r="P623">
        <f t="shared" ca="1" si="228"/>
        <v>0.71301153614179547</v>
      </c>
      <c r="Q623">
        <f t="shared" ref="Q623:T638" ca="1" si="229">+RAND()</f>
        <v>0.30871383578928269</v>
      </c>
      <c r="R623">
        <f t="shared" ca="1" si="229"/>
        <v>0.24323791974788411</v>
      </c>
      <c r="S623">
        <f t="shared" ca="1" si="229"/>
        <v>0.4400896112418653</v>
      </c>
      <c r="T623">
        <f t="shared" ca="1" si="229"/>
        <v>0.53235522086728149</v>
      </c>
      <c r="U623">
        <f t="shared" ca="1" si="222"/>
        <v>8.6205140261713087</v>
      </c>
      <c r="V623" s="3">
        <f t="shared" ca="1" si="202"/>
        <v>6.1425479933052959E-2</v>
      </c>
      <c r="W623" s="3">
        <f t="shared" ca="1" si="203"/>
        <v>8.0572371721389369E-2</v>
      </c>
      <c r="X623" s="3">
        <f t="shared" ca="1" si="204"/>
        <v>2.4713284947341863E-2</v>
      </c>
      <c r="Y623" s="3">
        <f t="shared" ca="1" si="205"/>
        <v>1.1498034372258728E-2</v>
      </c>
      <c r="Z623" s="3">
        <f t="shared" ca="1" si="206"/>
        <v>8.901582141023856E-2</v>
      </c>
      <c r="AA623" s="3">
        <f t="shared" ca="1" si="207"/>
        <v>7.1233758046898035E-2</v>
      </c>
      <c r="AB623" s="3">
        <f t="shared" ca="1" si="208"/>
        <v>1.0473595685564684E-2</v>
      </c>
      <c r="AC623" s="3">
        <f t="shared" ca="1" si="209"/>
        <v>3.1203654350790963E-2</v>
      </c>
      <c r="AD623" s="3">
        <f t="shared" ca="1" si="210"/>
        <v>9.0278105617520046E-2</v>
      </c>
      <c r="AE623" s="3">
        <f t="shared" ca="1" si="211"/>
        <v>5.6617910610300359E-2</v>
      </c>
      <c r="AF623" s="3">
        <f t="shared" ca="1" si="212"/>
        <v>3.2288863730816506E-2</v>
      </c>
      <c r="AG623" s="3">
        <f t="shared" ca="1" si="213"/>
        <v>5.744676180779465E-2</v>
      </c>
      <c r="AH623" s="3">
        <f t="shared" ca="1" si="214"/>
        <v>1.4386199617269859E-2</v>
      </c>
      <c r="AI623" s="3">
        <f t="shared" ca="1" si="215"/>
        <v>0.10930152809590525</v>
      </c>
      <c r="AJ623" s="3">
        <f t="shared" ca="1" si="216"/>
        <v>8.2711023261158173E-2</v>
      </c>
      <c r="AK623" s="3">
        <f t="shared" ca="1" si="217"/>
        <v>3.5811534538665327E-2</v>
      </c>
      <c r="AL623" s="3">
        <f t="shared" ca="1" si="218"/>
        <v>2.821617353784588E-2</v>
      </c>
      <c r="AM623" s="3">
        <f t="shared" ca="1" si="219"/>
        <v>5.1051434973109773E-2</v>
      </c>
      <c r="AN623" s="3">
        <f t="shared" ca="1" si="220"/>
        <v>6.1754463742079227E-2</v>
      </c>
      <c r="AO623" s="4">
        <f t="shared" ca="1" si="221"/>
        <v>1.0000000000000002</v>
      </c>
      <c r="AP623" s="126" cm="1">
        <f t="array" aca="1" ref="AP623" ca="1">SQRT(MMULT(V623:AN623,MMULT($D$49:$V$67,TRANSPOSE(V623:AN623))))</f>
        <v>7.9102427429402107E-3</v>
      </c>
      <c r="AQ623" s="4" cm="1">
        <f t="array" aca="1" ref="AQ623" ca="1">MMULT(V623:AN623,TRANSPOSE($C$75:$U$75))</f>
        <v>4.4242335558162413E-2</v>
      </c>
    </row>
    <row r="624" spans="1:43" x14ac:dyDescent="0.3">
      <c r="A624">
        <v>510</v>
      </c>
      <c r="B624">
        <f t="shared" ref="B624:Q639" ca="1" si="230">+RAND()</f>
        <v>0.90533761646510968</v>
      </c>
      <c r="C624">
        <f t="shared" ca="1" si="230"/>
        <v>0.36526323443879138</v>
      </c>
      <c r="D624">
        <f t="shared" ca="1" si="230"/>
        <v>0.97747965584475782</v>
      </c>
      <c r="E624">
        <f t="shared" ca="1" si="230"/>
        <v>0.70634812650827139</v>
      </c>
      <c r="F624">
        <f t="shared" ca="1" si="230"/>
        <v>0.56722585095026623</v>
      </c>
      <c r="G624">
        <f t="shared" ca="1" si="230"/>
        <v>0.61671522720345062</v>
      </c>
      <c r="H624">
        <f t="shared" ca="1" si="230"/>
        <v>0.67887765471862238</v>
      </c>
      <c r="I624">
        <f t="shared" ca="1" si="230"/>
        <v>0.32133522789230795</v>
      </c>
      <c r="J624">
        <f t="shared" ca="1" si="230"/>
        <v>0.66915242185530022</v>
      </c>
      <c r="K624">
        <f t="shared" ca="1" si="230"/>
        <v>0.79788520288667775</v>
      </c>
      <c r="L624">
        <f t="shared" ca="1" si="230"/>
        <v>0.24253531692184338</v>
      </c>
      <c r="M624">
        <f t="shared" ca="1" si="230"/>
        <v>0.72443916261801866</v>
      </c>
      <c r="N624">
        <f t="shared" ca="1" si="230"/>
        <v>0.89167263896801718</v>
      </c>
      <c r="O624">
        <f t="shared" ca="1" si="230"/>
        <v>0.12765310336481273</v>
      </c>
      <c r="P624">
        <f t="shared" ca="1" si="230"/>
        <v>0.82082920759973499</v>
      </c>
      <c r="Q624">
        <f t="shared" ca="1" si="230"/>
        <v>7.1769377080913022E-2</v>
      </c>
      <c r="R624">
        <f t="shared" ca="1" si="229"/>
        <v>0.57368254392361562</v>
      </c>
      <c r="S624">
        <f t="shared" ca="1" si="229"/>
        <v>0.13400323143416293</v>
      </c>
      <c r="T624">
        <f t="shared" ca="1" si="229"/>
        <v>0.57907603573890531</v>
      </c>
      <c r="U624">
        <f t="shared" ca="1" si="222"/>
        <v>10.771280836413581</v>
      </c>
      <c r="V624" s="3">
        <f t="shared" ca="1" si="202"/>
        <v>8.4051064141277373E-2</v>
      </c>
      <c r="W624" s="3">
        <f t="shared" ca="1" si="203"/>
        <v>3.3910844957637361E-2</v>
      </c>
      <c r="X624" s="3">
        <f t="shared" ca="1" si="204"/>
        <v>9.0748692814718271E-2</v>
      </c>
      <c r="Y624" s="3">
        <f t="shared" ca="1" si="205"/>
        <v>6.5576985433373772E-2</v>
      </c>
      <c r="Z624" s="3">
        <f t="shared" ca="1" si="206"/>
        <v>5.2660947157991883E-2</v>
      </c>
      <c r="AA624" s="3">
        <f t="shared" ca="1" si="207"/>
        <v>5.7255514601250793E-2</v>
      </c>
      <c r="AB624" s="3">
        <f t="shared" ca="1" si="208"/>
        <v>6.3026641402162381E-2</v>
      </c>
      <c r="AC624" s="3">
        <f t="shared" ca="1" si="209"/>
        <v>2.9832592128319266E-2</v>
      </c>
      <c r="AD624" s="3">
        <f t="shared" ca="1" si="210"/>
        <v>6.2123755941183134E-2</v>
      </c>
      <c r="AE624" s="3">
        <f t="shared" ca="1" si="211"/>
        <v>7.4075239055074404E-2</v>
      </c>
      <c r="AF624" s="3">
        <f t="shared" ca="1" si="212"/>
        <v>2.2516850187576973E-2</v>
      </c>
      <c r="AG624" s="3">
        <f t="shared" ca="1" si="213"/>
        <v>6.7256547630711372E-2</v>
      </c>
      <c r="AH624" s="3">
        <f t="shared" ca="1" si="214"/>
        <v>8.2782414878053587E-2</v>
      </c>
      <c r="AI624" s="3">
        <f t="shared" ca="1" si="215"/>
        <v>1.1851246411964899E-2</v>
      </c>
      <c r="AJ624" s="3">
        <f t="shared" ca="1" si="216"/>
        <v>7.6205348283634511E-2</v>
      </c>
      <c r="AK624" s="3">
        <f t="shared" ca="1" si="217"/>
        <v>6.6630309032782997E-3</v>
      </c>
      <c r="AL624" s="3">
        <f t="shared" ca="1" si="218"/>
        <v>5.3260383109148386E-2</v>
      </c>
      <c r="AM624" s="3">
        <f t="shared" ca="1" si="219"/>
        <v>1.244078893395382E-2</v>
      </c>
      <c r="AN624" s="3">
        <f t="shared" ca="1" si="220"/>
        <v>5.3761112028689356E-2</v>
      </c>
      <c r="AO624" s="4">
        <f t="shared" ca="1" si="221"/>
        <v>0.99999999999999978</v>
      </c>
      <c r="AP624" s="126" cm="1">
        <f t="array" aca="1" ref="AP624" ca="1">SQRT(MMULT(V624:AN624,MMULT($D$49:$V$67,TRANSPOSE(V624:AN624))))</f>
        <v>1.2201727847525741E-2</v>
      </c>
      <c r="AQ624" s="4" cm="1">
        <f t="array" aca="1" ref="AQ624" ca="1">MMULT(V624:AN624,TRANSPOSE($C$75:$U$75))</f>
        <v>4.8429764857664287E-2</v>
      </c>
    </row>
    <row r="625" spans="1:43" x14ac:dyDescent="0.3">
      <c r="A625">
        <v>511</v>
      </c>
      <c r="B625">
        <f t="shared" ca="1" si="230"/>
        <v>0.20839348535540725</v>
      </c>
      <c r="C625">
        <f t="shared" ca="1" si="230"/>
        <v>0.62236051892964472</v>
      </c>
      <c r="D625">
        <f t="shared" ca="1" si="230"/>
        <v>0.78828979962153078</v>
      </c>
      <c r="E625">
        <f t="shared" ca="1" si="230"/>
        <v>0.27754333894232353</v>
      </c>
      <c r="F625">
        <f t="shared" ca="1" si="230"/>
        <v>0.67453937738128933</v>
      </c>
      <c r="G625">
        <f t="shared" ca="1" si="230"/>
        <v>0.81484408694642951</v>
      </c>
      <c r="H625">
        <f t="shared" ca="1" si="230"/>
        <v>0.48735811960008635</v>
      </c>
      <c r="I625">
        <f t="shared" ca="1" si="230"/>
        <v>0.38371638209686088</v>
      </c>
      <c r="J625">
        <f t="shared" ca="1" si="230"/>
        <v>0.3554486794505729</v>
      </c>
      <c r="K625">
        <f t="shared" ca="1" si="230"/>
        <v>0.5158290083188235</v>
      </c>
      <c r="L625">
        <f t="shared" ca="1" si="230"/>
        <v>0.73713609681861247</v>
      </c>
      <c r="M625">
        <f t="shared" ca="1" si="230"/>
        <v>0.21517130398913387</v>
      </c>
      <c r="N625">
        <f t="shared" ca="1" si="230"/>
        <v>0.31492433676510734</v>
      </c>
      <c r="O625">
        <f t="shared" ca="1" si="230"/>
        <v>0.5915099795004104</v>
      </c>
      <c r="P625">
        <f t="shared" ca="1" si="230"/>
        <v>0.49830004169799036</v>
      </c>
      <c r="Q625">
        <f t="shared" ca="1" si="230"/>
        <v>0.91192138541265744</v>
      </c>
      <c r="R625">
        <f t="shared" ca="1" si="229"/>
        <v>0.97346571900922896</v>
      </c>
      <c r="S625">
        <f t="shared" ca="1" si="229"/>
        <v>0.8460574328769217</v>
      </c>
      <c r="T625">
        <f t="shared" ca="1" si="229"/>
        <v>0.12057893513702367</v>
      </c>
      <c r="U625">
        <f t="shared" ca="1" si="222"/>
        <v>10.337388027850054</v>
      </c>
      <c r="V625" s="3">
        <f t="shared" ca="1" si="202"/>
        <v>2.0159201221234262E-2</v>
      </c>
      <c r="W625" s="3">
        <f t="shared" ca="1" si="203"/>
        <v>6.0204813561504845E-2</v>
      </c>
      <c r="X625" s="3">
        <f t="shared" ca="1" si="204"/>
        <v>7.6256187491249419E-2</v>
      </c>
      <c r="Y625" s="3">
        <f t="shared" ca="1" si="205"/>
        <v>2.6848497724434008E-2</v>
      </c>
      <c r="Z625" s="3">
        <f t="shared" ca="1" si="206"/>
        <v>6.5252399887090098E-2</v>
      </c>
      <c r="AA625" s="3">
        <f t="shared" ca="1" si="207"/>
        <v>7.8824949276466202E-2</v>
      </c>
      <c r="AB625" s="3">
        <f t="shared" ca="1" si="208"/>
        <v>4.7145189702378423E-2</v>
      </c>
      <c r="AC625" s="3">
        <f t="shared" ca="1" si="209"/>
        <v>3.7119278202877456E-2</v>
      </c>
      <c r="AD625" s="3">
        <f t="shared" ca="1" si="210"/>
        <v>3.4384767070071792E-2</v>
      </c>
      <c r="AE625" s="3">
        <f t="shared" ca="1" si="211"/>
        <v>4.9899356290885447E-2</v>
      </c>
      <c r="AF625" s="3">
        <f t="shared" ca="1" si="212"/>
        <v>7.1307770863654071E-2</v>
      </c>
      <c r="AG625" s="3">
        <f t="shared" ca="1" si="213"/>
        <v>2.0814861878981308E-2</v>
      </c>
      <c r="AH625" s="3">
        <f t="shared" ca="1" si="214"/>
        <v>3.0464594723218934E-2</v>
      </c>
      <c r="AI625" s="3">
        <f t="shared" ca="1" si="215"/>
        <v>5.7220448522084869E-2</v>
      </c>
      <c r="AJ625" s="3">
        <f t="shared" ca="1" si="216"/>
        <v>4.8203670052388049E-2</v>
      </c>
      <c r="AK625" s="3">
        <f t="shared" ca="1" si="217"/>
        <v>8.8215841657084126E-2</v>
      </c>
      <c r="AL625" s="3">
        <f t="shared" ca="1" si="218"/>
        <v>9.4169408789396877E-2</v>
      </c>
      <c r="AM625" s="3">
        <f t="shared" ca="1" si="219"/>
        <v>8.1844410850937438E-2</v>
      </c>
      <c r="AN625" s="3">
        <f t="shared" ca="1" si="220"/>
        <v>1.1664352234062496E-2</v>
      </c>
      <c r="AO625" s="4">
        <f t="shared" ca="1" si="221"/>
        <v>1</v>
      </c>
      <c r="AP625" s="126" cm="1">
        <f t="array" aca="1" ref="AP625" ca="1">SQRT(MMULT(V625:AN625,MMULT($D$49:$V$67,TRANSPOSE(V625:AN625))))</f>
        <v>8.843394407796832E-3</v>
      </c>
      <c r="AQ625" s="4" cm="1">
        <f t="array" aca="1" ref="AQ625" ca="1">MMULT(V625:AN625,TRANSPOSE($C$75:$U$75))</f>
        <v>3.619683770038061E-2</v>
      </c>
    </row>
    <row r="626" spans="1:43" x14ac:dyDescent="0.3">
      <c r="A626">
        <v>512</v>
      </c>
      <c r="B626">
        <f t="shared" ca="1" si="230"/>
        <v>0.60805737208165256</v>
      </c>
      <c r="C626">
        <f t="shared" ca="1" si="230"/>
        <v>0.96205805669812605</v>
      </c>
      <c r="D626">
        <f t="shared" ca="1" si="230"/>
        <v>0.97662575341052149</v>
      </c>
      <c r="E626">
        <f t="shared" ca="1" si="230"/>
        <v>0.24792604890075254</v>
      </c>
      <c r="F626">
        <f t="shared" ca="1" si="230"/>
        <v>0.37963069907941249</v>
      </c>
      <c r="G626">
        <f t="shared" ca="1" si="230"/>
        <v>0.89507935236477143</v>
      </c>
      <c r="H626">
        <f t="shared" ca="1" si="230"/>
        <v>0.14133614377863379</v>
      </c>
      <c r="I626">
        <f t="shared" ca="1" si="230"/>
        <v>0.5172451978381718</v>
      </c>
      <c r="J626">
        <f t="shared" ca="1" si="230"/>
        <v>0.45775391505065277</v>
      </c>
      <c r="K626">
        <f t="shared" ca="1" si="230"/>
        <v>0.39112479127828292</v>
      </c>
      <c r="L626">
        <f t="shared" ca="1" si="230"/>
        <v>0.17136187265719283</v>
      </c>
      <c r="M626">
        <f t="shared" ca="1" si="230"/>
        <v>0.15342721779688662</v>
      </c>
      <c r="N626">
        <f t="shared" ca="1" si="230"/>
        <v>0.41276737699711108</v>
      </c>
      <c r="O626">
        <f t="shared" ca="1" si="230"/>
        <v>0.85675319954182727</v>
      </c>
      <c r="P626">
        <f t="shared" ca="1" si="230"/>
        <v>0.79407675022579227</v>
      </c>
      <c r="Q626">
        <f t="shared" ca="1" si="230"/>
        <v>0.51148311624451415</v>
      </c>
      <c r="R626">
        <f t="shared" ca="1" si="229"/>
        <v>0.91472816593922479</v>
      </c>
      <c r="S626">
        <f t="shared" ca="1" si="229"/>
        <v>0.10607368748825197</v>
      </c>
      <c r="T626">
        <f t="shared" ca="1" si="229"/>
        <v>0.27863178060878402</v>
      </c>
      <c r="U626">
        <f t="shared" ca="1" si="222"/>
        <v>9.7761404979805615</v>
      </c>
      <c r="V626" s="3">
        <f t="shared" ca="1" si="202"/>
        <v>6.2198100795222595E-2</v>
      </c>
      <c r="W626" s="3">
        <f t="shared" ca="1" si="203"/>
        <v>9.840877971187674E-2</v>
      </c>
      <c r="X626" s="3">
        <f t="shared" ca="1" si="204"/>
        <v>9.9898907305215306E-2</v>
      </c>
      <c r="Y626" s="3">
        <f t="shared" ca="1" si="205"/>
        <v>2.5360319744992019E-2</v>
      </c>
      <c r="Z626" s="3">
        <f t="shared" ca="1" si="206"/>
        <v>3.8832369395451309E-2</v>
      </c>
      <c r="AA626" s="3">
        <f t="shared" ca="1" si="207"/>
        <v>9.1557537716409274E-2</v>
      </c>
      <c r="AB626" s="3">
        <f t="shared" ca="1" si="208"/>
        <v>1.4457253740147181E-2</v>
      </c>
      <c r="AC626" s="3">
        <f t="shared" ca="1" si="209"/>
        <v>5.2908936603869201E-2</v>
      </c>
      <c r="AD626" s="3">
        <f t="shared" ca="1" si="210"/>
        <v>4.6823581877245946E-2</v>
      </c>
      <c r="AE626" s="3">
        <f t="shared" ca="1" si="211"/>
        <v>4.0008098426887052E-2</v>
      </c>
      <c r="AF626" s="3">
        <f t="shared" ca="1" si="212"/>
        <v>1.7528581211838222E-2</v>
      </c>
      <c r="AG626" s="3">
        <f t="shared" ca="1" si="213"/>
        <v>1.5694047955691695E-2</v>
      </c>
      <c r="AH626" s="3">
        <f t="shared" ca="1" si="214"/>
        <v>4.2221915395178257E-2</v>
      </c>
      <c r="AI626" s="3">
        <f t="shared" ca="1" si="215"/>
        <v>8.7637161077912612E-2</v>
      </c>
      <c r="AJ626" s="3">
        <f t="shared" ca="1" si="216"/>
        <v>8.1225996126981115E-2</v>
      </c>
      <c r="AK626" s="3">
        <f t="shared" ca="1" si="217"/>
        <v>5.2319534109618232E-2</v>
      </c>
      <c r="AL626" s="3">
        <f t="shared" ca="1" si="218"/>
        <v>9.3567412019925286E-2</v>
      </c>
      <c r="AM626" s="3">
        <f t="shared" ca="1" si="219"/>
        <v>1.0850262177611236E-2</v>
      </c>
      <c r="AN626" s="3">
        <f t="shared" ca="1" si="220"/>
        <v>2.8501204607926864E-2</v>
      </c>
      <c r="AO626" s="4">
        <f t="shared" ca="1" si="221"/>
        <v>1</v>
      </c>
      <c r="AP626" s="126" cm="1">
        <f t="array" aca="1" ref="AP626" ca="1">SQRT(MMULT(V626:AN626,MMULT($D$49:$V$67,TRANSPOSE(V626:AN626))))</f>
        <v>1.0787407910127673E-2</v>
      </c>
      <c r="AQ626" s="4" cm="1">
        <f t="array" aca="1" ref="AQ626" ca="1">MMULT(V626:AN626,TRANSPOSE($C$75:$U$75))</f>
        <v>4.5489175185840745E-2</v>
      </c>
    </row>
    <row r="627" spans="1:43" x14ac:dyDescent="0.3">
      <c r="A627">
        <v>513</v>
      </c>
      <c r="B627">
        <f t="shared" ca="1" si="230"/>
        <v>0.94520692162016851</v>
      </c>
      <c r="C627">
        <f t="shared" ca="1" si="230"/>
        <v>0.20397049539767198</v>
      </c>
      <c r="D627">
        <f t="shared" ca="1" si="230"/>
        <v>0.5434049345782801</v>
      </c>
      <c r="E627">
        <f t="shared" ca="1" si="230"/>
        <v>0.73026082208711163</v>
      </c>
      <c r="F627">
        <f t="shared" ca="1" si="230"/>
        <v>0.22164184925256736</v>
      </c>
      <c r="G627">
        <f t="shared" ca="1" si="230"/>
        <v>0.5663648094598307</v>
      </c>
      <c r="H627">
        <f t="shared" ca="1" si="230"/>
        <v>0.62967749503688075</v>
      </c>
      <c r="I627">
        <f t="shared" ca="1" si="230"/>
        <v>0.56361023073693517</v>
      </c>
      <c r="J627">
        <f t="shared" ca="1" si="230"/>
        <v>0.19669445740400171</v>
      </c>
      <c r="K627">
        <f t="shared" ca="1" si="230"/>
        <v>0.75069826445735166</v>
      </c>
      <c r="L627">
        <f t="shared" ca="1" si="230"/>
        <v>7.4126487424979515E-2</v>
      </c>
      <c r="M627">
        <f t="shared" ca="1" si="230"/>
        <v>0.26174126601414482</v>
      </c>
      <c r="N627">
        <f t="shared" ca="1" si="230"/>
        <v>0.31692496919812463</v>
      </c>
      <c r="O627">
        <f t="shared" ca="1" si="230"/>
        <v>0.8280158756408913</v>
      </c>
      <c r="P627">
        <f t="shared" ca="1" si="230"/>
        <v>0.67987746637052104</v>
      </c>
      <c r="Q627">
        <f t="shared" ca="1" si="230"/>
        <v>0.68038845699625616</v>
      </c>
      <c r="R627">
        <f t="shared" ca="1" si="229"/>
        <v>0.76010948503831044</v>
      </c>
      <c r="S627">
        <f t="shared" ca="1" si="229"/>
        <v>0.58709718479930229</v>
      </c>
      <c r="T627">
        <f t="shared" ca="1" si="229"/>
        <v>0.16451340657285507</v>
      </c>
      <c r="U627">
        <f t="shared" ca="1" si="222"/>
        <v>9.7043248780861848</v>
      </c>
      <c r="V627" s="3">
        <f t="shared" ref="V627:V690" ca="1" si="231">B627/$U627</f>
        <v>9.7400585150914196E-2</v>
      </c>
      <c r="W627" s="3">
        <f t="shared" ref="W627:W690" ca="1" si="232">C627/$U627</f>
        <v>2.1018514730300076E-2</v>
      </c>
      <c r="X627" s="3">
        <f t="shared" ref="X627:X690" ca="1" si="233">D627/$U627</f>
        <v>5.5996160619619158E-2</v>
      </c>
      <c r="Y627" s="3">
        <f t="shared" ref="Y627:Y690" ca="1" si="234">E627/$U627</f>
        <v>7.5251069112097599E-2</v>
      </c>
      <c r="Z627" s="3">
        <f t="shared" ref="Z627:Z690" ca="1" si="235">F627/$U627</f>
        <v>2.2839491879859439E-2</v>
      </c>
      <c r="AA627" s="3">
        <f t="shared" ref="AA627:AA690" ca="1" si="236">G627/$U627</f>
        <v>5.8362103142153357E-2</v>
      </c>
      <c r="AB627" s="3">
        <f t="shared" ref="AB627:AB690" ca="1" si="237">H627/$U627</f>
        <v>6.4886275237836133E-2</v>
      </c>
      <c r="AC627" s="3">
        <f t="shared" ref="AC627:AC690" ca="1" si="238">I627/$U627</f>
        <v>5.807825251292352E-2</v>
      </c>
      <c r="AD627" s="3">
        <f t="shared" ref="AD627:AD690" ca="1" si="239">J627/$U627</f>
        <v>2.0268742017094582E-2</v>
      </c>
      <c r="AE627" s="3">
        <f t="shared" ref="AE627:AE690" ca="1" si="240">K627/$U627</f>
        <v>7.7357082938612293E-2</v>
      </c>
      <c r="AF627" s="3">
        <f t="shared" ref="AF627:AF690" ca="1" si="241">L627/$U627</f>
        <v>7.638500189989331E-3</v>
      </c>
      <c r="AG627" s="3">
        <f t="shared" ref="AG627:AG690" ca="1" si="242">M627/$U627</f>
        <v>2.6971610009182165E-2</v>
      </c>
      <c r="AH627" s="3">
        <f t="shared" ref="AH627:AH690" ca="1" si="243">N627/$U627</f>
        <v>3.2658116167749961E-2</v>
      </c>
      <c r="AI627" s="3">
        <f t="shared" ref="AI627:AI690" ca="1" si="244">O627/$U627</f>
        <v>8.5324418343688688E-2</v>
      </c>
      <c r="AJ627" s="3">
        <f t="shared" ref="AJ627:AJ690" ca="1" si="245">P627/$U627</f>
        <v>7.0059223584505698E-2</v>
      </c>
      <c r="AK627" s="3">
        <f t="shared" ref="AK627:AK690" ca="1" si="246">Q627/$U627</f>
        <v>7.0111879553071743E-2</v>
      </c>
      <c r="AL627" s="3">
        <f t="shared" ref="AL627:AL690" ca="1" si="247">R627/$U627</f>
        <v>7.8326879467396152E-2</v>
      </c>
      <c r="AM627" s="3">
        <f t="shared" ref="AM627:AM690" ca="1" si="248">S627/$U627</f>
        <v>6.0498508878763471E-2</v>
      </c>
      <c r="AN627" s="3">
        <f t="shared" ref="AN627:AN690" ca="1" si="249">T627/$U627</f>
        <v>1.6952586464242445E-2</v>
      </c>
      <c r="AO627" s="4">
        <f t="shared" ref="AO627:AO690" ca="1" si="250">SUM(V627:AN627)</f>
        <v>1</v>
      </c>
      <c r="AP627" s="126" cm="1">
        <f t="array" aca="1" ref="AP627" ca="1">SQRT(MMULT(V627:AN627,MMULT($D$49:$V$67,TRANSPOSE(V627:AN627))))</f>
        <v>1.0837068512412371E-2</v>
      </c>
      <c r="AQ627" s="4" cm="1">
        <f t="array" aca="1" ref="AQ627" ca="1">MMULT(V627:AN627,TRANSPOSE($C$75:$U$75))</f>
        <v>4.2040348209769873E-2</v>
      </c>
    </row>
    <row r="628" spans="1:43" x14ac:dyDescent="0.3">
      <c r="A628">
        <v>514</v>
      </c>
      <c r="B628">
        <f t="shared" ca="1" si="230"/>
        <v>0.48642021844800898</v>
      </c>
      <c r="C628">
        <f t="shared" ca="1" si="230"/>
        <v>0.77993074363863557</v>
      </c>
      <c r="D628">
        <f t="shared" ca="1" si="230"/>
        <v>0.78434778023904173</v>
      </c>
      <c r="E628">
        <f t="shared" ca="1" si="230"/>
        <v>0.23306778546561646</v>
      </c>
      <c r="F628">
        <f t="shared" ca="1" si="230"/>
        <v>0.86580376407133419</v>
      </c>
      <c r="G628">
        <f t="shared" ca="1" si="230"/>
        <v>0.2645639102026236</v>
      </c>
      <c r="H628">
        <f t="shared" ca="1" si="230"/>
        <v>0.79905384267751933</v>
      </c>
      <c r="I628">
        <f t="shared" ca="1" si="230"/>
        <v>0.34073524147291101</v>
      </c>
      <c r="J628">
        <f t="shared" ca="1" si="230"/>
        <v>0.50436538953196575</v>
      </c>
      <c r="K628">
        <f t="shared" ca="1" si="230"/>
        <v>0.70741444532641851</v>
      </c>
      <c r="L628">
        <f t="shared" ca="1" si="230"/>
        <v>0.17673046897446276</v>
      </c>
      <c r="M628">
        <f t="shared" ca="1" si="230"/>
        <v>0.54115666095832005</v>
      </c>
      <c r="N628">
        <f t="shared" ca="1" si="230"/>
        <v>4.3725946631958057E-2</v>
      </c>
      <c r="O628">
        <f t="shared" ca="1" si="230"/>
        <v>0.9685532090265041</v>
      </c>
      <c r="P628">
        <f t="shared" ca="1" si="230"/>
        <v>6.5615462357440535E-2</v>
      </c>
      <c r="Q628">
        <f t="shared" ca="1" si="230"/>
        <v>0.58203229177596261</v>
      </c>
      <c r="R628">
        <f t="shared" ca="1" si="229"/>
        <v>0.41060868764848713</v>
      </c>
      <c r="S628">
        <f t="shared" ca="1" si="229"/>
        <v>8.9519836977289158E-2</v>
      </c>
      <c r="T628">
        <f t="shared" ca="1" si="229"/>
        <v>0.11794663328510657</v>
      </c>
      <c r="U628">
        <f t="shared" ref="U628:U691" ca="1" si="251">SUM(B628:T628)</f>
        <v>8.7615923187096065</v>
      </c>
      <c r="V628" s="3">
        <f t="shared" ca="1" si="231"/>
        <v>5.5517330726436741E-2</v>
      </c>
      <c r="W628" s="3">
        <f t="shared" ca="1" si="232"/>
        <v>8.9017009154050961E-2</v>
      </c>
      <c r="X628" s="3">
        <f t="shared" ca="1" si="233"/>
        <v>8.9521145438841793E-2</v>
      </c>
      <c r="Y628" s="3">
        <f t="shared" ca="1" si="234"/>
        <v>2.6601076264176408E-2</v>
      </c>
      <c r="Z628" s="3">
        <f t="shared" ca="1" si="235"/>
        <v>9.8818083811373733E-2</v>
      </c>
      <c r="AA628" s="3">
        <f t="shared" ca="1" si="236"/>
        <v>3.0195870862157182E-2</v>
      </c>
      <c r="AB628" s="3">
        <f t="shared" ca="1" si="237"/>
        <v>9.1199614591883083E-2</v>
      </c>
      <c r="AC628" s="3">
        <f t="shared" ca="1" si="238"/>
        <v>3.8889648031819629E-2</v>
      </c>
      <c r="AD628" s="3">
        <f t="shared" ca="1" si="239"/>
        <v>5.7565493940517867E-2</v>
      </c>
      <c r="AE628" s="3">
        <f t="shared" ca="1" si="240"/>
        <v>8.0740397360853852E-2</v>
      </c>
      <c r="AF628" s="3">
        <f t="shared" ca="1" si="241"/>
        <v>2.0171044548268978E-2</v>
      </c>
      <c r="AG628" s="3">
        <f t="shared" ca="1" si="242"/>
        <v>6.1764647483394976E-2</v>
      </c>
      <c r="AH628" s="3">
        <f t="shared" ca="1" si="243"/>
        <v>4.9906392629779361E-3</v>
      </c>
      <c r="AI628" s="3">
        <f t="shared" ca="1" si="244"/>
        <v>0.11054534082329354</v>
      </c>
      <c r="AJ628" s="3">
        <f t="shared" ca="1" si="245"/>
        <v>7.4889882992300967E-3</v>
      </c>
      <c r="AK628" s="3">
        <f t="shared" ca="1" si="246"/>
        <v>6.6429967362563083E-2</v>
      </c>
      <c r="AL628" s="3">
        <f t="shared" ca="1" si="247"/>
        <v>4.6864619205309127E-2</v>
      </c>
      <c r="AM628" s="3">
        <f t="shared" ca="1" si="248"/>
        <v>1.0217302257504888E-2</v>
      </c>
      <c r="AN628" s="3">
        <f t="shared" ca="1" si="249"/>
        <v>1.34617805753461E-2</v>
      </c>
      <c r="AO628" s="4">
        <f t="shared" ca="1" si="250"/>
        <v>1</v>
      </c>
      <c r="AP628" s="126" cm="1">
        <f t="array" aca="1" ref="AP628" ca="1">SQRT(MMULT(V628:AN628,MMULT($D$49:$V$67,TRANSPOSE(V628:AN628))))</f>
        <v>1.3191805257906473E-2</v>
      </c>
      <c r="AQ628" s="4" cm="1">
        <f t="array" aca="1" ref="AQ628" ca="1">MMULT(V628:AN628,TRANSPOSE($C$75:$U$75))</f>
        <v>3.8664682634827197E-2</v>
      </c>
    </row>
    <row r="629" spans="1:43" x14ac:dyDescent="0.3">
      <c r="A629">
        <v>515</v>
      </c>
      <c r="B629">
        <f t="shared" ca="1" si="230"/>
        <v>0.85481439481890931</v>
      </c>
      <c r="C629">
        <f t="shared" ca="1" si="230"/>
        <v>0.86756362054116098</v>
      </c>
      <c r="D629">
        <f t="shared" ca="1" si="230"/>
        <v>0.78613154308276745</v>
      </c>
      <c r="E629">
        <f t="shared" ca="1" si="230"/>
        <v>0.99156976514474571</v>
      </c>
      <c r="F629">
        <f t="shared" ca="1" si="230"/>
        <v>0.97738946384850744</v>
      </c>
      <c r="G629">
        <f t="shared" ca="1" si="230"/>
        <v>0.11612300040495604</v>
      </c>
      <c r="H629">
        <f t="shared" ca="1" si="230"/>
        <v>7.8775766067865738E-2</v>
      </c>
      <c r="I629">
        <f t="shared" ca="1" si="230"/>
        <v>0.35813723998352132</v>
      </c>
      <c r="J629">
        <f t="shared" ca="1" si="230"/>
        <v>0.27263301783454086</v>
      </c>
      <c r="K629">
        <f t="shared" ca="1" si="230"/>
        <v>0.8537331085453187</v>
      </c>
      <c r="L629">
        <f t="shared" ca="1" si="230"/>
        <v>7.0626796069922393E-2</v>
      </c>
      <c r="M629">
        <f t="shared" ca="1" si="230"/>
        <v>0.97937565206813182</v>
      </c>
      <c r="N629">
        <f t="shared" ca="1" si="230"/>
        <v>0.56017749276250972</v>
      </c>
      <c r="O629">
        <f t="shared" ca="1" si="230"/>
        <v>0.24279340694630636</v>
      </c>
      <c r="P629">
        <f t="shared" ca="1" si="230"/>
        <v>0.98770654204962416</v>
      </c>
      <c r="Q629">
        <f t="shared" ca="1" si="230"/>
        <v>0.49489272857312072</v>
      </c>
      <c r="R629">
        <f t="shared" ca="1" si="229"/>
        <v>3.0412143257497748E-3</v>
      </c>
      <c r="S629">
        <f t="shared" ca="1" si="229"/>
        <v>0.80512346944999591</v>
      </c>
      <c r="T629">
        <f t="shared" ca="1" si="229"/>
        <v>0.77428282523580072</v>
      </c>
      <c r="U629">
        <f t="shared" ca="1" si="251"/>
        <v>11.074891047753454</v>
      </c>
      <c r="V629" s="3">
        <f t="shared" ca="1" si="231"/>
        <v>7.7184903321672743E-2</v>
      </c>
      <c r="W629" s="3">
        <f t="shared" ca="1" si="232"/>
        <v>7.83360862694127E-2</v>
      </c>
      <c r="X629" s="3">
        <f t="shared" ca="1" si="233"/>
        <v>7.0983230416721305E-2</v>
      </c>
      <c r="Y629" s="3">
        <f t="shared" ca="1" si="234"/>
        <v>8.9533139501709685E-2</v>
      </c>
      <c r="Z629" s="3">
        <f t="shared" ca="1" si="235"/>
        <v>8.8252738526648652E-2</v>
      </c>
      <c r="AA629" s="3">
        <f t="shared" ca="1" si="236"/>
        <v>1.0485249913904267E-2</v>
      </c>
      <c r="AB629" s="3">
        <f t="shared" ca="1" si="237"/>
        <v>7.1130059635074634E-3</v>
      </c>
      <c r="AC629" s="3">
        <f t="shared" ca="1" si="238"/>
        <v>3.2337766433934316E-2</v>
      </c>
      <c r="AD629" s="3">
        <f t="shared" ca="1" si="239"/>
        <v>2.461721895583294E-2</v>
      </c>
      <c r="AE629" s="3">
        <f t="shared" ca="1" si="240"/>
        <v>7.708726928907339E-2</v>
      </c>
      <c r="AF629" s="3">
        <f t="shared" ca="1" si="241"/>
        <v>6.3772000794760928E-3</v>
      </c>
      <c r="AG629" s="3">
        <f t="shared" ca="1" si="242"/>
        <v>8.8432080085049561E-2</v>
      </c>
      <c r="AH629" s="3">
        <f t="shared" ca="1" si="243"/>
        <v>5.0580858118341669E-2</v>
      </c>
      <c r="AI629" s="3">
        <f t="shared" ca="1" si="244"/>
        <v>2.1922870924816647E-2</v>
      </c>
      <c r="AJ629" s="3">
        <f t="shared" ca="1" si="245"/>
        <v>8.9184312314294134E-2</v>
      </c>
      <c r="AK629" s="3">
        <f t="shared" ca="1" si="246"/>
        <v>4.4686013292519922E-2</v>
      </c>
      <c r="AL629" s="3">
        <f t="shared" ca="1" si="247"/>
        <v>2.7460444645788966E-4</v>
      </c>
      <c r="AM629" s="3">
        <f t="shared" ca="1" si="248"/>
        <v>7.2698093911570852E-2</v>
      </c>
      <c r="AN629" s="3">
        <f t="shared" ca="1" si="249"/>
        <v>6.99133582350559E-2</v>
      </c>
      <c r="AO629" s="4">
        <f t="shared" ca="1" si="250"/>
        <v>1.0000000000000002</v>
      </c>
      <c r="AP629" s="126" cm="1">
        <f t="array" aca="1" ref="AP629" ca="1">SQRT(MMULT(V629:AN629,MMULT($D$49:$V$67,TRANSPOSE(V629:AN629))))</f>
        <v>1.1823822884112605E-2</v>
      </c>
      <c r="AQ629" s="4" cm="1">
        <f t="array" aca="1" ref="AQ629" ca="1">MMULT(V629:AN629,TRANSPOSE($C$75:$U$75))</f>
        <v>5.4015820929833092E-2</v>
      </c>
    </row>
    <row r="630" spans="1:43" x14ac:dyDescent="0.3">
      <c r="A630">
        <v>516</v>
      </c>
      <c r="B630">
        <f t="shared" ca="1" si="230"/>
        <v>0.88149861108892946</v>
      </c>
      <c r="C630">
        <f t="shared" ca="1" si="230"/>
        <v>0.52064405247742507</v>
      </c>
      <c r="D630">
        <f t="shared" ca="1" si="230"/>
        <v>7.5110175502802301E-2</v>
      </c>
      <c r="E630">
        <f t="shared" ca="1" si="230"/>
        <v>0.31838603057820747</v>
      </c>
      <c r="F630">
        <f t="shared" ca="1" si="230"/>
        <v>0.82959285559314788</v>
      </c>
      <c r="G630">
        <f t="shared" ca="1" si="230"/>
        <v>0.84688404616908375</v>
      </c>
      <c r="H630">
        <f t="shared" ca="1" si="230"/>
        <v>0.35247589748275376</v>
      </c>
      <c r="I630">
        <f t="shared" ca="1" si="230"/>
        <v>0.37256057153489808</v>
      </c>
      <c r="J630">
        <f t="shared" ca="1" si="230"/>
        <v>0.81390579396925589</v>
      </c>
      <c r="K630">
        <f t="shared" ca="1" si="230"/>
        <v>0.63162932982879583</v>
      </c>
      <c r="L630">
        <f t="shared" ca="1" si="230"/>
        <v>0.95422456328870786</v>
      </c>
      <c r="M630">
        <f t="shared" ca="1" si="230"/>
        <v>6.8502364738447175E-2</v>
      </c>
      <c r="N630">
        <f t="shared" ca="1" si="230"/>
        <v>0.86547484892405813</v>
      </c>
      <c r="O630">
        <f t="shared" ca="1" si="230"/>
        <v>0.86214368827015597</v>
      </c>
      <c r="P630">
        <f t="shared" ca="1" si="230"/>
        <v>0.42675105094101373</v>
      </c>
      <c r="Q630">
        <f t="shared" ca="1" si="230"/>
        <v>0.3672077150625912</v>
      </c>
      <c r="R630">
        <f t="shared" ca="1" si="229"/>
        <v>0.28828203277462883</v>
      </c>
      <c r="S630">
        <f t="shared" ca="1" si="229"/>
        <v>0.52303605493428884</v>
      </c>
      <c r="T630">
        <f t="shared" ca="1" si="229"/>
        <v>0.1521640269836293</v>
      </c>
      <c r="U630">
        <f t="shared" ca="1" si="251"/>
        <v>10.150473710142819</v>
      </c>
      <c r="V630" s="3">
        <f t="shared" ca="1" si="231"/>
        <v>8.68431007518492E-2</v>
      </c>
      <c r="W630" s="3">
        <f t="shared" ca="1" si="232"/>
        <v>5.1292586665898525E-2</v>
      </c>
      <c r="X630" s="3">
        <f t="shared" ca="1" si="233"/>
        <v>7.3996719411970665E-3</v>
      </c>
      <c r="Y630" s="3">
        <f t="shared" ca="1" si="234"/>
        <v>3.1366617920507642E-2</v>
      </c>
      <c r="Z630" s="3">
        <f t="shared" ca="1" si="235"/>
        <v>8.172947187323687E-2</v>
      </c>
      <c r="AA630" s="3">
        <f t="shared" ca="1" si="236"/>
        <v>8.3432957943907426E-2</v>
      </c>
      <c r="AB630" s="3">
        <f t="shared" ca="1" si="237"/>
        <v>3.4725068755219149E-2</v>
      </c>
      <c r="AC630" s="3">
        <f t="shared" ca="1" si="238"/>
        <v>3.6703762028625173E-2</v>
      </c>
      <c r="AD630" s="3">
        <f t="shared" ca="1" si="239"/>
        <v>8.018402068821319E-2</v>
      </c>
      <c r="AE630" s="3">
        <f t="shared" ca="1" si="240"/>
        <v>6.2226586449619863E-2</v>
      </c>
      <c r="AF630" s="3">
        <f t="shared" ca="1" si="241"/>
        <v>9.4007884807898456E-2</v>
      </c>
      <c r="AG630" s="3">
        <f t="shared" ca="1" si="242"/>
        <v>6.7486864844540674E-3</v>
      </c>
      <c r="AH630" s="3">
        <f t="shared" ca="1" si="243"/>
        <v>8.5264478647852263E-2</v>
      </c>
      <c r="AI630" s="3">
        <f t="shared" ca="1" si="244"/>
        <v>8.493630079635224E-2</v>
      </c>
      <c r="AJ630" s="3">
        <f t="shared" ca="1" si="245"/>
        <v>4.2042476354042915E-2</v>
      </c>
      <c r="AK630" s="3">
        <f t="shared" ca="1" si="246"/>
        <v>3.617641161866765E-2</v>
      </c>
      <c r="AL630" s="3">
        <f t="shared" ca="1" si="247"/>
        <v>2.840084522228398E-2</v>
      </c>
      <c r="AM630" s="3">
        <f t="shared" ca="1" si="248"/>
        <v>5.1528240934376017E-2</v>
      </c>
      <c r="AN630" s="3">
        <f t="shared" ca="1" si="249"/>
        <v>1.499083011579844E-2</v>
      </c>
      <c r="AO630" s="4">
        <f t="shared" ca="1" si="250"/>
        <v>1.0000000000000002</v>
      </c>
      <c r="AP630" s="126" cm="1">
        <f t="array" aca="1" ref="AP630" ca="1">SQRT(MMULT(V630:AN630,MMULT($D$49:$V$67,TRANSPOSE(V630:AN630))))</f>
        <v>8.5155708278450148E-3</v>
      </c>
      <c r="AQ630" s="4" cm="1">
        <f t="array" aca="1" ref="AQ630" ca="1">MMULT(V630:AN630,TRANSPOSE($C$75:$U$75))</f>
        <v>3.5284557585536072E-2</v>
      </c>
    </row>
    <row r="631" spans="1:43" x14ac:dyDescent="0.3">
      <c r="A631">
        <v>517</v>
      </c>
      <c r="B631">
        <f t="shared" ca="1" si="230"/>
        <v>0.86596127807176959</v>
      </c>
      <c r="C631">
        <f t="shared" ca="1" si="230"/>
        <v>0.22293823281909275</v>
      </c>
      <c r="D631">
        <f t="shared" ca="1" si="230"/>
        <v>0.34355734054416331</v>
      </c>
      <c r="E631">
        <f t="shared" ca="1" si="230"/>
        <v>0.77233090970986518</v>
      </c>
      <c r="F631">
        <f t="shared" ca="1" si="230"/>
        <v>0.57851239926414588</v>
      </c>
      <c r="G631">
        <f t="shared" ca="1" si="230"/>
        <v>0.71605508606713131</v>
      </c>
      <c r="H631">
        <f t="shared" ca="1" si="230"/>
        <v>0.10135918146358203</v>
      </c>
      <c r="I631">
        <f t="shared" ca="1" si="230"/>
        <v>8.8089870230076972E-2</v>
      </c>
      <c r="J631">
        <f t="shared" ca="1" si="230"/>
        <v>0.59954450772809242</v>
      </c>
      <c r="K631">
        <f t="shared" ca="1" si="230"/>
        <v>0.26643359333084504</v>
      </c>
      <c r="L631">
        <f t="shared" ca="1" si="230"/>
        <v>0.32420956414338442</v>
      </c>
      <c r="M631">
        <f t="shared" ca="1" si="230"/>
        <v>0.56165310077517472</v>
      </c>
      <c r="N631">
        <f t="shared" ca="1" si="230"/>
        <v>0.14672400469703151</v>
      </c>
      <c r="O631">
        <f t="shared" ca="1" si="230"/>
        <v>7.5112564753087696E-2</v>
      </c>
      <c r="P631">
        <f t="shared" ca="1" si="230"/>
        <v>0.53501259959796421</v>
      </c>
      <c r="Q631">
        <f t="shared" ca="1" si="230"/>
        <v>0.31115798642609771</v>
      </c>
      <c r="R631">
        <f t="shared" ca="1" si="229"/>
        <v>0.59927465570213723</v>
      </c>
      <c r="S631">
        <f t="shared" ca="1" si="229"/>
        <v>0.43086436690945829</v>
      </c>
      <c r="T631">
        <f t="shared" ca="1" si="229"/>
        <v>0.33623661315028475</v>
      </c>
      <c r="U631">
        <f t="shared" ca="1" si="251"/>
        <v>7.8750278553833848</v>
      </c>
      <c r="V631" s="3">
        <f t="shared" ca="1" si="231"/>
        <v>0.10996294793799323</v>
      </c>
      <c r="W631" s="3">
        <f t="shared" ca="1" si="232"/>
        <v>2.8309516729733437E-2</v>
      </c>
      <c r="X631" s="3">
        <f t="shared" ca="1" si="233"/>
        <v>4.3626174643853079E-2</v>
      </c>
      <c r="Y631" s="3">
        <f t="shared" ca="1" si="234"/>
        <v>9.8073419407894311E-2</v>
      </c>
      <c r="Z631" s="3">
        <f t="shared" ca="1" si="235"/>
        <v>7.3461632122186551E-2</v>
      </c>
      <c r="AA631" s="3">
        <f t="shared" ca="1" si="236"/>
        <v>9.0927308349472644E-2</v>
      </c>
      <c r="AB631" s="3">
        <f t="shared" ca="1" si="237"/>
        <v>1.2870961642922023E-2</v>
      </c>
      <c r="AC631" s="3">
        <f t="shared" ca="1" si="238"/>
        <v>1.1185975700372738E-2</v>
      </c>
      <c r="AD631" s="3">
        <f t="shared" ca="1" si="239"/>
        <v>7.6132366607216839E-2</v>
      </c>
      <c r="AE631" s="3">
        <f t="shared" ca="1" si="240"/>
        <v>3.3832717575558863E-2</v>
      </c>
      <c r="AF631" s="3">
        <f t="shared" ca="1" si="241"/>
        <v>4.1169322838871501E-2</v>
      </c>
      <c r="AG631" s="3">
        <f t="shared" ca="1" si="242"/>
        <v>7.1320776394616495E-2</v>
      </c>
      <c r="AH631" s="3">
        <f t="shared" ca="1" si="243"/>
        <v>1.8631553740693207E-2</v>
      </c>
      <c r="AI631" s="3">
        <f t="shared" ca="1" si="244"/>
        <v>9.5380697227300092E-3</v>
      </c>
      <c r="AJ631" s="3">
        <f t="shared" ca="1" si="245"/>
        <v>6.7937867576205277E-2</v>
      </c>
      <c r="AK631" s="3">
        <f t="shared" ca="1" si="246"/>
        <v>3.9511985498995983E-2</v>
      </c>
      <c r="AL631" s="3">
        <f t="shared" ca="1" si="247"/>
        <v>7.6098099804494265E-2</v>
      </c>
      <c r="AM631" s="3">
        <f t="shared" ca="1" si="248"/>
        <v>5.4712741951118124E-2</v>
      </c>
      <c r="AN631" s="3">
        <f t="shared" ca="1" si="249"/>
        <v>4.2696561755071472E-2</v>
      </c>
      <c r="AO631" s="4">
        <f t="shared" ca="1" si="250"/>
        <v>1</v>
      </c>
      <c r="AP631" s="126" cm="1">
        <f t="array" aca="1" ref="AP631" ca="1">SQRT(MMULT(V631:AN631,MMULT($D$49:$V$67,TRANSPOSE(V631:AN631))))</f>
        <v>1.1204617338056664E-2</v>
      </c>
      <c r="AQ631" s="4" cm="1">
        <f t="array" aca="1" ref="AQ631" ca="1">MMULT(V631:AN631,TRANSPOSE($C$75:$U$75))</f>
        <v>4.7857372932270145E-2</v>
      </c>
    </row>
    <row r="632" spans="1:43" x14ac:dyDescent="0.3">
      <c r="A632">
        <v>518</v>
      </c>
      <c r="B632">
        <f t="shared" ca="1" si="230"/>
        <v>0.68391375760622464</v>
      </c>
      <c r="C632">
        <f t="shared" ca="1" si="230"/>
        <v>0.1547784423245494</v>
      </c>
      <c r="D632">
        <f t="shared" ca="1" si="230"/>
        <v>0.44268326155462656</v>
      </c>
      <c r="E632">
        <f t="shared" ca="1" si="230"/>
        <v>0.48754327698021982</v>
      </c>
      <c r="F632">
        <f t="shared" ca="1" si="230"/>
        <v>0.83574461022796609</v>
      </c>
      <c r="G632">
        <f t="shared" ca="1" si="230"/>
        <v>0.394960375381744</v>
      </c>
      <c r="H632">
        <f t="shared" ca="1" si="230"/>
        <v>9.0102634885069754E-2</v>
      </c>
      <c r="I632">
        <f t="shared" ca="1" si="230"/>
        <v>0.92143535322009829</v>
      </c>
      <c r="J632">
        <f t="shared" ca="1" si="230"/>
        <v>0.60169762808523652</v>
      </c>
      <c r="K632">
        <f t="shared" ca="1" si="230"/>
        <v>0.75075329922231648</v>
      </c>
      <c r="L632">
        <f t="shared" ca="1" si="230"/>
        <v>0.7457009978522019</v>
      </c>
      <c r="M632">
        <f t="shared" ca="1" si="230"/>
        <v>0.24504562561356502</v>
      </c>
      <c r="N632">
        <f t="shared" ca="1" si="230"/>
        <v>0.85706114149404189</v>
      </c>
      <c r="O632">
        <f t="shared" ca="1" si="230"/>
        <v>0.56834695353416875</v>
      </c>
      <c r="P632">
        <f t="shared" ca="1" si="230"/>
        <v>0.5261270385560306</v>
      </c>
      <c r="Q632">
        <f t="shared" ca="1" si="230"/>
        <v>0.54698867521140038</v>
      </c>
      <c r="R632">
        <f t="shared" ca="1" si="229"/>
        <v>9.6901374905694948E-2</v>
      </c>
      <c r="S632">
        <f t="shared" ca="1" si="229"/>
        <v>0.351165958400105</v>
      </c>
      <c r="T632">
        <f t="shared" ca="1" si="229"/>
        <v>0.85843994100726051</v>
      </c>
      <c r="U632">
        <f t="shared" ca="1" si="251"/>
        <v>10.159390346062521</v>
      </c>
      <c r="V632" s="3">
        <f t="shared" ca="1" si="231"/>
        <v>6.7318385681606321E-2</v>
      </c>
      <c r="W632" s="3">
        <f t="shared" ca="1" si="232"/>
        <v>1.5235012835640964E-2</v>
      </c>
      <c r="X632" s="3">
        <f t="shared" ca="1" si="233"/>
        <v>4.3573801820322562E-2</v>
      </c>
      <c r="Y632" s="3">
        <f t="shared" ca="1" si="234"/>
        <v>4.7989422629988537E-2</v>
      </c>
      <c r="Z632" s="3">
        <f t="shared" ca="1" si="235"/>
        <v>8.2263264010903558E-2</v>
      </c>
      <c r="AA632" s="3">
        <f t="shared" ca="1" si="236"/>
        <v>3.8876385484569842E-2</v>
      </c>
      <c r="AB632" s="3">
        <f t="shared" ca="1" si="237"/>
        <v>8.8689017564908181E-3</v>
      </c>
      <c r="AC632" s="3">
        <f t="shared" ca="1" si="238"/>
        <v>9.0697898381000716E-2</v>
      </c>
      <c r="AD632" s="3">
        <f t="shared" ca="1" si="239"/>
        <v>5.9225761348803446E-2</v>
      </c>
      <c r="AE632" s="3">
        <f t="shared" ca="1" si="240"/>
        <v>7.3897475502876633E-2</v>
      </c>
      <c r="AF632" s="3">
        <f t="shared" ca="1" si="241"/>
        <v>7.3400171905119632E-2</v>
      </c>
      <c r="AG632" s="3">
        <f t="shared" ca="1" si="242"/>
        <v>2.4120111273068415E-2</v>
      </c>
      <c r="AH632" s="3">
        <f t="shared" ca="1" si="243"/>
        <v>8.4361473700655026E-2</v>
      </c>
      <c r="AI632" s="3">
        <f t="shared" ca="1" si="244"/>
        <v>5.594301765897234E-2</v>
      </c>
      <c r="AJ632" s="3">
        <f t="shared" ca="1" si="245"/>
        <v>5.178726484901152E-2</v>
      </c>
      <c r="AK632" s="3">
        <f t="shared" ca="1" si="246"/>
        <v>5.3840698760373645E-2</v>
      </c>
      <c r="AL632" s="3">
        <f t="shared" ca="1" si="247"/>
        <v>9.5381092373570484E-3</v>
      </c>
      <c r="AM632" s="3">
        <f t="shared" ca="1" si="248"/>
        <v>3.4565652705352203E-2</v>
      </c>
      <c r="AN632" s="3">
        <f t="shared" ca="1" si="249"/>
        <v>8.4497190457886714E-2</v>
      </c>
      <c r="AO632" s="4">
        <f t="shared" ca="1" si="250"/>
        <v>1</v>
      </c>
      <c r="AP632" s="126" cm="1">
        <f t="array" aca="1" ref="AP632" ca="1">SQRT(MMULT(V632:AN632,MMULT($D$49:$V$67,TRANSPOSE(V632:AN632))))</f>
        <v>7.435225464765949E-3</v>
      </c>
      <c r="AQ632" s="4" cm="1">
        <f t="array" aca="1" ref="AQ632" ca="1">MMULT(V632:AN632,TRANSPOSE($C$75:$U$75))</f>
        <v>4.126641339337736E-2</v>
      </c>
    </row>
    <row r="633" spans="1:43" x14ac:dyDescent="0.3">
      <c r="A633">
        <v>519</v>
      </c>
      <c r="B633">
        <f t="shared" ca="1" si="230"/>
        <v>0.85901358640449588</v>
      </c>
      <c r="C633">
        <f t="shared" ca="1" si="230"/>
        <v>0.15318566828010127</v>
      </c>
      <c r="D633">
        <f t="shared" ca="1" si="230"/>
        <v>5.7990922067577277E-2</v>
      </c>
      <c r="E633">
        <f t="shared" ca="1" si="230"/>
        <v>2.4585167813165998E-2</v>
      </c>
      <c r="F633">
        <f t="shared" ca="1" si="230"/>
        <v>0.74706793475657218</v>
      </c>
      <c r="G633">
        <f t="shared" ca="1" si="230"/>
        <v>0.92725876817848385</v>
      </c>
      <c r="H633">
        <f t="shared" ca="1" si="230"/>
        <v>7.3435646124748732E-3</v>
      </c>
      <c r="I633">
        <f t="shared" ca="1" si="230"/>
        <v>0.21281395326181984</v>
      </c>
      <c r="J633">
        <f t="shared" ca="1" si="230"/>
        <v>0.88437972544730847</v>
      </c>
      <c r="K633">
        <f t="shared" ca="1" si="230"/>
        <v>0.45225348904090235</v>
      </c>
      <c r="L633">
        <f t="shared" ca="1" si="230"/>
        <v>0.48277147937417242</v>
      </c>
      <c r="M633">
        <f t="shared" ca="1" si="230"/>
        <v>0.79010860937424021</v>
      </c>
      <c r="N633">
        <f t="shared" ca="1" si="230"/>
        <v>0.73055977856622112</v>
      </c>
      <c r="O633">
        <f t="shared" ca="1" si="230"/>
        <v>0.5696791815832204</v>
      </c>
      <c r="P633">
        <f t="shared" ca="1" si="230"/>
        <v>6.6812229830601755E-3</v>
      </c>
      <c r="Q633">
        <f t="shared" ca="1" si="230"/>
        <v>0.1255656002868718</v>
      </c>
      <c r="R633">
        <f t="shared" ca="1" si="229"/>
        <v>0.96522470835101049</v>
      </c>
      <c r="S633">
        <f t="shared" ca="1" si="229"/>
        <v>0.94022611097760689</v>
      </c>
      <c r="T633">
        <f t="shared" ca="1" si="229"/>
        <v>0.14994834804711998</v>
      </c>
      <c r="U633">
        <f t="shared" ca="1" si="251"/>
        <v>9.086657819406426</v>
      </c>
      <c r="V633" s="3">
        <f t="shared" ca="1" si="231"/>
        <v>9.4535703167989413E-2</v>
      </c>
      <c r="W633" s="3">
        <f t="shared" ca="1" si="232"/>
        <v>1.6858307127285213E-2</v>
      </c>
      <c r="X633" s="3">
        <f t="shared" ca="1" si="233"/>
        <v>6.3819858984593587E-3</v>
      </c>
      <c r="Y633" s="3">
        <f t="shared" ca="1" si="234"/>
        <v>2.705633721637379E-3</v>
      </c>
      <c r="Z633" s="3">
        <f t="shared" ca="1" si="235"/>
        <v>8.2215920265100662E-2</v>
      </c>
      <c r="AA633" s="3">
        <f t="shared" ca="1" si="236"/>
        <v>0.10204618536401053</v>
      </c>
      <c r="AB633" s="3">
        <f t="shared" ca="1" si="237"/>
        <v>8.0817003990082926E-4</v>
      </c>
      <c r="AC633" s="3">
        <f t="shared" ca="1" si="238"/>
        <v>2.3420487212285235E-2</v>
      </c>
      <c r="AD633" s="3">
        <f t="shared" ca="1" si="239"/>
        <v>9.7327283917144292E-2</v>
      </c>
      <c r="AE633" s="3">
        <f t="shared" ca="1" si="240"/>
        <v>4.9771158772483108E-2</v>
      </c>
      <c r="AF633" s="3">
        <f t="shared" ca="1" si="241"/>
        <v>5.3129708300791813E-2</v>
      </c>
      <c r="AG633" s="3">
        <f t="shared" ca="1" si="242"/>
        <v>8.6952609537777559E-2</v>
      </c>
      <c r="AH633" s="3">
        <f t="shared" ca="1" si="243"/>
        <v>8.039917350094998E-2</v>
      </c>
      <c r="AI633" s="3">
        <f t="shared" ca="1" si="244"/>
        <v>6.2694028201056864E-2</v>
      </c>
      <c r="AJ633" s="3">
        <f t="shared" ca="1" si="245"/>
        <v>7.3527837361621014E-4</v>
      </c>
      <c r="AK633" s="3">
        <f t="shared" ca="1" si="246"/>
        <v>1.3818678196366176E-2</v>
      </c>
      <c r="AL633" s="3">
        <f t="shared" ca="1" si="247"/>
        <v>0.10622439267929454</v>
      </c>
      <c r="AM633" s="3">
        <f t="shared" ca="1" si="248"/>
        <v>0.10347326042910526</v>
      </c>
      <c r="AN633" s="3">
        <f t="shared" ca="1" si="249"/>
        <v>1.6502035294745497E-2</v>
      </c>
      <c r="AO633" s="4">
        <f t="shared" ca="1" si="250"/>
        <v>0.99999999999999989</v>
      </c>
      <c r="AP633" s="126" cm="1">
        <f t="array" aca="1" ref="AP633" ca="1">SQRT(MMULT(V633:AN633,MMULT($D$49:$V$67,TRANSPOSE(V633:AN633))))</f>
        <v>6.1776127299416434E-3</v>
      </c>
      <c r="AQ633" s="4" cm="1">
        <f t="array" aca="1" ref="AQ633" ca="1">MMULT(V633:AN633,TRANSPOSE($C$75:$U$75))</f>
        <v>2.6394947023034909E-2</v>
      </c>
    </row>
    <row r="634" spans="1:43" x14ac:dyDescent="0.3">
      <c r="A634">
        <v>520</v>
      </c>
      <c r="B634">
        <f t="shared" ca="1" si="230"/>
        <v>0.2146299601641829</v>
      </c>
      <c r="C634">
        <f t="shared" ca="1" si="230"/>
        <v>6.5499651007506099E-2</v>
      </c>
      <c r="D634">
        <f t="shared" ca="1" si="230"/>
        <v>0.82807596506381942</v>
      </c>
      <c r="E634">
        <f t="shared" ca="1" si="230"/>
        <v>0.90692181138562222</v>
      </c>
      <c r="F634">
        <f t="shared" ca="1" si="230"/>
        <v>0.71402832727813781</v>
      </c>
      <c r="G634">
        <f t="shared" ca="1" si="230"/>
        <v>0.42603342817981893</v>
      </c>
      <c r="H634">
        <f t="shared" ca="1" si="230"/>
        <v>0.27066030073845992</v>
      </c>
      <c r="I634">
        <f t="shared" ca="1" si="230"/>
        <v>0.29777959554865341</v>
      </c>
      <c r="J634">
        <f t="shared" ca="1" si="230"/>
        <v>0.4812445359039268</v>
      </c>
      <c r="K634">
        <f t="shared" ca="1" si="230"/>
        <v>0.78225323957682746</v>
      </c>
      <c r="L634">
        <f t="shared" ca="1" si="230"/>
        <v>3.4184153571745646E-2</v>
      </c>
      <c r="M634">
        <f t="shared" ca="1" si="230"/>
        <v>0.77541867285797139</v>
      </c>
      <c r="N634">
        <f t="shared" ca="1" si="230"/>
        <v>0.79180629656985091</v>
      </c>
      <c r="O634">
        <f t="shared" ca="1" si="230"/>
        <v>0.97251145045783383</v>
      </c>
      <c r="P634">
        <f t="shared" ca="1" si="230"/>
        <v>0.76073380055326345</v>
      </c>
      <c r="Q634">
        <f t="shared" ca="1" si="230"/>
        <v>6.625582101409988E-2</v>
      </c>
      <c r="R634">
        <f t="shared" ca="1" si="229"/>
        <v>0.29148326909103928</v>
      </c>
      <c r="S634">
        <f t="shared" ca="1" si="229"/>
        <v>0.20707164022029667</v>
      </c>
      <c r="T634">
        <f t="shared" ca="1" si="229"/>
        <v>0.81453148753740034</v>
      </c>
      <c r="U634">
        <f t="shared" ca="1" si="251"/>
        <v>9.7011234067204555</v>
      </c>
      <c r="V634" s="3">
        <f t="shared" ca="1" si="231"/>
        <v>2.2124237695553686E-2</v>
      </c>
      <c r="W634" s="3">
        <f t="shared" ca="1" si="232"/>
        <v>6.7517593851173152E-3</v>
      </c>
      <c r="X634" s="3">
        <f t="shared" ca="1" si="233"/>
        <v>8.5358770355417765E-2</v>
      </c>
      <c r="Y634" s="3">
        <f t="shared" ca="1" si="234"/>
        <v>9.3486266833524859E-2</v>
      </c>
      <c r="Z634" s="3">
        <f t="shared" ca="1" si="235"/>
        <v>7.3602643461219613E-2</v>
      </c>
      <c r="AA634" s="3">
        <f t="shared" ca="1" si="236"/>
        <v>4.3915885853455301E-2</v>
      </c>
      <c r="AB634" s="3">
        <f t="shared" ca="1" si="237"/>
        <v>2.7899892557903132E-2</v>
      </c>
      <c r="AC634" s="3">
        <f t="shared" ca="1" si="238"/>
        <v>3.0695372387734655E-2</v>
      </c>
      <c r="AD634" s="3">
        <f t="shared" ca="1" si="239"/>
        <v>4.9607093501206727E-2</v>
      </c>
      <c r="AE634" s="3">
        <f t="shared" ca="1" si="240"/>
        <v>8.0635325083579637E-2</v>
      </c>
      <c r="AF634" s="3">
        <f t="shared" ca="1" si="241"/>
        <v>3.523731442078612E-3</v>
      </c>
      <c r="AG634" s="3">
        <f t="shared" ca="1" si="242"/>
        <v>7.9930812169732829E-2</v>
      </c>
      <c r="AH634" s="3">
        <f t="shared" ca="1" si="243"/>
        <v>8.1620062272512367E-2</v>
      </c>
      <c r="AI634" s="3">
        <f t="shared" ca="1" si="244"/>
        <v>0.10024730226440851</v>
      </c>
      <c r="AJ634" s="3">
        <f t="shared" ca="1" si="245"/>
        <v>7.8417083121142955E-2</v>
      </c>
      <c r="AK634" s="3">
        <f t="shared" ca="1" si="246"/>
        <v>6.8297060284998688E-3</v>
      </c>
      <c r="AL634" s="3">
        <f t="shared" ca="1" si="247"/>
        <v>3.0046341734928778E-2</v>
      </c>
      <c r="AM634" s="3">
        <f t="shared" ca="1" si="248"/>
        <v>2.1345119687566055E-2</v>
      </c>
      <c r="AN634" s="3">
        <f t="shared" ca="1" si="249"/>
        <v>8.396259416441744E-2</v>
      </c>
      <c r="AO634" s="4">
        <f t="shared" ca="1" si="250"/>
        <v>1.0000000000000002</v>
      </c>
      <c r="AP634" s="126" cm="1">
        <f t="array" aca="1" ref="AP634" ca="1">SQRT(MMULT(V634:AN634,MMULT($D$49:$V$67,TRANSPOSE(V634:AN634))))</f>
        <v>9.1027562724643948E-3</v>
      </c>
      <c r="AQ634" s="4" cm="1">
        <f t="array" aca="1" ref="AQ634" ca="1">MMULT(V634:AN634,TRANSPOSE($C$75:$U$75))</f>
        <v>4.5159313822172184E-2</v>
      </c>
    </row>
    <row r="635" spans="1:43" x14ac:dyDescent="0.3">
      <c r="A635">
        <v>521</v>
      </c>
      <c r="B635">
        <f t="shared" ca="1" si="230"/>
        <v>0.22136386180898937</v>
      </c>
      <c r="C635">
        <f t="shared" ca="1" si="230"/>
        <v>0.54240314454153604</v>
      </c>
      <c r="D635">
        <f t="shared" ca="1" si="230"/>
        <v>0.61706880912357176</v>
      </c>
      <c r="E635">
        <f t="shared" ca="1" si="230"/>
        <v>0.26873901735738093</v>
      </c>
      <c r="F635">
        <f t="shared" ca="1" si="230"/>
        <v>9.5931036749177911E-2</v>
      </c>
      <c r="G635">
        <f t="shared" ca="1" si="230"/>
        <v>0.41372235705834259</v>
      </c>
      <c r="H635">
        <f t="shared" ca="1" si="230"/>
        <v>0.29764383488164292</v>
      </c>
      <c r="I635">
        <f t="shared" ca="1" si="230"/>
        <v>0.33220118920834374</v>
      </c>
      <c r="J635">
        <f t="shared" ca="1" si="230"/>
        <v>0.78980577065941049</v>
      </c>
      <c r="K635">
        <f t="shared" ca="1" si="230"/>
        <v>6.0200927721081765E-2</v>
      </c>
      <c r="L635">
        <f t="shared" ca="1" si="230"/>
        <v>0.4011525096600852</v>
      </c>
      <c r="M635">
        <f t="shared" ca="1" si="230"/>
        <v>0.91507877396997039</v>
      </c>
      <c r="N635">
        <f t="shared" ca="1" si="230"/>
        <v>0.30989061648498084</v>
      </c>
      <c r="O635">
        <f t="shared" ca="1" si="230"/>
        <v>0.99275280578380842</v>
      </c>
      <c r="P635">
        <f t="shared" ca="1" si="230"/>
        <v>0.69581461492549779</v>
      </c>
      <c r="Q635">
        <f t="shared" ca="1" si="230"/>
        <v>0.32814504052671867</v>
      </c>
      <c r="R635">
        <f t="shared" ca="1" si="229"/>
        <v>0.40003099355215466</v>
      </c>
      <c r="S635">
        <f t="shared" ca="1" si="229"/>
        <v>0.7453179180288998</v>
      </c>
      <c r="T635">
        <f t="shared" ca="1" si="229"/>
        <v>5.5135880402565118E-2</v>
      </c>
      <c r="U635">
        <f t="shared" ca="1" si="251"/>
        <v>8.4823991024441572</v>
      </c>
      <c r="V635" s="3">
        <f t="shared" ca="1" si="231"/>
        <v>2.6096845849331068E-2</v>
      </c>
      <c r="W635" s="3">
        <f t="shared" ca="1" si="232"/>
        <v>6.3944544225140912E-2</v>
      </c>
      <c r="X635" s="3">
        <f t="shared" ca="1" si="233"/>
        <v>7.2746967181226682E-2</v>
      </c>
      <c r="Y635" s="3">
        <f t="shared" ca="1" si="234"/>
        <v>3.1681958619460056E-2</v>
      </c>
      <c r="Z635" s="3">
        <f t="shared" ca="1" si="235"/>
        <v>1.1309422675188191E-2</v>
      </c>
      <c r="AA635" s="3">
        <f t="shared" ca="1" si="236"/>
        <v>4.8774214943403303E-2</v>
      </c>
      <c r="AB635" s="3">
        <f t="shared" ca="1" si="237"/>
        <v>3.5089581530758022E-2</v>
      </c>
      <c r="AC635" s="3">
        <f t="shared" ca="1" si="238"/>
        <v>3.9163588649421335E-2</v>
      </c>
      <c r="AD635" s="3">
        <f t="shared" ca="1" si="239"/>
        <v>9.3111130603585043E-2</v>
      </c>
      <c r="AE635" s="3">
        <f t="shared" ca="1" si="240"/>
        <v>7.0971581263766749E-3</v>
      </c>
      <c r="AF635" s="3">
        <f t="shared" ca="1" si="241"/>
        <v>4.7292340859615443E-2</v>
      </c>
      <c r="AG635" s="3">
        <f t="shared" ca="1" si="242"/>
        <v>0.10787971220386169</v>
      </c>
      <c r="AH635" s="3">
        <f t="shared" ca="1" si="243"/>
        <v>3.6533369008266488E-2</v>
      </c>
      <c r="AI635" s="3">
        <f t="shared" ca="1" si="244"/>
        <v>0.11703679510879794</v>
      </c>
      <c r="AJ635" s="3">
        <f t="shared" ca="1" si="245"/>
        <v>8.2030402781331349E-2</v>
      </c>
      <c r="AK635" s="3">
        <f t="shared" ca="1" si="246"/>
        <v>3.8685404513938218E-2</v>
      </c>
      <c r="AL635" s="3">
        <f t="shared" ca="1" si="247"/>
        <v>4.7160124007474241E-2</v>
      </c>
      <c r="AM635" s="3">
        <f t="shared" ca="1" si="248"/>
        <v>8.7866405368045047E-2</v>
      </c>
      <c r="AN635" s="3">
        <f t="shared" ca="1" si="249"/>
        <v>6.5000337447784096E-3</v>
      </c>
      <c r="AO635" s="4">
        <f t="shared" ca="1" si="250"/>
        <v>1.0000000000000002</v>
      </c>
      <c r="AP635" s="126" cm="1">
        <f t="array" aca="1" ref="AP635" ca="1">SQRT(MMULT(V635:AN635,MMULT($D$49:$V$67,TRANSPOSE(V635:AN635))))</f>
        <v>8.2514408902401339E-3</v>
      </c>
      <c r="AQ635" s="4" cm="1">
        <f t="array" aca="1" ref="AQ635" ca="1">MMULT(V635:AN635,TRANSPOSE($C$75:$U$75))</f>
        <v>3.6537339893786124E-2</v>
      </c>
    </row>
    <row r="636" spans="1:43" x14ac:dyDescent="0.3">
      <c r="A636">
        <v>522</v>
      </c>
      <c r="B636">
        <f t="shared" ca="1" si="230"/>
        <v>0.35859902603641258</v>
      </c>
      <c r="C636">
        <f t="shared" ca="1" si="230"/>
        <v>0.58999746291276822</v>
      </c>
      <c r="D636">
        <f t="shared" ca="1" si="230"/>
        <v>0.93965708840541196</v>
      </c>
      <c r="E636">
        <f t="shared" ca="1" si="230"/>
        <v>0.47176967613207565</v>
      </c>
      <c r="F636">
        <f t="shared" ca="1" si="230"/>
        <v>0.82350941451837134</v>
      </c>
      <c r="G636">
        <f t="shared" ca="1" si="230"/>
        <v>0.23356019584429422</v>
      </c>
      <c r="H636">
        <f t="shared" ca="1" si="230"/>
        <v>0.46551735935227467</v>
      </c>
      <c r="I636">
        <f t="shared" ca="1" si="230"/>
        <v>0.70412196103441782</v>
      </c>
      <c r="J636">
        <f t="shared" ca="1" si="230"/>
        <v>0.31877253270969896</v>
      </c>
      <c r="K636">
        <f t="shared" ca="1" si="230"/>
        <v>0.81034259044548829</v>
      </c>
      <c r="L636">
        <f t="shared" ca="1" si="230"/>
        <v>0.84589681254282967</v>
      </c>
      <c r="M636">
        <f t="shared" ca="1" si="230"/>
        <v>5.2550615817082647E-2</v>
      </c>
      <c r="N636">
        <f t="shared" ca="1" si="230"/>
        <v>0.64310741062859944</v>
      </c>
      <c r="O636">
        <f t="shared" ca="1" si="230"/>
        <v>0.80545615026047623</v>
      </c>
      <c r="P636">
        <f t="shared" ca="1" si="230"/>
        <v>0.90184242347617072</v>
      </c>
      <c r="Q636">
        <f t="shared" ca="1" si="230"/>
        <v>0.72578502946812251</v>
      </c>
      <c r="R636">
        <f t="shared" ca="1" si="229"/>
        <v>0.60610678749371683</v>
      </c>
      <c r="S636">
        <f t="shared" ca="1" si="229"/>
        <v>0.98850733964371007</v>
      </c>
      <c r="T636">
        <f t="shared" ca="1" si="229"/>
        <v>0.97857893105873783</v>
      </c>
      <c r="U636">
        <f t="shared" ca="1" si="251"/>
        <v>12.263678807780661</v>
      </c>
      <c r="V636" s="3">
        <f t="shared" ca="1" si="231"/>
        <v>2.9240738579104038E-2</v>
      </c>
      <c r="W636" s="3">
        <f t="shared" ca="1" si="232"/>
        <v>4.8109337512855101E-2</v>
      </c>
      <c r="X636" s="3">
        <f t="shared" ca="1" si="233"/>
        <v>7.6621143062654967E-2</v>
      </c>
      <c r="Y636" s="3">
        <f t="shared" ca="1" si="234"/>
        <v>3.8468854535945819E-2</v>
      </c>
      <c r="Z636" s="3">
        <f t="shared" ca="1" si="235"/>
        <v>6.7150275820653249E-2</v>
      </c>
      <c r="AA636" s="3">
        <f t="shared" ca="1" si="236"/>
        <v>1.9044872220243775E-2</v>
      </c>
      <c r="AB636" s="3">
        <f t="shared" ca="1" si="237"/>
        <v>3.7959030617870419E-2</v>
      </c>
      <c r="AC636" s="3">
        <f t="shared" ca="1" si="238"/>
        <v>5.7415231764524802E-2</v>
      </c>
      <c r="AD636" s="3">
        <f t="shared" ca="1" si="239"/>
        <v>2.5993222564460391E-2</v>
      </c>
      <c r="AE636" s="3">
        <f t="shared" ca="1" si="240"/>
        <v>6.6076631910105835E-2</v>
      </c>
      <c r="AF636" s="3">
        <f t="shared" ca="1" si="241"/>
        <v>6.8975780090241148E-2</v>
      </c>
      <c r="AG636" s="3">
        <f t="shared" ca="1" si="242"/>
        <v>4.2850613295369443E-3</v>
      </c>
      <c r="AH636" s="3">
        <f t="shared" ca="1" si="243"/>
        <v>5.244000766071772E-2</v>
      </c>
      <c r="AI636" s="3">
        <f t="shared" ca="1" si="244"/>
        <v>6.5678183755877279E-2</v>
      </c>
      <c r="AJ636" s="3">
        <f t="shared" ca="1" si="245"/>
        <v>7.3537674755799948E-2</v>
      </c>
      <c r="AK636" s="3">
        <f t="shared" ca="1" si="246"/>
        <v>5.9181673039875281E-2</v>
      </c>
      <c r="AL636" s="3">
        <f t="shared" ca="1" si="247"/>
        <v>4.9422917624781064E-2</v>
      </c>
      <c r="AM636" s="3">
        <f t="shared" ca="1" si="248"/>
        <v>8.0604470741402173E-2</v>
      </c>
      <c r="AN636" s="3">
        <f t="shared" ca="1" si="249"/>
        <v>7.9794892413349972E-2</v>
      </c>
      <c r="AO636" s="4">
        <f t="shared" ca="1" si="250"/>
        <v>1</v>
      </c>
      <c r="AP636" s="126" cm="1">
        <f t="array" aca="1" ref="AP636" ca="1">SQRT(MMULT(V636:AN636,MMULT($D$49:$V$67,TRANSPOSE(V636:AN636))))</f>
        <v>8.5722378172886447E-3</v>
      </c>
      <c r="AQ636" s="4" cm="1">
        <f t="array" aca="1" ref="AQ636" ca="1">MMULT(V636:AN636,TRANSPOSE($C$75:$U$75))</f>
        <v>4.4746105265052225E-2</v>
      </c>
    </row>
    <row r="637" spans="1:43" x14ac:dyDescent="0.3">
      <c r="A637">
        <v>523</v>
      </c>
      <c r="B637">
        <f t="shared" ca="1" si="230"/>
        <v>0.24011569953018308</v>
      </c>
      <c r="C637">
        <f t="shared" ca="1" si="230"/>
        <v>0.6825186457288146</v>
      </c>
      <c r="D637">
        <f t="shared" ca="1" si="230"/>
        <v>0.21292148300943925</v>
      </c>
      <c r="E637">
        <f t="shared" ca="1" si="230"/>
        <v>0.60915498371278554</v>
      </c>
      <c r="F637">
        <f t="shared" ca="1" si="230"/>
        <v>0.55080296268795081</v>
      </c>
      <c r="G637">
        <f t="shared" ca="1" si="230"/>
        <v>0.42539758825348561</v>
      </c>
      <c r="H637">
        <f t="shared" ca="1" si="230"/>
        <v>0.57586153679691976</v>
      </c>
      <c r="I637">
        <f t="shared" ca="1" si="230"/>
        <v>0.9478258288615069</v>
      </c>
      <c r="J637">
        <f t="shared" ca="1" si="230"/>
        <v>0.4164059433882813</v>
      </c>
      <c r="K637">
        <f t="shared" ca="1" si="230"/>
        <v>0.26486510967602961</v>
      </c>
      <c r="L637">
        <f t="shared" ca="1" si="230"/>
        <v>0.27796295337276533</v>
      </c>
      <c r="M637">
        <f t="shared" ca="1" si="230"/>
        <v>0.53497968045967059</v>
      </c>
      <c r="N637">
        <f t="shared" ca="1" si="230"/>
        <v>0.71930917297416408</v>
      </c>
      <c r="O637">
        <f t="shared" ca="1" si="230"/>
        <v>0.79862176476497759</v>
      </c>
      <c r="P637">
        <f t="shared" ca="1" si="230"/>
        <v>0.34666372494481335</v>
      </c>
      <c r="Q637">
        <f t="shared" ca="1" si="230"/>
        <v>0.89004191264524468</v>
      </c>
      <c r="R637">
        <f t="shared" ca="1" si="229"/>
        <v>0.26160798779026329</v>
      </c>
      <c r="S637">
        <f t="shared" ca="1" si="229"/>
        <v>0.33959748624763697</v>
      </c>
      <c r="T637">
        <f t="shared" ca="1" si="229"/>
        <v>0.69781969138600131</v>
      </c>
      <c r="U637">
        <f t="shared" ca="1" si="251"/>
        <v>9.7924741562309325</v>
      </c>
      <c r="V637" s="3">
        <f t="shared" ca="1" si="231"/>
        <v>2.4520432293139924E-2</v>
      </c>
      <c r="W637" s="3">
        <f t="shared" ca="1" si="232"/>
        <v>6.969828409447773E-2</v>
      </c>
      <c r="X637" s="3">
        <f t="shared" ca="1" si="233"/>
        <v>2.1743379621171399E-2</v>
      </c>
      <c r="Y637" s="3">
        <f t="shared" ca="1" si="234"/>
        <v>6.2206442824787177E-2</v>
      </c>
      <c r="Z637" s="3">
        <f t="shared" ca="1" si="235"/>
        <v>5.624757889582746E-2</v>
      </c>
      <c r="AA637" s="3">
        <f t="shared" ca="1" si="236"/>
        <v>4.3441277604271841E-2</v>
      </c>
      <c r="AB637" s="3">
        <f t="shared" ca="1" si="237"/>
        <v>5.8806541391840196E-2</v>
      </c>
      <c r="AC637" s="3">
        <f t="shared" ca="1" si="238"/>
        <v>9.6791251499847686E-2</v>
      </c>
      <c r="AD637" s="3">
        <f t="shared" ca="1" si="239"/>
        <v>4.2523057681323875E-2</v>
      </c>
      <c r="AE637" s="3">
        <f t="shared" ca="1" si="240"/>
        <v>2.7047823200788992E-2</v>
      </c>
      <c r="AF637" s="3">
        <f t="shared" ca="1" si="241"/>
        <v>2.8385365019921758E-2</v>
      </c>
      <c r="AG637" s="3">
        <f t="shared" ca="1" si="242"/>
        <v>5.463171737035058E-2</v>
      </c>
      <c r="AH637" s="3">
        <f t="shared" ca="1" si="243"/>
        <v>7.345530470626456E-2</v>
      </c>
      <c r="AI637" s="3">
        <f t="shared" ca="1" si="244"/>
        <v>8.155464615209794E-2</v>
      </c>
      <c r="AJ637" s="3">
        <f t="shared" ca="1" si="245"/>
        <v>3.540103547010455E-2</v>
      </c>
      <c r="AK637" s="3">
        <f t="shared" ca="1" si="246"/>
        <v>9.0890402001103335E-2</v>
      </c>
      <c r="AL637" s="3">
        <f t="shared" ca="1" si="247"/>
        <v>2.6715208395398482E-2</v>
      </c>
      <c r="AM637" s="3">
        <f t="shared" ca="1" si="248"/>
        <v>3.4679436558078813E-2</v>
      </c>
      <c r="AN637" s="3">
        <f t="shared" ca="1" si="249"/>
        <v>7.1260815219203813E-2</v>
      </c>
      <c r="AO637" s="4">
        <f t="shared" ca="1" si="250"/>
        <v>1.0000000000000002</v>
      </c>
      <c r="AP637" s="126" cm="1">
        <f t="array" aca="1" ref="AP637" ca="1">SQRT(MMULT(V637:AN637,MMULT($D$49:$V$67,TRANSPOSE(V637:AN637))))</f>
        <v>8.6336691680301125E-3</v>
      </c>
      <c r="AQ637" s="4" cm="1">
        <f t="array" aca="1" ref="AQ637" ca="1">MMULT(V637:AN637,TRANSPOSE($C$75:$U$75))</f>
        <v>3.9558692905345645E-2</v>
      </c>
    </row>
    <row r="638" spans="1:43" x14ac:dyDescent="0.3">
      <c r="A638">
        <v>524</v>
      </c>
      <c r="B638">
        <f t="shared" ca="1" si="230"/>
        <v>0.62582412407518839</v>
      </c>
      <c r="C638">
        <f t="shared" ca="1" si="230"/>
        <v>0.61181741988703331</v>
      </c>
      <c r="D638">
        <f t="shared" ca="1" si="230"/>
        <v>0.91404493152001498</v>
      </c>
      <c r="E638">
        <f t="shared" ca="1" si="230"/>
        <v>0.66618269832470767</v>
      </c>
      <c r="F638">
        <f t="shared" ca="1" si="230"/>
        <v>2.3786413539792828E-2</v>
      </c>
      <c r="G638">
        <f t="shared" ca="1" si="230"/>
        <v>0.53946211183309112</v>
      </c>
      <c r="H638">
        <f t="shared" ca="1" si="230"/>
        <v>0.66733156953975936</v>
      </c>
      <c r="I638">
        <f t="shared" ca="1" si="230"/>
        <v>0.9355408735385139</v>
      </c>
      <c r="J638">
        <f t="shared" ca="1" si="230"/>
        <v>0.47629747755247909</v>
      </c>
      <c r="K638">
        <f t="shared" ca="1" si="230"/>
        <v>1.2765560041085866E-2</v>
      </c>
      <c r="L638">
        <f t="shared" ca="1" si="230"/>
        <v>0.91291365840885763</v>
      </c>
      <c r="M638">
        <f t="shared" ca="1" si="230"/>
        <v>0.68195058819943077</v>
      </c>
      <c r="N638">
        <f t="shared" ca="1" si="230"/>
        <v>0.20765650890259479</v>
      </c>
      <c r="O638">
        <f t="shared" ca="1" si="230"/>
        <v>0.98390502515006317</v>
      </c>
      <c r="P638">
        <f t="shared" ca="1" si="230"/>
        <v>0.26750861639576928</v>
      </c>
      <c r="Q638">
        <f t="shared" ca="1" si="230"/>
        <v>0.67372795794714913</v>
      </c>
      <c r="R638">
        <f t="shared" ca="1" si="229"/>
        <v>0.26026572702330752</v>
      </c>
      <c r="S638">
        <f t="shared" ca="1" si="229"/>
        <v>0.89259479840889244</v>
      </c>
      <c r="T638">
        <f t="shared" ca="1" si="229"/>
        <v>0.8705967049850214</v>
      </c>
      <c r="U638">
        <f t="shared" ca="1" si="251"/>
        <v>11.224172765272751</v>
      </c>
      <c r="V638" s="3">
        <f t="shared" ca="1" si="231"/>
        <v>5.5756814970941038E-2</v>
      </c>
      <c r="W638" s="3">
        <f t="shared" ca="1" si="232"/>
        <v>5.4508909714930422E-2</v>
      </c>
      <c r="X638" s="3">
        <f t="shared" ca="1" si="233"/>
        <v>8.1435394004985576E-2</v>
      </c>
      <c r="Y638" s="3">
        <f t="shared" ca="1" si="234"/>
        <v>5.9352498598904027E-2</v>
      </c>
      <c r="Z638" s="3">
        <f t="shared" ca="1" si="235"/>
        <v>2.1192130624884237E-3</v>
      </c>
      <c r="AA638" s="3">
        <f t="shared" ca="1" si="236"/>
        <v>4.8062527467696368E-2</v>
      </c>
      <c r="AB638" s="3">
        <f t="shared" ca="1" si="237"/>
        <v>5.9454855470904983E-2</v>
      </c>
      <c r="AC638" s="3">
        <f t="shared" ca="1" si="238"/>
        <v>8.3350541113644372E-2</v>
      </c>
      <c r="AD638" s="3">
        <f t="shared" ca="1" si="239"/>
        <v>4.2434973829530584E-2</v>
      </c>
      <c r="AE638" s="3">
        <f t="shared" ca="1" si="240"/>
        <v>1.1373274724157953E-3</v>
      </c>
      <c r="AF638" s="3">
        <f t="shared" ca="1" si="241"/>
        <v>8.1334605008342775E-2</v>
      </c>
      <c r="AG638" s="3">
        <f t="shared" ca="1" si="242"/>
        <v>6.0757313920662831E-2</v>
      </c>
      <c r="AH638" s="3">
        <f t="shared" ca="1" si="243"/>
        <v>1.8500829704357163E-2</v>
      </c>
      <c r="AI638" s="3">
        <f t="shared" ca="1" si="244"/>
        <v>8.7659469051851679E-2</v>
      </c>
      <c r="AJ638" s="3">
        <f t="shared" ca="1" si="245"/>
        <v>2.3833258983987915E-2</v>
      </c>
      <c r="AK638" s="3">
        <f t="shared" ca="1" si="246"/>
        <v>6.0024731624912522E-2</v>
      </c>
      <c r="AL638" s="3">
        <f t="shared" ca="1" si="247"/>
        <v>2.3187965159317734E-2</v>
      </c>
      <c r="AM638" s="3">
        <f t="shared" ca="1" si="248"/>
        <v>7.9524328168803102E-2</v>
      </c>
      <c r="AN638" s="3">
        <f t="shared" ca="1" si="249"/>
        <v>7.7564442671322828E-2</v>
      </c>
      <c r="AO638" s="4">
        <f t="shared" ca="1" si="250"/>
        <v>1</v>
      </c>
      <c r="AP638" s="126" cm="1">
        <f t="array" aca="1" ref="AP638" ca="1">SQRT(MMULT(V638:AN638,MMULT($D$49:$V$67,TRANSPOSE(V638:AN638))))</f>
        <v>1.0451048311931468E-2</v>
      </c>
      <c r="AQ638" s="4" cm="1">
        <f t="array" aca="1" ref="AQ638" ca="1">MMULT(V638:AN638,TRANSPOSE($C$75:$U$75))</f>
        <v>4.1668777134262092E-2</v>
      </c>
    </row>
    <row r="639" spans="1:43" x14ac:dyDescent="0.3">
      <c r="A639">
        <v>525</v>
      </c>
      <c r="B639">
        <f t="shared" ca="1" si="230"/>
        <v>5.0672125986065408E-2</v>
      </c>
      <c r="C639">
        <f t="shared" ca="1" si="230"/>
        <v>0.60108995063201698</v>
      </c>
      <c r="D639">
        <f t="shared" ca="1" si="230"/>
        <v>0.34805017894487134</v>
      </c>
      <c r="E639">
        <f t="shared" ca="1" si="230"/>
        <v>0.66058496344132289</v>
      </c>
      <c r="F639">
        <f t="shared" ca="1" si="230"/>
        <v>0.37084554128825697</v>
      </c>
      <c r="G639">
        <f t="shared" ca="1" si="230"/>
        <v>0.15512762313150841</v>
      </c>
      <c r="H639">
        <f t="shared" ca="1" si="230"/>
        <v>7.6171009803653544E-2</v>
      </c>
      <c r="I639">
        <f t="shared" ca="1" si="230"/>
        <v>0.50374517261721585</v>
      </c>
      <c r="J639">
        <f t="shared" ca="1" si="230"/>
        <v>0.27957128504493045</v>
      </c>
      <c r="K639">
        <f t="shared" ca="1" si="230"/>
        <v>0.13783321674351423</v>
      </c>
      <c r="L639">
        <f t="shared" ca="1" si="230"/>
        <v>1.4595080065818888E-2</v>
      </c>
      <c r="M639">
        <f t="shared" ca="1" si="230"/>
        <v>9.5828551393475347E-2</v>
      </c>
      <c r="N639">
        <f t="shared" ca="1" si="230"/>
        <v>0.23077021666141806</v>
      </c>
      <c r="O639">
        <f t="shared" ca="1" si="230"/>
        <v>0.88904009610949497</v>
      </c>
      <c r="P639">
        <f t="shared" ca="1" si="230"/>
        <v>0.55816166464241235</v>
      </c>
      <c r="Q639">
        <f t="shared" ref="Q639:T654" ca="1" si="252">+RAND()</f>
        <v>0.76008682587993381</v>
      </c>
      <c r="R639">
        <f t="shared" ca="1" si="252"/>
        <v>0.25802689081161045</v>
      </c>
      <c r="S639">
        <f t="shared" ca="1" si="252"/>
        <v>0.60673318080491723</v>
      </c>
      <c r="T639">
        <f t="shared" ca="1" si="252"/>
        <v>0.16762081205600388</v>
      </c>
      <c r="U639">
        <f t="shared" ca="1" si="251"/>
        <v>6.7645543860584407</v>
      </c>
      <c r="V639" s="3">
        <f t="shared" ca="1" si="231"/>
        <v>7.4908298602047252E-3</v>
      </c>
      <c r="W639" s="3">
        <f t="shared" ca="1" si="232"/>
        <v>8.8858765312146315E-2</v>
      </c>
      <c r="X639" s="3">
        <f t="shared" ca="1" si="233"/>
        <v>5.145204829193082E-2</v>
      </c>
      <c r="Y639" s="3">
        <f t="shared" ca="1" si="234"/>
        <v>9.7653877216623497E-2</v>
      </c>
      <c r="Z639" s="3">
        <f t="shared" ca="1" si="235"/>
        <v>5.4821872975485179E-2</v>
      </c>
      <c r="AA639" s="3">
        <f t="shared" ca="1" si="236"/>
        <v>2.2932423080406026E-2</v>
      </c>
      <c r="AB639" s="3">
        <f t="shared" ca="1" si="237"/>
        <v>1.1260314494719694E-2</v>
      </c>
      <c r="AC639" s="3">
        <f t="shared" ca="1" si="238"/>
        <v>7.4468345417611062E-2</v>
      </c>
      <c r="AD639" s="3">
        <f t="shared" ca="1" si="239"/>
        <v>4.1328854657613386E-2</v>
      </c>
      <c r="AE639" s="3">
        <f t="shared" ca="1" si="240"/>
        <v>2.0375801402023566E-2</v>
      </c>
      <c r="AF639" s="3">
        <f t="shared" ca="1" si="241"/>
        <v>2.157581894218922E-3</v>
      </c>
      <c r="AG639" s="3">
        <f t="shared" ca="1" si="242"/>
        <v>1.4166277026462429E-2</v>
      </c>
      <c r="AH639" s="3">
        <f t="shared" ca="1" si="243"/>
        <v>3.4114622115690149E-2</v>
      </c>
      <c r="AI639" s="3">
        <f t="shared" ca="1" si="244"/>
        <v>0.13142626186017248</v>
      </c>
      <c r="AJ639" s="3">
        <f t="shared" ca="1" si="245"/>
        <v>8.25127026538168E-2</v>
      </c>
      <c r="AK639" s="3">
        <f t="shared" ca="1" si="246"/>
        <v>0.1123631776021273</v>
      </c>
      <c r="AL639" s="3">
        <f t="shared" ca="1" si="247"/>
        <v>3.8143959836200995E-2</v>
      </c>
      <c r="AM639" s="3">
        <f t="shared" ca="1" si="248"/>
        <v>8.9693000629188155E-2</v>
      </c>
      <c r="AN639" s="3">
        <f t="shared" ca="1" si="249"/>
        <v>2.4779283673358549E-2</v>
      </c>
      <c r="AO639" s="4">
        <f t="shared" ca="1" si="250"/>
        <v>1.0000000000000002</v>
      </c>
      <c r="AP639" s="126" cm="1">
        <f t="array" aca="1" ref="AP639" ca="1">SQRT(MMULT(V639:AN639,MMULT($D$49:$V$67,TRANSPOSE(V639:AN639))))</f>
        <v>9.1892635398154801E-3</v>
      </c>
      <c r="AQ639" s="4" cm="1">
        <f t="array" aca="1" ref="AQ639" ca="1">MMULT(V639:AN639,TRANSPOSE($C$75:$U$75))</f>
        <v>4.2950233241542658E-2</v>
      </c>
    </row>
    <row r="640" spans="1:43" x14ac:dyDescent="0.3">
      <c r="A640">
        <v>526</v>
      </c>
      <c r="B640">
        <f t="shared" ref="B640:Q655" ca="1" si="253">+RAND()</f>
        <v>0.88809376999388034</v>
      </c>
      <c r="C640">
        <f t="shared" ca="1" si="253"/>
        <v>0.23862243934836169</v>
      </c>
      <c r="D640">
        <f t="shared" ca="1" si="253"/>
        <v>0.30305788801250355</v>
      </c>
      <c r="E640">
        <f t="shared" ca="1" si="253"/>
        <v>0.1288117292086991</v>
      </c>
      <c r="F640">
        <f t="shared" ca="1" si="253"/>
        <v>0.97841559403388545</v>
      </c>
      <c r="G640">
        <f t="shared" ca="1" si="253"/>
        <v>0.46380366688056529</v>
      </c>
      <c r="H640">
        <f t="shared" ca="1" si="253"/>
        <v>0.3109826457577064</v>
      </c>
      <c r="I640">
        <f t="shared" ca="1" si="253"/>
        <v>0.50841438204407075</v>
      </c>
      <c r="J640">
        <f t="shared" ca="1" si="253"/>
        <v>0.93812155117004337</v>
      </c>
      <c r="K640">
        <f t="shared" ca="1" si="253"/>
        <v>0.9958639710277899</v>
      </c>
      <c r="L640">
        <f t="shared" ca="1" si="253"/>
        <v>0.36696309987146292</v>
      </c>
      <c r="M640">
        <f t="shared" ca="1" si="253"/>
        <v>0.76530331822245257</v>
      </c>
      <c r="N640">
        <f t="shared" ca="1" si="253"/>
        <v>0.22483238212917778</v>
      </c>
      <c r="O640">
        <f t="shared" ca="1" si="253"/>
        <v>0.88119643860504282</v>
      </c>
      <c r="P640">
        <f t="shared" ca="1" si="253"/>
        <v>0.81711371644283781</v>
      </c>
      <c r="Q640">
        <f t="shared" ca="1" si="253"/>
        <v>0.93610398117269289</v>
      </c>
      <c r="R640">
        <f t="shared" ca="1" si="252"/>
        <v>0.98481532319453569</v>
      </c>
      <c r="S640">
        <f t="shared" ca="1" si="252"/>
        <v>0.3461817584132888</v>
      </c>
      <c r="T640">
        <f t="shared" ca="1" si="252"/>
        <v>0.45358057712094901</v>
      </c>
      <c r="U640">
        <f t="shared" ca="1" si="251"/>
        <v>11.530278232649946</v>
      </c>
      <c r="V640" s="3">
        <f t="shared" ca="1" si="231"/>
        <v>7.7022752796987295E-2</v>
      </c>
      <c r="W640" s="3">
        <f t="shared" ca="1" si="232"/>
        <v>2.0695288919625687E-2</v>
      </c>
      <c r="X640" s="3">
        <f t="shared" ca="1" si="233"/>
        <v>2.6283657852621763E-2</v>
      </c>
      <c r="Y640" s="3">
        <f t="shared" ca="1" si="234"/>
        <v>1.1171606322902664E-2</v>
      </c>
      <c r="Z640" s="3">
        <f t="shared" ca="1" si="235"/>
        <v>8.4856199849829742E-2</v>
      </c>
      <c r="AA640" s="3">
        <f t="shared" ca="1" si="236"/>
        <v>4.0224846055078381E-2</v>
      </c>
      <c r="AB640" s="3">
        <f t="shared" ca="1" si="237"/>
        <v>2.697095763718052E-2</v>
      </c>
      <c r="AC640" s="3">
        <f t="shared" ca="1" si="238"/>
        <v>4.4093852011689437E-2</v>
      </c>
      <c r="AD640" s="3">
        <f t="shared" ca="1" si="239"/>
        <v>8.1361571008199296E-2</v>
      </c>
      <c r="AE640" s="3">
        <f t="shared" ca="1" si="240"/>
        <v>8.6369465760837538E-2</v>
      </c>
      <c r="AF640" s="3">
        <f t="shared" ca="1" si="241"/>
        <v>3.1826040314651249E-2</v>
      </c>
      <c r="AG640" s="3">
        <f t="shared" ca="1" si="242"/>
        <v>6.6373360883466445E-2</v>
      </c>
      <c r="AH640" s="3">
        <f t="shared" ca="1" si="243"/>
        <v>1.9499302409938954E-2</v>
      </c>
      <c r="AI640" s="3">
        <f t="shared" ca="1" si="244"/>
        <v>7.6424559826300198E-2</v>
      </c>
      <c r="AJ640" s="3">
        <f t="shared" ca="1" si="245"/>
        <v>7.0866782219447325E-2</v>
      </c>
      <c r="AK640" s="3">
        <f t="shared" ca="1" si="246"/>
        <v>8.1186590842357562E-2</v>
      </c>
      <c r="AL640" s="3">
        <f t="shared" ca="1" si="247"/>
        <v>8.5411236686887868E-2</v>
      </c>
      <c r="AM640" s="3">
        <f t="shared" ca="1" si="248"/>
        <v>3.002371247495279E-2</v>
      </c>
      <c r="AN640" s="3">
        <f t="shared" ca="1" si="249"/>
        <v>3.9338216127045258E-2</v>
      </c>
      <c r="AO640" s="4">
        <f t="shared" ca="1" si="250"/>
        <v>0.99999999999999989</v>
      </c>
      <c r="AP640" s="126" cm="1">
        <f t="array" aca="1" ref="AP640" ca="1">SQRT(MMULT(V640:AN640,MMULT($D$49:$V$67,TRANSPOSE(V640:AN640))))</f>
        <v>7.0483564929255445E-3</v>
      </c>
      <c r="AQ640" s="4" cm="1">
        <f t="array" aca="1" ref="AQ640" ca="1">MMULT(V640:AN640,TRANSPOSE($C$75:$U$75))</f>
        <v>3.7998692908599203E-2</v>
      </c>
    </row>
    <row r="641" spans="1:43" x14ac:dyDescent="0.3">
      <c r="A641">
        <v>527</v>
      </c>
      <c r="B641">
        <f t="shared" ca="1" si="253"/>
        <v>0.78029198177528392</v>
      </c>
      <c r="C641">
        <f t="shared" ca="1" si="253"/>
        <v>0.82566619171858902</v>
      </c>
      <c r="D641">
        <f t="shared" ca="1" si="253"/>
        <v>0.62873023630146541</v>
      </c>
      <c r="E641">
        <f t="shared" ca="1" si="253"/>
        <v>0.97937956078370347</v>
      </c>
      <c r="F641">
        <f t="shared" ca="1" si="253"/>
        <v>0.47671758323868718</v>
      </c>
      <c r="G641">
        <f t="shared" ca="1" si="253"/>
        <v>0.65405981981971217</v>
      </c>
      <c r="H641">
        <f t="shared" ca="1" si="253"/>
        <v>0.96354984966324009</v>
      </c>
      <c r="I641">
        <f t="shared" ca="1" si="253"/>
        <v>0.22426362213012341</v>
      </c>
      <c r="J641">
        <f t="shared" ca="1" si="253"/>
        <v>0.48453477989009153</v>
      </c>
      <c r="K641">
        <f t="shared" ca="1" si="253"/>
        <v>0.90413301110765554</v>
      </c>
      <c r="L641">
        <f t="shared" ca="1" si="253"/>
        <v>0.47345271382170695</v>
      </c>
      <c r="M641">
        <f t="shared" ca="1" si="253"/>
        <v>0.84492754108479418</v>
      </c>
      <c r="N641">
        <f t="shared" ca="1" si="253"/>
        <v>0.75109380935735315</v>
      </c>
      <c r="O641">
        <f t="shared" ca="1" si="253"/>
        <v>0.73056150925924324</v>
      </c>
      <c r="P641">
        <f t="shared" ca="1" si="253"/>
        <v>0.55989699394833625</v>
      </c>
      <c r="Q641">
        <f t="shared" ca="1" si="253"/>
        <v>0.67133599231620733</v>
      </c>
      <c r="R641">
        <f t="shared" ca="1" si="252"/>
        <v>0.84771668558391344</v>
      </c>
      <c r="S641">
        <f t="shared" ca="1" si="252"/>
        <v>9.2386894951949294E-2</v>
      </c>
      <c r="T641">
        <f t="shared" ca="1" si="252"/>
        <v>0.8781281151892496</v>
      </c>
      <c r="U641">
        <f t="shared" ca="1" si="251"/>
        <v>12.770826891941306</v>
      </c>
      <c r="V641" s="3">
        <f t="shared" ca="1" si="231"/>
        <v>6.1099566095259392E-2</v>
      </c>
      <c r="W641" s="3">
        <f t="shared" ca="1" si="232"/>
        <v>6.4652523967700465E-2</v>
      </c>
      <c r="X641" s="3">
        <f t="shared" ca="1" si="233"/>
        <v>4.9231756222317055E-2</v>
      </c>
      <c r="Y641" s="3">
        <f t="shared" ca="1" si="234"/>
        <v>7.6688813423797575E-2</v>
      </c>
      <c r="Z641" s="3">
        <f t="shared" ca="1" si="235"/>
        <v>3.7328638722642714E-2</v>
      </c>
      <c r="AA641" s="3">
        <f t="shared" ca="1" si="236"/>
        <v>5.1215150385637079E-2</v>
      </c>
      <c r="AB641" s="3">
        <f t="shared" ca="1" si="237"/>
        <v>7.5449292188845093E-2</v>
      </c>
      <c r="AC641" s="3">
        <f t="shared" ca="1" si="238"/>
        <v>1.7560618746749988E-2</v>
      </c>
      <c r="AD641" s="3">
        <f t="shared" ca="1" si="239"/>
        <v>3.7940752309143302E-2</v>
      </c>
      <c r="AE641" s="3">
        <f t="shared" ca="1" si="240"/>
        <v>7.0796747834565424E-2</v>
      </c>
      <c r="AF641" s="3">
        <f t="shared" ca="1" si="241"/>
        <v>3.7072988133639712E-2</v>
      </c>
      <c r="AG641" s="3">
        <f t="shared" ca="1" si="242"/>
        <v>6.6160754368846969E-2</v>
      </c>
      <c r="AH641" s="3">
        <f t="shared" ca="1" si="243"/>
        <v>5.8813248015389757E-2</v>
      </c>
      <c r="AI641" s="3">
        <f t="shared" ca="1" si="244"/>
        <v>5.7205497767747901E-2</v>
      </c>
      <c r="AJ641" s="3">
        <f t="shared" ca="1" si="245"/>
        <v>4.3841874820309754E-2</v>
      </c>
      <c r="AK641" s="3">
        <f t="shared" ca="1" si="246"/>
        <v>5.2567934558711796E-2</v>
      </c>
      <c r="AL641" s="3">
        <f t="shared" ca="1" si="247"/>
        <v>6.6379154048266262E-2</v>
      </c>
      <c r="AM641" s="3">
        <f t="shared" ca="1" si="248"/>
        <v>7.2342140202564026E-3</v>
      </c>
      <c r="AN641" s="3">
        <f t="shared" ca="1" si="249"/>
        <v>6.8760474370173255E-2</v>
      </c>
      <c r="AO641" s="4">
        <f t="shared" ca="1" si="250"/>
        <v>0.99999999999999978</v>
      </c>
      <c r="AP641" s="126" cm="1">
        <f t="array" aca="1" ref="AP641" ca="1">SQRT(MMULT(V641:AN641,MMULT($D$49:$V$67,TRANSPOSE(V641:AN641))))</f>
        <v>1.1410292609164789E-2</v>
      </c>
      <c r="AQ641" s="4" cm="1">
        <f t="array" aca="1" ref="AQ641" ca="1">MMULT(V641:AN641,TRANSPOSE($C$75:$U$75))</f>
        <v>4.4546162142756737E-2</v>
      </c>
    </row>
    <row r="642" spans="1:43" x14ac:dyDescent="0.3">
      <c r="A642">
        <v>528</v>
      </c>
      <c r="B642">
        <f t="shared" ca="1" si="253"/>
        <v>0.81043515542137667</v>
      </c>
      <c r="C642">
        <f t="shared" ca="1" si="253"/>
        <v>0.10905811236196195</v>
      </c>
      <c r="D642">
        <f t="shared" ca="1" si="253"/>
        <v>0.74196457872540988</v>
      </c>
      <c r="E642">
        <f t="shared" ca="1" si="253"/>
        <v>0.72322417577357501</v>
      </c>
      <c r="F642">
        <f t="shared" ca="1" si="253"/>
        <v>0.62080056002466244</v>
      </c>
      <c r="G642">
        <f t="shared" ca="1" si="253"/>
        <v>4.5377805534511095E-2</v>
      </c>
      <c r="H642">
        <f t="shared" ca="1" si="253"/>
        <v>0.17944965684172065</v>
      </c>
      <c r="I642">
        <f t="shared" ca="1" si="253"/>
        <v>0.69783163894139832</v>
      </c>
      <c r="J642">
        <f t="shared" ca="1" si="253"/>
        <v>0.79912402924757986</v>
      </c>
      <c r="K642">
        <f t="shared" ca="1" si="253"/>
        <v>0.71228213813835972</v>
      </c>
      <c r="L642">
        <f t="shared" ca="1" si="253"/>
        <v>0.37400326347055723</v>
      </c>
      <c r="M642">
        <f t="shared" ca="1" si="253"/>
        <v>0.28032717135769147</v>
      </c>
      <c r="N642">
        <f t="shared" ca="1" si="253"/>
        <v>0.89104067195368575</v>
      </c>
      <c r="O642">
        <f t="shared" ca="1" si="253"/>
        <v>0.52896625987196777</v>
      </c>
      <c r="P642">
        <f t="shared" ca="1" si="253"/>
        <v>5.7738117755288254E-3</v>
      </c>
      <c r="Q642">
        <f t="shared" ca="1" si="253"/>
        <v>0.63160148723781739</v>
      </c>
      <c r="R642">
        <f t="shared" ca="1" si="252"/>
        <v>0.27513767534906197</v>
      </c>
      <c r="S642">
        <f t="shared" ca="1" si="252"/>
        <v>0.13885115859759556</v>
      </c>
      <c r="T642">
        <f t="shared" ca="1" si="252"/>
        <v>5.9497095083814955E-2</v>
      </c>
      <c r="U642">
        <f t="shared" ca="1" si="251"/>
        <v>8.6247464457082774</v>
      </c>
      <c r="V642" s="3">
        <f t="shared" ca="1" si="231"/>
        <v>9.3966258663134822E-2</v>
      </c>
      <c r="W642" s="3">
        <f t="shared" ca="1" si="232"/>
        <v>1.2644790551057867E-2</v>
      </c>
      <c r="X642" s="3">
        <f t="shared" ca="1" si="233"/>
        <v>8.6027407692038954E-2</v>
      </c>
      <c r="Y642" s="3">
        <f t="shared" ca="1" si="234"/>
        <v>8.3854543472806145E-2</v>
      </c>
      <c r="Z642" s="3">
        <f t="shared" ca="1" si="235"/>
        <v>7.1978992534160388E-2</v>
      </c>
      <c r="AA642" s="3">
        <f t="shared" ca="1" si="236"/>
        <v>5.2613495156244678E-3</v>
      </c>
      <c r="AB642" s="3">
        <f t="shared" ca="1" si="237"/>
        <v>2.0806368972274634E-2</v>
      </c>
      <c r="AC642" s="3">
        <f t="shared" ca="1" si="238"/>
        <v>8.0910394680488634E-2</v>
      </c>
      <c r="AD642" s="3">
        <f t="shared" ca="1" si="239"/>
        <v>9.2654785190262434E-2</v>
      </c>
      <c r="AE642" s="3">
        <f t="shared" ca="1" si="240"/>
        <v>8.2585864132016934E-2</v>
      </c>
      <c r="AF642" s="3">
        <f t="shared" ca="1" si="241"/>
        <v>4.3363972010639615E-2</v>
      </c>
      <c r="AG642" s="3">
        <f t="shared" ca="1" si="242"/>
        <v>3.2502656527043046E-2</v>
      </c>
      <c r="AH642" s="3">
        <f t="shared" ca="1" si="243"/>
        <v>0.10331210054262785</v>
      </c>
      <c r="AI642" s="3">
        <f t="shared" ca="1" si="244"/>
        <v>6.133122442517535E-2</v>
      </c>
      <c r="AJ642" s="3">
        <f t="shared" ca="1" si="245"/>
        <v>6.694471323736023E-4</v>
      </c>
      <c r="AK642" s="3">
        <f t="shared" ca="1" si="246"/>
        <v>7.3231310765327587E-2</v>
      </c>
      <c r="AL642" s="3">
        <f t="shared" ca="1" si="247"/>
        <v>3.1900958141902483E-2</v>
      </c>
      <c r="AM642" s="3">
        <f t="shared" ca="1" si="248"/>
        <v>1.6099158331395202E-2</v>
      </c>
      <c r="AN642" s="3">
        <f t="shared" ca="1" si="249"/>
        <v>6.898416719649891E-3</v>
      </c>
      <c r="AO642" s="4">
        <f t="shared" ca="1" si="250"/>
        <v>0.99999999999999989</v>
      </c>
      <c r="AP642" s="126" cm="1">
        <f t="array" aca="1" ref="AP642" ca="1">SQRT(MMULT(V642:AN642,MMULT($D$49:$V$67,TRANSPOSE(V642:AN642))))</f>
        <v>1.1249764313707568E-2</v>
      </c>
      <c r="AQ642" s="4" cm="1">
        <f t="array" aca="1" ref="AQ642" ca="1">MMULT(V642:AN642,TRANSPOSE($C$75:$U$75))</f>
        <v>3.4019973796988123E-2</v>
      </c>
    </row>
    <row r="643" spans="1:43" x14ac:dyDescent="0.3">
      <c r="A643">
        <v>529</v>
      </c>
      <c r="B643">
        <f t="shared" ca="1" si="253"/>
        <v>0.74854862943517309</v>
      </c>
      <c r="C643">
        <f t="shared" ca="1" si="253"/>
        <v>0.67886405749302614</v>
      </c>
      <c r="D643">
        <f t="shared" ca="1" si="253"/>
        <v>0.48885015876087035</v>
      </c>
      <c r="E643">
        <f t="shared" ca="1" si="253"/>
        <v>0.26427386321452351</v>
      </c>
      <c r="F643">
        <f t="shared" ca="1" si="253"/>
        <v>0.38449112935502183</v>
      </c>
      <c r="G643">
        <f t="shared" ca="1" si="253"/>
        <v>0.87803543205165369</v>
      </c>
      <c r="H643">
        <f t="shared" ca="1" si="253"/>
        <v>3.5692420312856799E-2</v>
      </c>
      <c r="I643">
        <f t="shared" ca="1" si="253"/>
        <v>0.32580112432280162</v>
      </c>
      <c r="J643">
        <f t="shared" ca="1" si="253"/>
        <v>0.6144320623764522</v>
      </c>
      <c r="K643">
        <f t="shared" ca="1" si="253"/>
        <v>0.54397081797040092</v>
      </c>
      <c r="L643">
        <f t="shared" ca="1" si="253"/>
        <v>0.42420550019534542</v>
      </c>
      <c r="M643">
        <f t="shared" ca="1" si="253"/>
        <v>0.17878027532867058</v>
      </c>
      <c r="N643">
        <f t="shared" ca="1" si="253"/>
        <v>0.47794893979921471</v>
      </c>
      <c r="O643">
        <f t="shared" ca="1" si="253"/>
        <v>0.69072159805117839</v>
      </c>
      <c r="P643">
        <f t="shared" ca="1" si="253"/>
        <v>0.5829437029667679</v>
      </c>
      <c r="Q643">
        <f t="shared" ca="1" si="253"/>
        <v>0.97379574133354896</v>
      </c>
      <c r="R643">
        <f t="shared" ca="1" si="252"/>
        <v>0.48426579107911494</v>
      </c>
      <c r="S643">
        <f t="shared" ca="1" si="252"/>
        <v>0.88916993529045707</v>
      </c>
      <c r="T643">
        <f t="shared" ca="1" si="252"/>
        <v>0.50776341687426607</v>
      </c>
      <c r="U643">
        <f t="shared" ca="1" si="251"/>
        <v>10.172554596211343</v>
      </c>
      <c r="V643" s="3">
        <f t="shared" ca="1" si="231"/>
        <v>7.3585117912659009E-2</v>
      </c>
      <c r="W643" s="3">
        <f t="shared" ca="1" si="232"/>
        <v>6.6734864981296008E-2</v>
      </c>
      <c r="X643" s="3">
        <f t="shared" ca="1" si="233"/>
        <v>4.8055791112975421E-2</v>
      </c>
      <c r="Y643" s="3">
        <f t="shared" ca="1" si="234"/>
        <v>2.5979104925418578E-2</v>
      </c>
      <c r="Z643" s="3">
        <f t="shared" ca="1" si="235"/>
        <v>3.7796909883208822E-2</v>
      </c>
      <c r="AA643" s="3">
        <f t="shared" ca="1" si="236"/>
        <v>8.6314152826338073E-2</v>
      </c>
      <c r="AB643" s="3">
        <f t="shared" ca="1" si="237"/>
        <v>3.5086978374291597E-3</v>
      </c>
      <c r="AC643" s="3">
        <f t="shared" ca="1" si="238"/>
        <v>3.2027463823506311E-2</v>
      </c>
      <c r="AD643" s="3">
        <f t="shared" ca="1" si="239"/>
        <v>6.0400959912792283E-2</v>
      </c>
      <c r="AE643" s="3">
        <f t="shared" ca="1" si="240"/>
        <v>5.3474357185853486E-2</v>
      </c>
      <c r="AF643" s="3">
        <f t="shared" ca="1" si="241"/>
        <v>4.1700980435468604E-2</v>
      </c>
      <c r="AG643" s="3">
        <f t="shared" ca="1" si="242"/>
        <v>1.7574766853082836E-2</v>
      </c>
      <c r="AH643" s="3">
        <f t="shared" ca="1" si="243"/>
        <v>4.6984160692263237E-2</v>
      </c>
      <c r="AI643" s="3">
        <f t="shared" ca="1" si="244"/>
        <v>6.7900505376341763E-2</v>
      </c>
      <c r="AJ643" s="3">
        <f t="shared" ca="1" si="245"/>
        <v>5.7305536918315379E-2</v>
      </c>
      <c r="AK643" s="3">
        <f t="shared" ca="1" si="246"/>
        <v>9.5727747845779906E-2</v>
      </c>
      <c r="AL643" s="3">
        <f t="shared" ca="1" si="247"/>
        <v>4.7605130697403623E-2</v>
      </c>
      <c r="AM643" s="3">
        <f t="shared" ca="1" si="248"/>
        <v>8.7408715960258274E-2</v>
      </c>
      <c r="AN643" s="3">
        <f t="shared" ca="1" si="249"/>
        <v>4.9915034819609322E-2</v>
      </c>
      <c r="AO643" s="4">
        <f t="shared" ca="1" si="250"/>
        <v>0.99999999999999989</v>
      </c>
      <c r="AP643" s="126" cm="1">
        <f t="array" aca="1" ref="AP643" ca="1">SQRT(MMULT(V643:AN643,MMULT($D$49:$V$67,TRANSPOSE(V643:AN643))))</f>
        <v>8.0758433296934974E-3</v>
      </c>
      <c r="AQ643" s="4" cm="1">
        <f t="array" aca="1" ref="AQ643" ca="1">MMULT(V643:AN643,TRANSPOSE($C$75:$U$75))</f>
        <v>4.1042685117523479E-2</v>
      </c>
    </row>
    <row r="644" spans="1:43" x14ac:dyDescent="0.3">
      <c r="A644">
        <v>530</v>
      </c>
      <c r="B644">
        <f t="shared" ca="1" si="253"/>
        <v>0.17817962693494704</v>
      </c>
      <c r="C644">
        <f t="shared" ca="1" si="253"/>
        <v>0.68498581116935708</v>
      </c>
      <c r="D644">
        <f t="shared" ca="1" si="253"/>
        <v>0.15603244218500711</v>
      </c>
      <c r="E644">
        <f t="shared" ca="1" si="253"/>
        <v>0.50612961576269111</v>
      </c>
      <c r="F644">
        <f t="shared" ca="1" si="253"/>
        <v>0.12460179490304701</v>
      </c>
      <c r="G644">
        <f t="shared" ca="1" si="253"/>
        <v>0.4811529984647801</v>
      </c>
      <c r="H644">
        <f t="shared" ca="1" si="253"/>
        <v>0.19829187447798835</v>
      </c>
      <c r="I644">
        <f t="shared" ca="1" si="253"/>
        <v>0.60880076600774136</v>
      </c>
      <c r="J644">
        <f t="shared" ca="1" si="253"/>
        <v>4.5495885939858316E-2</v>
      </c>
      <c r="K644">
        <f t="shared" ca="1" si="253"/>
        <v>0.25742343846869165</v>
      </c>
      <c r="L644">
        <f t="shared" ca="1" si="253"/>
        <v>0.88220614267133735</v>
      </c>
      <c r="M644">
        <f t="shared" ca="1" si="253"/>
        <v>0.6793189988207381</v>
      </c>
      <c r="N644">
        <f t="shared" ca="1" si="253"/>
        <v>3.4492291547981946E-2</v>
      </c>
      <c r="O644">
        <f t="shared" ca="1" si="253"/>
        <v>0.58382965788460783</v>
      </c>
      <c r="P644">
        <f t="shared" ca="1" si="253"/>
        <v>0.94467148389319389</v>
      </c>
      <c r="Q644">
        <f t="shared" ca="1" si="253"/>
        <v>0.55777126222076179</v>
      </c>
      <c r="R644">
        <f t="shared" ca="1" si="252"/>
        <v>0.20313102277525075</v>
      </c>
      <c r="S644">
        <f t="shared" ca="1" si="252"/>
        <v>0.60985251371913762</v>
      </c>
      <c r="T644">
        <f t="shared" ca="1" si="252"/>
        <v>0.72054249639772427</v>
      </c>
      <c r="U644">
        <f t="shared" ca="1" si="251"/>
        <v>8.4569101242448426</v>
      </c>
      <c r="V644" s="3">
        <f t="shared" ca="1" si="231"/>
        <v>2.1069116771636205E-2</v>
      </c>
      <c r="W644" s="3">
        <f t="shared" ca="1" si="232"/>
        <v>8.0997172856974484E-2</v>
      </c>
      <c r="X644" s="3">
        <f t="shared" ca="1" si="233"/>
        <v>1.8450289750352525E-2</v>
      </c>
      <c r="Y644" s="3">
        <f t="shared" ca="1" si="234"/>
        <v>5.9848054233387731E-2</v>
      </c>
      <c r="Z644" s="3">
        <f t="shared" ca="1" si="235"/>
        <v>1.4733725802031424E-2</v>
      </c>
      <c r="AA644" s="3">
        <f t="shared" ca="1" si="236"/>
        <v>5.6894656724017688E-2</v>
      </c>
      <c r="AB644" s="3">
        <f t="shared" ca="1" si="237"/>
        <v>2.3447319596020276E-2</v>
      </c>
      <c r="AC644" s="3">
        <f t="shared" ca="1" si="238"/>
        <v>7.1988558121528351E-2</v>
      </c>
      <c r="AD644" s="3">
        <f t="shared" ca="1" si="239"/>
        <v>5.3797291530186218E-3</v>
      </c>
      <c r="AE644" s="3">
        <f t="shared" ca="1" si="240"/>
        <v>3.0439419916583093E-2</v>
      </c>
      <c r="AF644" s="3">
        <f t="shared" ca="1" si="241"/>
        <v>0.10431778624939729</v>
      </c>
      <c r="AG644" s="3">
        <f t="shared" ca="1" si="242"/>
        <v>8.0327092146009735E-2</v>
      </c>
      <c r="AH644" s="3">
        <f t="shared" ca="1" si="243"/>
        <v>4.0785926586942326E-3</v>
      </c>
      <c r="AI644" s="3">
        <f t="shared" ca="1" si="244"/>
        <v>6.9035812052778645E-2</v>
      </c>
      <c r="AJ644" s="3">
        <f t="shared" ca="1" si="245"/>
        <v>0.11170409405025433</v>
      </c>
      <c r="AK644" s="3">
        <f t="shared" ca="1" si="246"/>
        <v>6.5954498040803972E-2</v>
      </c>
      <c r="AL644" s="3">
        <f t="shared" ca="1" si="247"/>
        <v>2.40195319319879E-2</v>
      </c>
      <c r="AM644" s="3">
        <f t="shared" ca="1" si="248"/>
        <v>7.2112923604422743E-2</v>
      </c>
      <c r="AN644" s="3">
        <f t="shared" ca="1" si="249"/>
        <v>8.520162634010077E-2</v>
      </c>
      <c r="AO644" s="4">
        <f t="shared" ca="1" si="250"/>
        <v>1</v>
      </c>
      <c r="AP644" s="126" cm="1">
        <f t="array" aca="1" ref="AP644" ca="1">SQRT(MMULT(V644:AN644,MMULT($D$49:$V$67,TRANSPOSE(V644:AN644))))</f>
        <v>6.8112346189277582E-3</v>
      </c>
      <c r="AQ644" s="4" cm="1">
        <f t="array" aca="1" ref="AQ644" ca="1">MMULT(V644:AN644,TRANSPOSE($C$75:$U$75))</f>
        <v>4.7138162089025284E-2</v>
      </c>
    </row>
    <row r="645" spans="1:43" x14ac:dyDescent="0.3">
      <c r="A645">
        <v>531</v>
      </c>
      <c r="B645">
        <f t="shared" ca="1" si="253"/>
        <v>0.98011649432009351</v>
      </c>
      <c r="C645">
        <f t="shared" ca="1" si="253"/>
        <v>0.75938127983971981</v>
      </c>
      <c r="D645">
        <f t="shared" ca="1" si="253"/>
        <v>5.086397823722788E-2</v>
      </c>
      <c r="E645">
        <f t="shared" ca="1" si="253"/>
        <v>0.80879917997096129</v>
      </c>
      <c r="F645">
        <f t="shared" ca="1" si="253"/>
        <v>0.17227729494589239</v>
      </c>
      <c r="G645">
        <f t="shared" ca="1" si="253"/>
        <v>0.5570088531679156</v>
      </c>
      <c r="H645">
        <f t="shared" ca="1" si="253"/>
        <v>2.6834694791612046E-3</v>
      </c>
      <c r="I645">
        <f t="shared" ca="1" si="253"/>
        <v>0.91425078512119284</v>
      </c>
      <c r="J645">
        <f t="shared" ca="1" si="253"/>
        <v>0.52961656713396343</v>
      </c>
      <c r="K645">
        <f t="shared" ca="1" si="253"/>
        <v>0.3495849234545827</v>
      </c>
      <c r="L645">
        <f t="shared" ca="1" si="253"/>
        <v>0.85357437313111484</v>
      </c>
      <c r="M645">
        <f t="shared" ca="1" si="253"/>
        <v>0.37605165303044918</v>
      </c>
      <c r="N645">
        <f t="shared" ca="1" si="253"/>
        <v>0.10248027372860191</v>
      </c>
      <c r="O645">
        <f t="shared" ca="1" si="253"/>
        <v>0.82847716539987237</v>
      </c>
      <c r="P645">
        <f t="shared" ca="1" si="253"/>
        <v>0.91775325720201573</v>
      </c>
      <c r="Q645">
        <f t="shared" ca="1" si="253"/>
        <v>0.51980469269792762</v>
      </c>
      <c r="R645">
        <f t="shared" ca="1" si="252"/>
        <v>0.50461173851119445</v>
      </c>
      <c r="S645">
        <f t="shared" ca="1" si="252"/>
        <v>0.1952862712589124</v>
      </c>
      <c r="T645">
        <f t="shared" ca="1" si="252"/>
        <v>0.49794820505156134</v>
      </c>
      <c r="U645">
        <f t="shared" ca="1" si="251"/>
        <v>9.9205704556823591</v>
      </c>
      <c r="V645" s="3">
        <f t="shared" ca="1" si="231"/>
        <v>9.8796384613013558E-2</v>
      </c>
      <c r="W645" s="3">
        <f t="shared" ca="1" si="232"/>
        <v>7.6546130409744451E-2</v>
      </c>
      <c r="X645" s="3">
        <f t="shared" ca="1" si="233"/>
        <v>5.1271223226980588E-3</v>
      </c>
      <c r="Y645" s="3">
        <f t="shared" ca="1" si="234"/>
        <v>8.1527487112164287E-2</v>
      </c>
      <c r="Z645" s="3">
        <f t="shared" ca="1" si="235"/>
        <v>1.7365664173799044E-2</v>
      </c>
      <c r="AA645" s="3">
        <f t="shared" ca="1" si="236"/>
        <v>5.6146857245378365E-2</v>
      </c>
      <c r="AB645" s="3">
        <f t="shared" ca="1" si="237"/>
        <v>2.7049548119726844E-4</v>
      </c>
      <c r="AC645" s="3">
        <f t="shared" ca="1" si="238"/>
        <v>9.2157077983103602E-2</v>
      </c>
      <c r="AD645" s="3">
        <f t="shared" ca="1" si="239"/>
        <v>5.3385696870950274E-2</v>
      </c>
      <c r="AE645" s="3">
        <f t="shared" ca="1" si="240"/>
        <v>3.5238389265644043E-2</v>
      </c>
      <c r="AF645" s="3">
        <f t="shared" ca="1" si="241"/>
        <v>8.6040855910881592E-2</v>
      </c>
      <c r="AG645" s="3">
        <f t="shared" ca="1" si="242"/>
        <v>3.7906252942848891E-2</v>
      </c>
      <c r="AH645" s="3">
        <f t="shared" ca="1" si="243"/>
        <v>1.0330078717388948E-2</v>
      </c>
      <c r="AI645" s="3">
        <f t="shared" ca="1" si="244"/>
        <v>8.3511040932664579E-2</v>
      </c>
      <c r="AJ645" s="3">
        <f t="shared" ca="1" si="245"/>
        <v>9.2510129463002799E-2</v>
      </c>
      <c r="AK645" s="3">
        <f t="shared" ca="1" si="246"/>
        <v>5.2396653500927565E-2</v>
      </c>
      <c r="AL645" s="3">
        <f t="shared" ca="1" si="247"/>
        <v>5.0865193767376568E-2</v>
      </c>
      <c r="AM645" s="3">
        <f t="shared" ca="1" si="248"/>
        <v>1.9684984057247962E-2</v>
      </c>
      <c r="AN645" s="3">
        <f t="shared" ca="1" si="249"/>
        <v>5.0193505229968287E-2</v>
      </c>
      <c r="AO645" s="4">
        <f t="shared" ca="1" si="250"/>
        <v>1.0000000000000002</v>
      </c>
      <c r="AP645" s="126" cm="1">
        <f t="array" aca="1" ref="AP645" ca="1">SQRT(MMULT(V645:AN645,MMULT($D$49:$V$67,TRANSPOSE(V645:AN645))))</f>
        <v>9.0080001436058325E-3</v>
      </c>
      <c r="AQ645" s="4" cm="1">
        <f t="array" aca="1" ref="AQ645" ca="1">MMULT(V645:AN645,TRANSPOSE($C$75:$U$75))</f>
        <v>4.6368149622328998E-2</v>
      </c>
    </row>
    <row r="646" spans="1:43" x14ac:dyDescent="0.3">
      <c r="A646">
        <v>532</v>
      </c>
      <c r="B646">
        <f t="shared" ca="1" si="253"/>
        <v>0.76722543793889941</v>
      </c>
      <c r="C646">
        <f t="shared" ca="1" si="253"/>
        <v>0.95195347146525922</v>
      </c>
      <c r="D646">
        <f t="shared" ca="1" si="253"/>
        <v>0.75675273283548539</v>
      </c>
      <c r="E646">
        <f t="shared" ca="1" si="253"/>
        <v>6.2428977381117079E-2</v>
      </c>
      <c r="F646">
        <f t="shared" ca="1" si="253"/>
        <v>0.25733399674701074</v>
      </c>
      <c r="G646">
        <f t="shared" ca="1" si="253"/>
        <v>0.93147475959844195</v>
      </c>
      <c r="H646">
        <f t="shared" ca="1" si="253"/>
        <v>0.88906683897719585</v>
      </c>
      <c r="I646">
        <f t="shared" ca="1" si="253"/>
        <v>0.26956350970126897</v>
      </c>
      <c r="J646">
        <f t="shared" ca="1" si="253"/>
        <v>0.10060005664478733</v>
      </c>
      <c r="K646">
        <f t="shared" ca="1" si="253"/>
        <v>7.1386547383814669E-2</v>
      </c>
      <c r="L646">
        <f t="shared" ca="1" si="253"/>
        <v>0.7083399305211544</v>
      </c>
      <c r="M646">
        <f t="shared" ca="1" si="253"/>
        <v>0.71499787190564601</v>
      </c>
      <c r="N646">
        <f t="shared" ca="1" si="253"/>
        <v>0.76964552300617617</v>
      </c>
      <c r="O646">
        <f t="shared" ca="1" si="253"/>
        <v>0.63446205569699587</v>
      </c>
      <c r="P646">
        <f t="shared" ca="1" si="253"/>
        <v>0.67733762757808202</v>
      </c>
      <c r="Q646">
        <f t="shared" ca="1" si="253"/>
        <v>0.16318000488232576</v>
      </c>
      <c r="R646">
        <f t="shared" ca="1" si="252"/>
        <v>0.23598635254300804</v>
      </c>
      <c r="S646">
        <f t="shared" ca="1" si="252"/>
        <v>0.89708171627806743</v>
      </c>
      <c r="T646">
        <f t="shared" ca="1" si="252"/>
        <v>5.9810434154455749E-2</v>
      </c>
      <c r="U646">
        <f t="shared" ca="1" si="251"/>
        <v>9.9186278452391914</v>
      </c>
      <c r="V646" s="3">
        <f t="shared" ca="1" si="231"/>
        <v>7.7351973469511448E-2</v>
      </c>
      <c r="W646" s="3">
        <f t="shared" ca="1" si="232"/>
        <v>9.5976327201567915E-2</v>
      </c>
      <c r="X646" s="3">
        <f t="shared" ca="1" si="233"/>
        <v>7.6296111180208917E-2</v>
      </c>
      <c r="Y646" s="3">
        <f t="shared" ca="1" si="234"/>
        <v>6.2941143024215947E-3</v>
      </c>
      <c r="Z646" s="3">
        <f t="shared" ca="1" si="235"/>
        <v>2.5944515790107762E-2</v>
      </c>
      <c r="AA646" s="3">
        <f t="shared" ca="1" si="236"/>
        <v>9.3911655335020702E-2</v>
      </c>
      <c r="AB646" s="3">
        <f t="shared" ca="1" si="237"/>
        <v>8.9636071929438912E-2</v>
      </c>
      <c r="AC646" s="3">
        <f t="shared" ca="1" si="238"/>
        <v>2.7177500144907225E-2</v>
      </c>
      <c r="AD646" s="3">
        <f t="shared" ca="1" si="239"/>
        <v>1.014253767904741E-2</v>
      </c>
      <c r="AE646" s="3">
        <f t="shared" ca="1" si="240"/>
        <v>7.1972200689109688E-3</v>
      </c>
      <c r="AF646" s="3">
        <f t="shared" ca="1" si="241"/>
        <v>7.1415113216607692E-2</v>
      </c>
      <c r="AG646" s="3">
        <f t="shared" ca="1" si="242"/>
        <v>7.2086369512173537E-2</v>
      </c>
      <c r="AH646" s="3">
        <f t="shared" ca="1" si="243"/>
        <v>7.7595967407487282E-2</v>
      </c>
      <c r="AI646" s="3">
        <f t="shared" ca="1" si="244"/>
        <v>6.3966716525363856E-2</v>
      </c>
      <c r="AJ646" s="3">
        <f t="shared" ca="1" si="245"/>
        <v>6.8289448716759252E-2</v>
      </c>
      <c r="AK646" s="3">
        <f t="shared" ca="1" si="246"/>
        <v>1.6451872923193705E-2</v>
      </c>
      <c r="AL646" s="3">
        <f t="shared" ca="1" si="247"/>
        <v>2.3792237820101127E-2</v>
      </c>
      <c r="AM646" s="3">
        <f t="shared" ca="1" si="248"/>
        <v>9.0444135043201021E-2</v>
      </c>
      <c r="AN646" s="3">
        <f t="shared" ca="1" si="249"/>
        <v>6.0301117339697299E-3</v>
      </c>
      <c r="AO646" s="4">
        <f t="shared" ca="1" si="250"/>
        <v>1</v>
      </c>
      <c r="AP646" s="126" cm="1">
        <f t="array" aca="1" ref="AP646" ca="1">SQRT(MMULT(V646:AN646,MMULT($D$49:$V$67,TRANSPOSE(V646:AN646))))</f>
        <v>1.1857464029081223E-2</v>
      </c>
      <c r="AQ646" s="4" cm="1">
        <f t="array" aca="1" ref="AQ646" ca="1">MMULT(V646:AN646,TRANSPOSE($C$75:$U$75))</f>
        <v>4.2263882458955279E-2</v>
      </c>
    </row>
    <row r="647" spans="1:43" x14ac:dyDescent="0.3">
      <c r="A647">
        <v>533</v>
      </c>
      <c r="B647">
        <f t="shared" ca="1" si="253"/>
        <v>7.6904684539141788E-2</v>
      </c>
      <c r="C647">
        <f t="shared" ca="1" si="253"/>
        <v>0.55152718500158648</v>
      </c>
      <c r="D647">
        <f t="shared" ca="1" si="253"/>
        <v>7.6560322505162426E-2</v>
      </c>
      <c r="E647">
        <f t="shared" ca="1" si="253"/>
        <v>0.22713512630812072</v>
      </c>
      <c r="F647">
        <f t="shared" ca="1" si="253"/>
        <v>0.32202140299409898</v>
      </c>
      <c r="G647">
        <f t="shared" ca="1" si="253"/>
        <v>0.22114489439429974</v>
      </c>
      <c r="H647">
        <f t="shared" ca="1" si="253"/>
        <v>0.22181022858673061</v>
      </c>
      <c r="I647">
        <f t="shared" ca="1" si="253"/>
        <v>0.84923352690764953</v>
      </c>
      <c r="J647">
        <f t="shared" ca="1" si="253"/>
        <v>0.42541586073927873</v>
      </c>
      <c r="K647">
        <f t="shared" ca="1" si="253"/>
        <v>0.98787227843557535</v>
      </c>
      <c r="L647">
        <f t="shared" ca="1" si="253"/>
        <v>0.39273512242422914</v>
      </c>
      <c r="M647">
        <f t="shared" ca="1" si="253"/>
        <v>0.77693204442541386</v>
      </c>
      <c r="N647">
        <f t="shared" ca="1" si="253"/>
        <v>0.79096783423339512</v>
      </c>
      <c r="O647">
        <f t="shared" ca="1" si="253"/>
        <v>0.49167625931816639</v>
      </c>
      <c r="P647">
        <f t="shared" ca="1" si="253"/>
        <v>0.26035531144797563</v>
      </c>
      <c r="Q647">
        <f t="shared" ca="1" si="253"/>
        <v>0.58194059050956393</v>
      </c>
      <c r="R647">
        <f t="shared" ca="1" si="252"/>
        <v>0.39933532616547651</v>
      </c>
      <c r="S647">
        <f t="shared" ca="1" si="252"/>
        <v>0.63956397219390482</v>
      </c>
      <c r="T647">
        <f t="shared" ca="1" si="252"/>
        <v>0.99007150056080606</v>
      </c>
      <c r="U647">
        <f t="shared" ca="1" si="251"/>
        <v>9.2832034716905767</v>
      </c>
      <c r="V647" s="3">
        <f t="shared" ca="1" si="231"/>
        <v>8.284282982018552E-3</v>
      </c>
      <c r="W647" s="3">
        <f t="shared" ca="1" si="232"/>
        <v>5.9411299847459569E-2</v>
      </c>
      <c r="X647" s="3">
        <f t="shared" ca="1" si="233"/>
        <v>8.2471878095353134E-3</v>
      </c>
      <c r="Y647" s="3">
        <f t="shared" ca="1" si="234"/>
        <v>2.4467321760292822E-2</v>
      </c>
      <c r="Z647" s="3">
        <f t="shared" ca="1" si="235"/>
        <v>3.4688607653178501E-2</v>
      </c>
      <c r="AA647" s="3">
        <f t="shared" ca="1" si="236"/>
        <v>2.3822045382145086E-2</v>
      </c>
      <c r="AB647" s="3">
        <f t="shared" ca="1" si="237"/>
        <v>2.3893716136153639E-2</v>
      </c>
      <c r="AC647" s="3">
        <f t="shared" ca="1" si="238"/>
        <v>9.148065422646548E-2</v>
      </c>
      <c r="AD647" s="3">
        <f t="shared" ca="1" si="239"/>
        <v>4.5826407019580892E-2</v>
      </c>
      <c r="AE647" s="3">
        <f t="shared" ca="1" si="240"/>
        <v>0.10641501949710822</v>
      </c>
      <c r="AF647" s="3">
        <f t="shared" ca="1" si="241"/>
        <v>4.2305990989197573E-2</v>
      </c>
      <c r="AG647" s="3">
        <f t="shared" ca="1" si="242"/>
        <v>8.3692234775925439E-2</v>
      </c>
      <c r="AH647" s="3">
        <f t="shared" ca="1" si="243"/>
        <v>8.5204190196355875E-2</v>
      </c>
      <c r="AI647" s="3">
        <f t="shared" ca="1" si="244"/>
        <v>5.2964072242685269E-2</v>
      </c>
      <c r="AJ647" s="3">
        <f t="shared" ca="1" si="245"/>
        <v>2.8045847776787119E-2</v>
      </c>
      <c r="AK647" s="3">
        <f t="shared" ca="1" si="246"/>
        <v>6.2687475534088016E-2</v>
      </c>
      <c r="AL647" s="3">
        <f t="shared" ca="1" si="247"/>
        <v>4.3016974407946808E-2</v>
      </c>
      <c r="AM647" s="3">
        <f t="shared" ca="1" si="248"/>
        <v>6.8894748902604094E-2</v>
      </c>
      <c r="AN647" s="3">
        <f t="shared" ca="1" si="249"/>
        <v>0.10665192286047166</v>
      </c>
      <c r="AO647" s="4">
        <f t="shared" ca="1" si="250"/>
        <v>0.99999999999999989</v>
      </c>
      <c r="AP647" s="126" cm="1">
        <f t="array" aca="1" ref="AP647" ca="1">SQRT(MMULT(V647:AN647,MMULT($D$49:$V$67,TRANSPOSE(V647:AN647))))</f>
        <v>4.7680089972255511E-3</v>
      </c>
      <c r="AQ647" s="4" cm="1">
        <f t="array" aca="1" ref="AQ647" ca="1">MMULT(V647:AN647,TRANSPOSE($C$75:$U$75))</f>
        <v>3.4514271689576353E-2</v>
      </c>
    </row>
    <row r="648" spans="1:43" x14ac:dyDescent="0.3">
      <c r="A648">
        <v>534</v>
      </c>
      <c r="B648">
        <f t="shared" ca="1" si="253"/>
        <v>2.5985346199082104E-2</v>
      </c>
      <c r="C648">
        <f t="shared" ca="1" si="253"/>
        <v>0.17095116231365526</v>
      </c>
      <c r="D648">
        <f t="shared" ca="1" si="253"/>
        <v>0.27674772715041041</v>
      </c>
      <c r="E648">
        <f t="shared" ca="1" si="253"/>
        <v>9.7297817188233715E-2</v>
      </c>
      <c r="F648">
        <f t="shared" ca="1" si="253"/>
        <v>0.86218497347952883</v>
      </c>
      <c r="G648">
        <f t="shared" ca="1" si="253"/>
        <v>0.37107203983203563</v>
      </c>
      <c r="H648">
        <f t="shared" ca="1" si="253"/>
        <v>0.84903308639272301</v>
      </c>
      <c r="I648">
        <f t="shared" ca="1" si="253"/>
        <v>0.20886685903683411</v>
      </c>
      <c r="J648">
        <f t="shared" ca="1" si="253"/>
        <v>0.45138488489298367</v>
      </c>
      <c r="K648">
        <f t="shared" ca="1" si="253"/>
        <v>1.0280599560767101E-2</v>
      </c>
      <c r="L648">
        <f t="shared" ca="1" si="253"/>
        <v>0.69221170548392152</v>
      </c>
      <c r="M648">
        <f t="shared" ca="1" si="253"/>
        <v>0.12507618954194666</v>
      </c>
      <c r="N648">
        <f t="shared" ca="1" si="253"/>
        <v>6.6339587272053135E-2</v>
      </c>
      <c r="O648">
        <f t="shared" ca="1" si="253"/>
        <v>0.13722411825279968</v>
      </c>
      <c r="P648">
        <f t="shared" ca="1" si="253"/>
        <v>0.44015921374878531</v>
      </c>
      <c r="Q648">
        <f t="shared" ca="1" si="253"/>
        <v>0.34599201421626335</v>
      </c>
      <c r="R648">
        <f t="shared" ca="1" si="252"/>
        <v>0.48560827119608074</v>
      </c>
      <c r="S648">
        <f t="shared" ca="1" si="252"/>
        <v>4.6459902364701988E-2</v>
      </c>
      <c r="T648">
        <f t="shared" ca="1" si="252"/>
        <v>0.34826320898130769</v>
      </c>
      <c r="U648">
        <f t="shared" ca="1" si="251"/>
        <v>6.0111387071041147</v>
      </c>
      <c r="V648" s="3">
        <f t="shared" ca="1" si="231"/>
        <v>4.322865843766335E-3</v>
      </c>
      <c r="W648" s="3">
        <f t="shared" ca="1" si="232"/>
        <v>2.8439064650366639E-2</v>
      </c>
      <c r="X648" s="3">
        <f t="shared" ca="1" si="233"/>
        <v>4.6039151753950208E-2</v>
      </c>
      <c r="Y648" s="3">
        <f t="shared" ca="1" si="234"/>
        <v>1.6186253874535404E-2</v>
      </c>
      <c r="Z648" s="3">
        <f t="shared" ca="1" si="235"/>
        <v>0.14343122251705437</v>
      </c>
      <c r="AA648" s="3">
        <f t="shared" ca="1" si="236"/>
        <v>6.1730739866889678E-2</v>
      </c>
      <c r="AB648" s="3">
        <f t="shared" ca="1" si="237"/>
        <v>0.14124330310150959</v>
      </c>
      <c r="AC648" s="3">
        <f t="shared" ca="1" si="238"/>
        <v>3.4746637736039927E-2</v>
      </c>
      <c r="AD648" s="3">
        <f t="shared" ca="1" si="239"/>
        <v>7.509141061069273E-2</v>
      </c>
      <c r="AE648" s="3">
        <f t="shared" ca="1" si="240"/>
        <v>1.7102582491761885E-3</v>
      </c>
      <c r="AF648" s="3">
        <f t="shared" ca="1" si="241"/>
        <v>0.11515483824484841</v>
      </c>
      <c r="AG648" s="3">
        <f t="shared" ca="1" si="242"/>
        <v>2.0807403661161315E-2</v>
      </c>
      <c r="AH648" s="3">
        <f t="shared" ca="1" si="243"/>
        <v>1.1036109879422903E-2</v>
      </c>
      <c r="AI648" s="3">
        <f t="shared" ca="1" si="244"/>
        <v>2.2828306738392971E-2</v>
      </c>
      <c r="AJ648" s="3">
        <f t="shared" ca="1" si="245"/>
        <v>7.3223932302309724E-2</v>
      </c>
      <c r="AK648" s="3">
        <f t="shared" ca="1" si="246"/>
        <v>5.7558481192151047E-2</v>
      </c>
      <c r="AL648" s="3">
        <f t="shared" ca="1" si="247"/>
        <v>8.0784738941754364E-2</v>
      </c>
      <c r="AM648" s="3">
        <f t="shared" ca="1" si="248"/>
        <v>7.7289686078603559E-3</v>
      </c>
      <c r="AN648" s="3">
        <f t="shared" ca="1" si="249"/>
        <v>5.7936312228117695E-2</v>
      </c>
      <c r="AO648" s="4">
        <f t="shared" ca="1" si="250"/>
        <v>0.99999999999999967</v>
      </c>
      <c r="AP648" s="126" cm="1">
        <f t="array" aca="1" ref="AP648" ca="1">SQRT(MMULT(V648:AN648,MMULT($D$49:$V$67,TRANSPOSE(V648:AN648))))</f>
        <v>1.0161207366938318E-2</v>
      </c>
      <c r="AQ648" s="4" cm="1">
        <f t="array" aca="1" ref="AQ648" ca="1">MMULT(V648:AN648,TRANSPOSE($C$75:$U$75))</f>
        <v>4.4223190937106881E-2</v>
      </c>
    </row>
    <row r="649" spans="1:43" x14ac:dyDescent="0.3">
      <c r="A649">
        <v>535</v>
      </c>
      <c r="B649">
        <f t="shared" ca="1" si="253"/>
        <v>7.7509970628525382E-3</v>
      </c>
      <c r="C649">
        <f t="shared" ca="1" si="253"/>
        <v>0.15686669117735408</v>
      </c>
      <c r="D649">
        <f t="shared" ca="1" si="253"/>
        <v>0.72200838806575629</v>
      </c>
      <c r="E649">
        <f t="shared" ca="1" si="253"/>
        <v>0.20172814343690437</v>
      </c>
      <c r="F649">
        <f t="shared" ca="1" si="253"/>
        <v>0.4967801562321047</v>
      </c>
      <c r="G649">
        <f t="shared" ca="1" si="253"/>
        <v>0.31497950028448396</v>
      </c>
      <c r="H649">
        <f t="shared" ca="1" si="253"/>
        <v>0.26217533309717278</v>
      </c>
      <c r="I649">
        <f t="shared" ca="1" si="253"/>
        <v>0.79816761856589713</v>
      </c>
      <c r="J649">
        <f t="shared" ca="1" si="253"/>
        <v>0.38932282145078456</v>
      </c>
      <c r="K649">
        <f t="shared" ca="1" si="253"/>
        <v>0.98622758626869234</v>
      </c>
      <c r="L649">
        <f t="shared" ca="1" si="253"/>
        <v>0.60372963136824054</v>
      </c>
      <c r="M649">
        <f t="shared" ca="1" si="253"/>
        <v>0.81827218315839978</v>
      </c>
      <c r="N649">
        <f t="shared" ca="1" si="253"/>
        <v>0.89293179029971081</v>
      </c>
      <c r="O649">
        <f t="shared" ca="1" si="253"/>
        <v>0.16948368327368057</v>
      </c>
      <c r="P649">
        <f t="shared" ca="1" si="253"/>
        <v>0.48950474310811409</v>
      </c>
      <c r="Q649">
        <f t="shared" ca="1" si="253"/>
        <v>0.38310262262849126</v>
      </c>
      <c r="R649">
        <f t="shared" ca="1" si="252"/>
        <v>1.1215059043632514E-2</v>
      </c>
      <c r="S649">
        <f t="shared" ca="1" si="252"/>
        <v>0.55413485198315837</v>
      </c>
      <c r="T649">
        <f t="shared" ca="1" si="252"/>
        <v>0.96024963631449933</v>
      </c>
      <c r="U649">
        <f t="shared" ca="1" si="251"/>
        <v>9.2186314368199298</v>
      </c>
      <c r="V649" s="3">
        <f t="shared" ca="1" si="231"/>
        <v>8.4079693563780561E-4</v>
      </c>
      <c r="W649" s="3">
        <f t="shared" ca="1" si="232"/>
        <v>1.7016266704276334E-2</v>
      </c>
      <c r="X649" s="3">
        <f t="shared" ca="1" si="233"/>
        <v>7.8320561247518669E-2</v>
      </c>
      <c r="Y649" s="3">
        <f t="shared" ca="1" si="234"/>
        <v>2.1882656316119388E-2</v>
      </c>
      <c r="Z649" s="3">
        <f t="shared" ca="1" si="235"/>
        <v>5.3888710014799612E-2</v>
      </c>
      <c r="AA649" s="3">
        <f t="shared" ca="1" si="236"/>
        <v>3.4167707261452213E-2</v>
      </c>
      <c r="AB649" s="3">
        <f t="shared" ca="1" si="237"/>
        <v>2.8439723932342509E-2</v>
      </c>
      <c r="AC649" s="3">
        <f t="shared" ca="1" si="238"/>
        <v>8.6582007756374091E-2</v>
      </c>
      <c r="AD649" s="3">
        <f t="shared" ca="1" si="239"/>
        <v>4.2232171241362249E-2</v>
      </c>
      <c r="AE649" s="3">
        <f t="shared" ca="1" si="240"/>
        <v>0.10698199543259998</v>
      </c>
      <c r="AF649" s="3">
        <f t="shared" ca="1" si="241"/>
        <v>6.5490158219895581E-2</v>
      </c>
      <c r="AG649" s="3">
        <f t="shared" ca="1" si="242"/>
        <v>8.8762869929928767E-2</v>
      </c>
      <c r="AH649" s="3">
        <f t="shared" ca="1" si="243"/>
        <v>9.6861643338215245E-2</v>
      </c>
      <c r="AI649" s="3">
        <f t="shared" ca="1" si="244"/>
        <v>1.8384907177951555E-2</v>
      </c>
      <c r="AJ649" s="3">
        <f t="shared" ca="1" si="245"/>
        <v>5.3099502508907576E-2</v>
      </c>
      <c r="AK649" s="3">
        <f t="shared" ca="1" si="246"/>
        <v>4.1557429131871965E-2</v>
      </c>
      <c r="AL649" s="3">
        <f t="shared" ca="1" si="247"/>
        <v>1.216564423959797E-3</v>
      </c>
      <c r="AM649" s="3">
        <f t="shared" ca="1" si="248"/>
        <v>6.0110316350201476E-2</v>
      </c>
      <c r="AN649" s="3">
        <f t="shared" ca="1" si="249"/>
        <v>0.10416401207658522</v>
      </c>
      <c r="AO649" s="4">
        <f t="shared" ca="1" si="250"/>
        <v>1.0000000000000002</v>
      </c>
      <c r="AP649" s="126" cm="1">
        <f t="array" aca="1" ref="AP649" ca="1">SQRT(MMULT(V649:AN649,MMULT($D$49:$V$67,TRANSPOSE(V649:AN649))))</f>
        <v>5.8690671367140181E-3</v>
      </c>
      <c r="AQ649" s="4" cm="1">
        <f t="array" aca="1" ref="AQ649" ca="1">MMULT(V649:AN649,TRANSPOSE($C$75:$U$75))</f>
        <v>3.8675532838818638E-2</v>
      </c>
    </row>
    <row r="650" spans="1:43" x14ac:dyDescent="0.3">
      <c r="A650">
        <v>536</v>
      </c>
      <c r="B650">
        <f t="shared" ca="1" si="253"/>
        <v>0.34628457981975824</v>
      </c>
      <c r="C650">
        <f t="shared" ca="1" si="253"/>
        <v>0.16273815848754014</v>
      </c>
      <c r="D650">
        <f t="shared" ca="1" si="253"/>
        <v>0.13541170646282852</v>
      </c>
      <c r="E650">
        <f t="shared" ca="1" si="253"/>
        <v>0.42323204855995455</v>
      </c>
      <c r="F650">
        <f t="shared" ca="1" si="253"/>
        <v>2.1060222574623144E-2</v>
      </c>
      <c r="G650">
        <f t="shared" ca="1" si="253"/>
        <v>0.50331970674525528</v>
      </c>
      <c r="H650">
        <f t="shared" ca="1" si="253"/>
        <v>0.60277525937333054</v>
      </c>
      <c r="I650">
        <f t="shared" ca="1" si="253"/>
        <v>0.44586875260591396</v>
      </c>
      <c r="J650">
        <f t="shared" ca="1" si="253"/>
        <v>1.5133679525032973E-2</v>
      </c>
      <c r="K650">
        <f t="shared" ca="1" si="253"/>
        <v>0.87815628402905888</v>
      </c>
      <c r="L650">
        <f t="shared" ca="1" si="253"/>
        <v>0.52425836572115248</v>
      </c>
      <c r="M650">
        <f t="shared" ca="1" si="253"/>
        <v>0.76358259411302698</v>
      </c>
      <c r="N650">
        <f t="shared" ca="1" si="253"/>
        <v>0.60211765701301656</v>
      </c>
      <c r="O650">
        <f t="shared" ca="1" si="253"/>
        <v>2.3254322037760455E-2</v>
      </c>
      <c r="P650">
        <f t="shared" ca="1" si="253"/>
        <v>0.96774379217149353</v>
      </c>
      <c r="Q650">
        <f t="shared" ca="1" si="253"/>
        <v>1.3401784446528064E-2</v>
      </c>
      <c r="R650">
        <f t="shared" ca="1" si="252"/>
        <v>0.51452898747476628</v>
      </c>
      <c r="S650">
        <f t="shared" ca="1" si="252"/>
        <v>0.277145834543716</v>
      </c>
      <c r="T650">
        <f t="shared" ca="1" si="252"/>
        <v>0.99721450855023408</v>
      </c>
      <c r="U650">
        <f t="shared" ca="1" si="251"/>
        <v>8.21722824425499</v>
      </c>
      <c r="V650" s="3">
        <f t="shared" ca="1" si="231"/>
        <v>4.2141287734323352E-2</v>
      </c>
      <c r="W650" s="3">
        <f t="shared" ca="1" si="232"/>
        <v>1.9804507511558687E-2</v>
      </c>
      <c r="X650" s="3">
        <f t="shared" ca="1" si="233"/>
        <v>1.6479000270863905E-2</v>
      </c>
      <c r="Y650" s="3">
        <f t="shared" ca="1" si="234"/>
        <v>5.1505451227529656E-2</v>
      </c>
      <c r="Z650" s="3">
        <f t="shared" ca="1" si="235"/>
        <v>2.5629350857264105E-3</v>
      </c>
      <c r="AA650" s="3">
        <f t="shared" ca="1" si="236"/>
        <v>6.1251761760073693E-2</v>
      </c>
      <c r="AB650" s="3">
        <f t="shared" ca="1" si="237"/>
        <v>7.3355058598348663E-2</v>
      </c>
      <c r="AC650" s="3">
        <f t="shared" ca="1" si="238"/>
        <v>5.4260237071744911E-2</v>
      </c>
      <c r="AD650" s="3">
        <f t="shared" ca="1" si="239"/>
        <v>1.8417012495196984E-3</v>
      </c>
      <c r="AE650" s="3">
        <f t="shared" ca="1" si="240"/>
        <v>0.1068677001448773</v>
      </c>
      <c r="AF650" s="3">
        <f t="shared" ca="1" si="241"/>
        <v>6.3799903098430241E-2</v>
      </c>
      <c r="AG650" s="3">
        <f t="shared" ca="1" si="242"/>
        <v>9.2924593477962558E-2</v>
      </c>
      <c r="AH650" s="3">
        <f t="shared" ca="1" si="243"/>
        <v>7.3275031326284795E-2</v>
      </c>
      <c r="AI650" s="3">
        <f t="shared" ca="1" si="244"/>
        <v>2.8299471971000114E-3</v>
      </c>
      <c r="AJ650" s="3">
        <f t="shared" ca="1" si="245"/>
        <v>0.11777010001493922</v>
      </c>
      <c r="AK650" s="3">
        <f t="shared" ca="1" si="246"/>
        <v>1.6309373487219142E-3</v>
      </c>
      <c r="AL650" s="3">
        <f t="shared" ca="1" si="247"/>
        <v>6.261588119260228E-2</v>
      </c>
      <c r="AM650" s="3">
        <f t="shared" ca="1" si="248"/>
        <v>3.3727411032726314E-2</v>
      </c>
      <c r="AN650" s="3">
        <f t="shared" ca="1" si="249"/>
        <v>0.12135655465666646</v>
      </c>
      <c r="AO650" s="4">
        <f t="shared" ca="1" si="250"/>
        <v>1.0000000000000002</v>
      </c>
      <c r="AP650" s="126" cm="1">
        <f t="array" aca="1" ref="AP650" ca="1">SQRT(MMULT(V650:AN650,MMULT($D$49:$V$67,TRANSPOSE(V650:AN650))))</f>
        <v>6.7746322868878538E-3</v>
      </c>
      <c r="AQ650" s="4" cm="1">
        <f t="array" aca="1" ref="AQ650" ca="1">MMULT(V650:AN650,TRANSPOSE($C$75:$U$75))</f>
        <v>4.8457730016400413E-2</v>
      </c>
    </row>
    <row r="651" spans="1:43" x14ac:dyDescent="0.3">
      <c r="A651">
        <v>537</v>
      </c>
      <c r="B651">
        <f t="shared" ca="1" si="253"/>
        <v>0.173635805744074</v>
      </c>
      <c r="C651">
        <f t="shared" ca="1" si="253"/>
        <v>0.24474686868412832</v>
      </c>
      <c r="D651">
        <f t="shared" ca="1" si="253"/>
        <v>0.58350001193329859</v>
      </c>
      <c r="E651">
        <f t="shared" ca="1" si="253"/>
        <v>0.88701434252505529</v>
      </c>
      <c r="F651">
        <f t="shared" ca="1" si="253"/>
        <v>0.42201687871508553</v>
      </c>
      <c r="G651">
        <f t="shared" ca="1" si="253"/>
        <v>0.28712846647001855</v>
      </c>
      <c r="H651">
        <f t="shared" ca="1" si="253"/>
        <v>0.42759197772206625</v>
      </c>
      <c r="I651">
        <f t="shared" ca="1" si="253"/>
        <v>0.14485904409768469</v>
      </c>
      <c r="J651">
        <f t="shared" ca="1" si="253"/>
        <v>0.60532951569953974</v>
      </c>
      <c r="K651">
        <f t="shared" ca="1" si="253"/>
        <v>0.30907726978960337</v>
      </c>
      <c r="L651">
        <f t="shared" ca="1" si="253"/>
        <v>0.94138068787606943</v>
      </c>
      <c r="M651">
        <f t="shared" ca="1" si="253"/>
        <v>0.39148624858929715</v>
      </c>
      <c r="N651">
        <f t="shared" ca="1" si="253"/>
        <v>0.79794549396186509</v>
      </c>
      <c r="O651">
        <f t="shared" ca="1" si="253"/>
        <v>0.36464964073953454</v>
      </c>
      <c r="P651">
        <f t="shared" ca="1" si="253"/>
        <v>0.92760724093747093</v>
      </c>
      <c r="Q651">
        <f t="shared" ca="1" si="253"/>
        <v>0.41008366959026199</v>
      </c>
      <c r="R651">
        <f t="shared" ca="1" si="252"/>
        <v>0.52477254173236421</v>
      </c>
      <c r="S651">
        <f t="shared" ca="1" si="252"/>
        <v>9.4674212660520451E-3</v>
      </c>
      <c r="T651">
        <f t="shared" ca="1" si="252"/>
        <v>0.23424244430861052</v>
      </c>
      <c r="U651">
        <f t="shared" ca="1" si="251"/>
        <v>8.6865355703820804</v>
      </c>
      <c r="V651" s="3">
        <f t="shared" ca="1" si="231"/>
        <v>1.9989074394181818E-2</v>
      </c>
      <c r="W651" s="3">
        <f t="shared" ca="1" si="232"/>
        <v>2.8175429283755646E-2</v>
      </c>
      <c r="X651" s="3">
        <f t="shared" ca="1" si="233"/>
        <v>6.717292609988508E-2</v>
      </c>
      <c r="Y651" s="3">
        <f t="shared" ca="1" si="234"/>
        <v>0.10211370636061756</v>
      </c>
      <c r="Z651" s="3">
        <f t="shared" ca="1" si="235"/>
        <v>4.8582875796193047E-2</v>
      </c>
      <c r="AA651" s="3">
        <f t="shared" ca="1" si="236"/>
        <v>3.3054428217507328E-2</v>
      </c>
      <c r="AB651" s="3">
        <f t="shared" ca="1" si="237"/>
        <v>4.922468506086581E-2</v>
      </c>
      <c r="AC651" s="3">
        <f t="shared" ca="1" si="238"/>
        <v>1.6676273633369005E-2</v>
      </c>
      <c r="AD651" s="3">
        <f t="shared" ca="1" si="239"/>
        <v>6.9685953714791971E-2</v>
      </c>
      <c r="AE651" s="3">
        <f t="shared" ca="1" si="240"/>
        <v>3.5581189679743462E-2</v>
      </c>
      <c r="AF651" s="3">
        <f t="shared" ca="1" si="241"/>
        <v>0.1083723977469032</v>
      </c>
      <c r="AG651" s="3">
        <f t="shared" ca="1" si="242"/>
        <v>4.5068168479517029E-2</v>
      </c>
      <c r="AH651" s="3">
        <f t="shared" ca="1" si="243"/>
        <v>9.1860038734264599E-2</v>
      </c>
      <c r="AI651" s="3">
        <f t="shared" ca="1" si="244"/>
        <v>4.1978719569497523E-2</v>
      </c>
      <c r="AJ651" s="3">
        <f t="shared" ca="1" si="245"/>
        <v>0.10678678898182073</v>
      </c>
      <c r="AK651" s="3">
        <f t="shared" ca="1" si="246"/>
        <v>4.7209116484654458E-2</v>
      </c>
      <c r="AL651" s="3">
        <f t="shared" ca="1" si="247"/>
        <v>6.0412178995921835E-2</v>
      </c>
      <c r="AM651" s="3">
        <f t="shared" ca="1" si="248"/>
        <v>1.0898961029219174E-3</v>
      </c>
      <c r="AN651" s="3">
        <f t="shared" ca="1" si="249"/>
        <v>2.6966152663587987E-2</v>
      </c>
      <c r="AO651" s="4">
        <f t="shared" ca="1" si="250"/>
        <v>0.99999999999999989</v>
      </c>
      <c r="AP651" s="126" cm="1">
        <f t="array" aca="1" ref="AP651" ca="1">SQRT(MMULT(V651:AN651,MMULT($D$49:$V$67,TRANSPOSE(V651:AN651))))</f>
        <v>9.7266766370554744E-3</v>
      </c>
      <c r="AQ651" s="4" cm="1">
        <f t="array" aca="1" ref="AQ651" ca="1">MMULT(V651:AN651,TRANSPOSE($C$75:$U$75))</f>
        <v>4.3789261390637838E-2</v>
      </c>
    </row>
    <row r="652" spans="1:43" x14ac:dyDescent="0.3">
      <c r="A652">
        <v>538</v>
      </c>
      <c r="B652">
        <f t="shared" ca="1" si="253"/>
        <v>0.81652948227731226</v>
      </c>
      <c r="C652">
        <f t="shared" ca="1" si="253"/>
        <v>0.55753761994611517</v>
      </c>
      <c r="D652">
        <f t="shared" ca="1" si="253"/>
        <v>0.72248546983886963</v>
      </c>
      <c r="E652">
        <f t="shared" ca="1" si="253"/>
        <v>0.94703457818843861</v>
      </c>
      <c r="F652">
        <f t="shared" ca="1" si="253"/>
        <v>0.21572407620877743</v>
      </c>
      <c r="G652">
        <f t="shared" ca="1" si="253"/>
        <v>3.0500107046479097E-2</v>
      </c>
      <c r="H652">
        <f t="shared" ca="1" si="253"/>
        <v>0.49197946569780238</v>
      </c>
      <c r="I652">
        <f t="shared" ca="1" si="253"/>
        <v>1.8798805855374856E-2</v>
      </c>
      <c r="J652">
        <f t="shared" ca="1" si="253"/>
        <v>0.41171867346382407</v>
      </c>
      <c r="K652">
        <f t="shared" ca="1" si="253"/>
        <v>0.44427273463145112</v>
      </c>
      <c r="L652">
        <f t="shared" ca="1" si="253"/>
        <v>9.096451634435776E-2</v>
      </c>
      <c r="M652">
        <f t="shared" ca="1" si="253"/>
        <v>8.4274830459292738E-2</v>
      </c>
      <c r="N652">
        <f t="shared" ca="1" si="253"/>
        <v>8.648712999045105E-2</v>
      </c>
      <c r="O652">
        <f t="shared" ca="1" si="253"/>
        <v>0.67170905062956976</v>
      </c>
      <c r="P652">
        <f t="shared" ca="1" si="253"/>
        <v>0.8299692102462578</v>
      </c>
      <c r="Q652">
        <f t="shared" ca="1" si="253"/>
        <v>0.55734910424661566</v>
      </c>
      <c r="R652">
        <f t="shared" ca="1" si="252"/>
        <v>0.2111686089550352</v>
      </c>
      <c r="S652">
        <f t="shared" ca="1" si="252"/>
        <v>5.0347702322371179E-2</v>
      </c>
      <c r="T652">
        <f t="shared" ca="1" si="252"/>
        <v>0.67124367799437301</v>
      </c>
      <c r="U652">
        <f t="shared" ca="1" si="251"/>
        <v>7.9100948443427708</v>
      </c>
      <c r="V652" s="3">
        <f t="shared" ca="1" si="231"/>
        <v>0.1032262568711533</v>
      </c>
      <c r="W652" s="3">
        <f t="shared" ca="1" si="232"/>
        <v>7.0484315411826079E-2</v>
      </c>
      <c r="X652" s="3">
        <f t="shared" ca="1" si="233"/>
        <v>9.1337143745575292E-2</v>
      </c>
      <c r="Y652" s="3">
        <f t="shared" ca="1" si="234"/>
        <v>0.11972480694915426</v>
      </c>
      <c r="Z652" s="3">
        <f t="shared" ca="1" si="235"/>
        <v>2.7271996158562038E-2</v>
      </c>
      <c r="AA652" s="3">
        <f t="shared" ca="1" si="236"/>
        <v>3.8558459344254893E-3</v>
      </c>
      <c r="AB652" s="3">
        <f t="shared" ca="1" si="237"/>
        <v>6.2196405400835576E-2</v>
      </c>
      <c r="AC652" s="3">
        <f t="shared" ca="1" si="238"/>
        <v>2.3765588435162182E-3</v>
      </c>
      <c r="AD652" s="3">
        <f t="shared" ca="1" si="239"/>
        <v>5.2049777096956254E-2</v>
      </c>
      <c r="AE652" s="3">
        <f t="shared" ca="1" si="240"/>
        <v>5.6165285419958147E-2</v>
      </c>
      <c r="AF652" s="3">
        <f t="shared" ca="1" si="241"/>
        <v>1.1499800967546523E-2</v>
      </c>
      <c r="AG652" s="3">
        <f t="shared" ca="1" si="242"/>
        <v>1.0654085964540027E-2</v>
      </c>
      <c r="AH652" s="3">
        <f t="shared" ca="1" si="243"/>
        <v>1.0933766496150911E-2</v>
      </c>
      <c r="AI652" s="3">
        <f t="shared" ca="1" si="244"/>
        <v>8.4917951535052716E-2</v>
      </c>
      <c r="AJ652" s="3">
        <f t="shared" ca="1" si="245"/>
        <v>0.10492531715215075</v>
      </c>
      <c r="AK652" s="3">
        <f t="shared" ca="1" si="246"/>
        <v>7.0460483118635009E-2</v>
      </c>
      <c r="AL652" s="3">
        <f t="shared" ca="1" si="247"/>
        <v>2.6696090642460639E-2</v>
      </c>
      <c r="AM652" s="3">
        <f t="shared" ca="1" si="248"/>
        <v>6.3649935067946004E-3</v>
      </c>
      <c r="AN652" s="3">
        <f t="shared" ca="1" si="249"/>
        <v>8.4859118784705909E-2</v>
      </c>
      <c r="AO652" s="4">
        <f t="shared" ca="1" si="250"/>
        <v>0.99999999999999967</v>
      </c>
      <c r="AP652" s="126" cm="1">
        <f t="array" aca="1" ref="AP652" ca="1">SQRT(MMULT(V652:AN652,MMULT($D$49:$V$67,TRANSPOSE(V652:AN652))))</f>
        <v>1.4978983776599947E-2</v>
      </c>
      <c r="AQ652" s="4" cm="1">
        <f t="array" aca="1" ref="AQ652" ca="1">MMULT(V652:AN652,TRANSPOSE($C$75:$U$75))</f>
        <v>6.0904676077730674E-2</v>
      </c>
    </row>
    <row r="653" spans="1:43" x14ac:dyDescent="0.3">
      <c r="A653">
        <v>539</v>
      </c>
      <c r="B653">
        <f t="shared" ca="1" si="253"/>
        <v>0.73521780766242562</v>
      </c>
      <c r="C653">
        <f t="shared" ca="1" si="253"/>
        <v>0.91085417582188077</v>
      </c>
      <c r="D653">
        <f t="shared" ca="1" si="253"/>
        <v>0.84251300618092118</v>
      </c>
      <c r="E653">
        <f t="shared" ca="1" si="253"/>
        <v>0.28791405836240436</v>
      </c>
      <c r="F653">
        <f t="shared" ca="1" si="253"/>
        <v>0.94087613933837411</v>
      </c>
      <c r="G653">
        <f t="shared" ca="1" si="253"/>
        <v>0.10208060791610918</v>
      </c>
      <c r="H653">
        <f t="shared" ca="1" si="253"/>
        <v>9.9808777130537152E-2</v>
      </c>
      <c r="I653">
        <f t="shared" ca="1" si="253"/>
        <v>0.58275282071157053</v>
      </c>
      <c r="J653">
        <f t="shared" ca="1" si="253"/>
        <v>0.83909466920918396</v>
      </c>
      <c r="K653">
        <f t="shared" ca="1" si="253"/>
        <v>0.63195320246917541</v>
      </c>
      <c r="L653">
        <f t="shared" ca="1" si="253"/>
        <v>0.35181890282642347</v>
      </c>
      <c r="M653">
        <f t="shared" ca="1" si="253"/>
        <v>0.80457332423218153</v>
      </c>
      <c r="N653">
        <f t="shared" ca="1" si="253"/>
        <v>0.13845852243836232</v>
      </c>
      <c r="O653">
        <f t="shared" ca="1" si="253"/>
        <v>0.46738353004274413</v>
      </c>
      <c r="P653">
        <f t="shared" ca="1" si="253"/>
        <v>0.17841603682196183</v>
      </c>
      <c r="Q653">
        <f t="shared" ca="1" si="253"/>
        <v>0.46671654027441589</v>
      </c>
      <c r="R653">
        <f t="shared" ca="1" si="252"/>
        <v>0.15799342313310638</v>
      </c>
      <c r="S653">
        <f t="shared" ca="1" si="252"/>
        <v>8.8579875679715592E-2</v>
      </c>
      <c r="T653">
        <f t="shared" ca="1" si="252"/>
        <v>0.66793125106979656</v>
      </c>
      <c r="U653">
        <f t="shared" ca="1" si="251"/>
        <v>9.2949366713212935</v>
      </c>
      <c r="V653" s="3">
        <f t="shared" ca="1" si="231"/>
        <v>7.909874307491252E-2</v>
      </c>
      <c r="W653" s="3">
        <f t="shared" ca="1" si="232"/>
        <v>9.799466182833079E-2</v>
      </c>
      <c r="X653" s="3">
        <f t="shared" ca="1" si="233"/>
        <v>9.0642145930958373E-2</v>
      </c>
      <c r="Y653" s="3">
        <f t="shared" ca="1" si="234"/>
        <v>3.0975365249204738E-2</v>
      </c>
      <c r="Z653" s="3">
        <f t="shared" ca="1" si="235"/>
        <v>0.10122458846237914</v>
      </c>
      <c r="AA653" s="3">
        <f t="shared" ca="1" si="236"/>
        <v>1.0982388748389204E-2</v>
      </c>
      <c r="AB653" s="3">
        <f t="shared" ca="1" si="237"/>
        <v>1.0737972797435869E-2</v>
      </c>
      <c r="AC653" s="3">
        <f t="shared" ca="1" si="238"/>
        <v>6.2695727934285225E-2</v>
      </c>
      <c r="AD653" s="3">
        <f t="shared" ca="1" si="239"/>
        <v>9.0274382589193583E-2</v>
      </c>
      <c r="AE653" s="3">
        <f t="shared" ca="1" si="240"/>
        <v>6.7988973439594397E-2</v>
      </c>
      <c r="AF653" s="3">
        <f t="shared" ca="1" si="241"/>
        <v>3.7850597079583083E-2</v>
      </c>
      <c r="AG653" s="3">
        <f t="shared" ca="1" si="242"/>
        <v>8.6560387949131651E-2</v>
      </c>
      <c r="AH653" s="3">
        <f t="shared" ca="1" si="243"/>
        <v>1.489612326951768E-2</v>
      </c>
      <c r="AI653" s="3">
        <f t="shared" ca="1" si="244"/>
        <v>5.0283670192699081E-2</v>
      </c>
      <c r="AJ653" s="3">
        <f t="shared" ca="1" si="245"/>
        <v>1.9194970673920647E-2</v>
      </c>
      <c r="AK653" s="3">
        <f t="shared" ca="1" si="246"/>
        <v>5.02119117943459E-2</v>
      </c>
      <c r="AL653" s="3">
        <f t="shared" ca="1" si="247"/>
        <v>1.6997794468098005E-2</v>
      </c>
      <c r="AM653" s="3">
        <f t="shared" ca="1" si="248"/>
        <v>9.5299063148026573E-3</v>
      </c>
      <c r="AN653" s="3">
        <f t="shared" ca="1" si="249"/>
        <v>7.1859688203217073E-2</v>
      </c>
      <c r="AO653" s="4">
        <f t="shared" ca="1" si="250"/>
        <v>0.99999999999999978</v>
      </c>
      <c r="AP653" s="126" cm="1">
        <f t="array" aca="1" ref="AP653" ca="1">SQRT(MMULT(V653:AN653,MMULT($D$49:$V$67,TRANSPOSE(V653:AN653))))</f>
        <v>1.1977617006575184E-2</v>
      </c>
      <c r="AQ653" s="4" cm="1">
        <f t="array" aca="1" ref="AQ653" ca="1">MMULT(V653:AN653,TRANSPOSE($C$75:$U$75))</f>
        <v>4.58220014184062E-2</v>
      </c>
    </row>
    <row r="654" spans="1:43" x14ac:dyDescent="0.3">
      <c r="A654">
        <v>540</v>
      </c>
      <c r="B654">
        <f t="shared" ca="1" si="253"/>
        <v>0.86459706457315777</v>
      </c>
      <c r="C654">
        <f t="shared" ca="1" si="253"/>
        <v>0.15013794497748856</v>
      </c>
      <c r="D654">
        <f t="shared" ca="1" si="253"/>
        <v>0.11162531513391782</v>
      </c>
      <c r="E654">
        <f t="shared" ca="1" si="253"/>
        <v>0.65061552511139498</v>
      </c>
      <c r="F654">
        <f t="shared" ca="1" si="253"/>
        <v>0.2065198338350408</v>
      </c>
      <c r="G654">
        <f t="shared" ca="1" si="253"/>
        <v>0.40766031041192685</v>
      </c>
      <c r="H654">
        <f t="shared" ca="1" si="253"/>
        <v>0.30103092701646839</v>
      </c>
      <c r="I654">
        <f t="shared" ca="1" si="253"/>
        <v>0.37262399349920095</v>
      </c>
      <c r="J654">
        <f t="shared" ca="1" si="253"/>
        <v>0.73050710547313469</v>
      </c>
      <c r="K654">
        <f t="shared" ca="1" si="253"/>
        <v>6.502938706320871E-2</v>
      </c>
      <c r="L654">
        <f t="shared" ca="1" si="253"/>
        <v>0.51910081917572493</v>
      </c>
      <c r="M654">
        <f t="shared" ca="1" si="253"/>
        <v>0.20661153348385819</v>
      </c>
      <c r="N654">
        <f t="shared" ca="1" si="253"/>
        <v>0.71570731612462368</v>
      </c>
      <c r="O654">
        <f t="shared" ca="1" si="253"/>
        <v>0.28372619226093276</v>
      </c>
      <c r="P654">
        <f t="shared" ca="1" si="253"/>
        <v>0.14146956538464328</v>
      </c>
      <c r="Q654">
        <f t="shared" ca="1" si="253"/>
        <v>1.576975267915115E-4</v>
      </c>
      <c r="R654">
        <f t="shared" ca="1" si="252"/>
        <v>0.72163208149210778</v>
      </c>
      <c r="S654">
        <f t="shared" ca="1" si="252"/>
        <v>0.66149210117006463</v>
      </c>
      <c r="T654">
        <f t="shared" ca="1" si="252"/>
        <v>0.27984402956414001</v>
      </c>
      <c r="U654">
        <f t="shared" ca="1" si="251"/>
        <v>7.3900887432778264</v>
      </c>
      <c r="V654" s="3">
        <f t="shared" ca="1" si="231"/>
        <v>0.11699413831256257</v>
      </c>
      <c r="W654" s="3">
        <f t="shared" ca="1" si="232"/>
        <v>2.031612206471229E-2</v>
      </c>
      <c r="X654" s="3">
        <f t="shared" ca="1" si="233"/>
        <v>1.5104732705064532E-2</v>
      </c>
      <c r="Y654" s="3">
        <f t="shared" ca="1" si="234"/>
        <v>8.8038932645187515E-2</v>
      </c>
      <c r="Z654" s="3">
        <f t="shared" ca="1" si="235"/>
        <v>2.794551473050921E-2</v>
      </c>
      <c r="AA654" s="3">
        <f t="shared" ca="1" si="236"/>
        <v>5.5163114351332095E-2</v>
      </c>
      <c r="AB654" s="3">
        <f t="shared" ca="1" si="237"/>
        <v>4.0734413005566704E-2</v>
      </c>
      <c r="AC654" s="3">
        <f t="shared" ca="1" si="238"/>
        <v>5.0422127046599707E-2</v>
      </c>
      <c r="AD654" s="3">
        <f t="shared" ca="1" si="239"/>
        <v>9.8849571480128531E-2</v>
      </c>
      <c r="AE654" s="3">
        <f t="shared" ca="1" si="240"/>
        <v>8.799540752790113E-3</v>
      </c>
      <c r="AF654" s="3">
        <f t="shared" ca="1" si="241"/>
        <v>7.0242839728806974E-2</v>
      </c>
      <c r="AG654" s="3">
        <f t="shared" ca="1" si="242"/>
        <v>2.7957923194331897E-2</v>
      </c>
      <c r="AH654" s="3">
        <f t="shared" ca="1" si="243"/>
        <v>9.6846917674113922E-2</v>
      </c>
      <c r="AI654" s="3">
        <f t="shared" ca="1" si="244"/>
        <v>3.8392799074167525E-2</v>
      </c>
      <c r="AJ654" s="3">
        <f t="shared" ca="1" si="245"/>
        <v>1.914314838415531E-2</v>
      </c>
      <c r="AK654" s="3">
        <f t="shared" ca="1" si="246"/>
        <v>2.1339057252182033E-5</v>
      </c>
      <c r="AL654" s="3">
        <f t="shared" ca="1" si="247"/>
        <v>9.7648635430598707E-2</v>
      </c>
      <c r="AM654" s="3">
        <f t="shared" ca="1" si="248"/>
        <v>8.9510711460910553E-2</v>
      </c>
      <c r="AN654" s="3">
        <f t="shared" ca="1" si="249"/>
        <v>3.7867478901209645E-2</v>
      </c>
      <c r="AO654" s="4">
        <f t="shared" ca="1" si="250"/>
        <v>1</v>
      </c>
      <c r="AP654" s="126" cm="1">
        <f t="array" aca="1" ref="AP654" ca="1">SQRT(MMULT(V654:AN654,MMULT($D$49:$V$67,TRANSPOSE(V654:AN654))))</f>
        <v>1.0224465221840291E-2</v>
      </c>
      <c r="AQ654" s="4" cm="1">
        <f t="array" aca="1" ref="AQ654" ca="1">MMULT(V654:AN654,TRANSPOSE($C$75:$U$75))</f>
        <v>3.7258228398297732E-2</v>
      </c>
    </row>
    <row r="655" spans="1:43" x14ac:dyDescent="0.3">
      <c r="A655">
        <v>541</v>
      </c>
      <c r="B655">
        <f t="shared" ca="1" si="253"/>
        <v>0.904894194050055</v>
      </c>
      <c r="C655">
        <f t="shared" ca="1" si="253"/>
        <v>0.90442733608980019</v>
      </c>
      <c r="D655">
        <f t="shared" ca="1" si="253"/>
        <v>0.39086893090046693</v>
      </c>
      <c r="E655">
        <f t="shared" ca="1" si="253"/>
        <v>0.76896373663749173</v>
      </c>
      <c r="F655">
        <f t="shared" ca="1" si="253"/>
        <v>0.63920036040777395</v>
      </c>
      <c r="G655">
        <f t="shared" ca="1" si="253"/>
        <v>0.18347042969488814</v>
      </c>
      <c r="H655">
        <f t="shared" ca="1" si="253"/>
        <v>0.5743110656392344</v>
      </c>
      <c r="I655">
        <f t="shared" ca="1" si="253"/>
        <v>0.52553947168921034</v>
      </c>
      <c r="J655">
        <f t="shared" ca="1" si="253"/>
        <v>0.25731940375651885</v>
      </c>
      <c r="K655">
        <f t="shared" ca="1" si="253"/>
        <v>0.25475186874175026</v>
      </c>
      <c r="L655">
        <f t="shared" ca="1" si="253"/>
        <v>0.57625229447653981</v>
      </c>
      <c r="M655">
        <f t="shared" ca="1" si="253"/>
        <v>0.42473296498303181</v>
      </c>
      <c r="N655">
        <f t="shared" ca="1" si="253"/>
        <v>0.32959026708549122</v>
      </c>
      <c r="O655">
        <f t="shared" ca="1" si="253"/>
        <v>0.16359444134819945</v>
      </c>
      <c r="P655">
        <f t="shared" ca="1" si="253"/>
        <v>4.6642594049723152E-2</v>
      </c>
      <c r="Q655">
        <f t="shared" ref="Q655:T670" ca="1" si="254">+RAND()</f>
        <v>0.21986519294472406</v>
      </c>
      <c r="R655">
        <f t="shared" ca="1" si="254"/>
        <v>0.87504315917603748</v>
      </c>
      <c r="S655">
        <f t="shared" ca="1" si="254"/>
        <v>0.62316102480817959</v>
      </c>
      <c r="T655">
        <f t="shared" ca="1" si="254"/>
        <v>0.86270035728204297</v>
      </c>
      <c r="U655">
        <f t="shared" ca="1" si="251"/>
        <v>9.5253290937611599</v>
      </c>
      <c r="V655" s="3">
        <f t="shared" ca="1" si="231"/>
        <v>9.4998732867165384E-2</v>
      </c>
      <c r="W655" s="3">
        <f t="shared" ca="1" si="232"/>
        <v>9.4949720601483087E-2</v>
      </c>
      <c r="X655" s="3">
        <f t="shared" ca="1" si="233"/>
        <v>4.1034690460876128E-2</v>
      </c>
      <c r="Y655" s="3">
        <f t="shared" ca="1" si="234"/>
        <v>8.0728311753673981E-2</v>
      </c>
      <c r="Z655" s="3">
        <f t="shared" ca="1" si="235"/>
        <v>6.7105330862157128E-2</v>
      </c>
      <c r="AA655" s="3">
        <f t="shared" ca="1" si="236"/>
        <v>1.9261321880737585E-2</v>
      </c>
      <c r="AB655" s="3">
        <f t="shared" ca="1" si="237"/>
        <v>6.0293041845178141E-2</v>
      </c>
      <c r="AC655" s="3">
        <f t="shared" ca="1" si="238"/>
        <v>5.5172841433208317E-2</v>
      </c>
      <c r="AD655" s="3">
        <f t="shared" ca="1" si="239"/>
        <v>2.7014227143611898E-2</v>
      </c>
      <c r="AE655" s="3">
        <f t="shared" ca="1" si="240"/>
        <v>2.6744678974777475E-2</v>
      </c>
      <c r="AF655" s="3">
        <f t="shared" ca="1" si="241"/>
        <v>6.0496838356374469E-2</v>
      </c>
      <c r="AG655" s="3">
        <f t="shared" ca="1" si="242"/>
        <v>4.458984679712754E-2</v>
      </c>
      <c r="AH655" s="3">
        <f t="shared" ca="1" si="243"/>
        <v>3.4601457213836756E-2</v>
      </c>
      <c r="AI655" s="3">
        <f t="shared" ca="1" si="244"/>
        <v>1.7174676038788993E-2</v>
      </c>
      <c r="AJ655" s="3">
        <f t="shared" ca="1" si="245"/>
        <v>4.896691084434324E-3</v>
      </c>
      <c r="AK655" s="3">
        <f t="shared" ca="1" si="246"/>
        <v>2.3082162388355695E-2</v>
      </c>
      <c r="AL655" s="3">
        <f t="shared" ca="1" si="247"/>
        <v>9.186487422772277E-2</v>
      </c>
      <c r="AM655" s="3">
        <f t="shared" ca="1" si="248"/>
        <v>6.5421469292471335E-2</v>
      </c>
      <c r="AN655" s="3">
        <f t="shared" ca="1" si="249"/>
        <v>9.0569086778018934E-2</v>
      </c>
      <c r="AO655" s="4">
        <f t="shared" ca="1" si="250"/>
        <v>0.99999999999999978</v>
      </c>
      <c r="AP655" s="126" cm="1">
        <f t="array" aca="1" ref="AP655" ca="1">SQRT(MMULT(V655:AN655,MMULT($D$49:$V$67,TRANSPOSE(V655:AN655))))</f>
        <v>1.320388968113978E-2</v>
      </c>
      <c r="AQ655" s="4" cm="1">
        <f t="array" aca="1" ref="AQ655" ca="1">MMULT(V655:AN655,TRANSPOSE($C$75:$U$75))</f>
        <v>4.7765843986909494E-2</v>
      </c>
    </row>
    <row r="656" spans="1:43" x14ac:dyDescent="0.3">
      <c r="A656">
        <v>542</v>
      </c>
      <c r="B656">
        <f t="shared" ref="B656:Q671" ca="1" si="255">+RAND()</f>
        <v>0.44038995287021265</v>
      </c>
      <c r="C656">
        <f t="shared" ca="1" si="255"/>
        <v>0.17701874102617299</v>
      </c>
      <c r="D656">
        <f t="shared" ca="1" si="255"/>
        <v>0.7977834846140669</v>
      </c>
      <c r="E656">
        <f t="shared" ca="1" si="255"/>
        <v>0.51050984381606757</v>
      </c>
      <c r="F656">
        <f t="shared" ca="1" si="255"/>
        <v>0.37582066422197324</v>
      </c>
      <c r="G656">
        <f t="shared" ca="1" si="255"/>
        <v>0.27999427306207303</v>
      </c>
      <c r="H656">
        <f t="shared" ca="1" si="255"/>
        <v>0.85483553415167346</v>
      </c>
      <c r="I656">
        <f t="shared" ca="1" si="255"/>
        <v>0.90884463251479797</v>
      </c>
      <c r="J656">
        <f t="shared" ca="1" si="255"/>
        <v>0.84001056765800364</v>
      </c>
      <c r="K656">
        <f t="shared" ca="1" si="255"/>
        <v>0.2800669185967245</v>
      </c>
      <c r="L656">
        <f t="shared" ca="1" si="255"/>
        <v>0.98289277915004836</v>
      </c>
      <c r="M656">
        <f t="shared" ca="1" si="255"/>
        <v>0.4302234619423615</v>
      </c>
      <c r="N656">
        <f t="shared" ca="1" si="255"/>
        <v>0.42725379336006486</v>
      </c>
      <c r="O656">
        <f t="shared" ca="1" si="255"/>
        <v>0.29316933101125231</v>
      </c>
      <c r="P656">
        <f t="shared" ca="1" si="255"/>
        <v>0.5386938856565463</v>
      </c>
      <c r="Q656">
        <f t="shared" ca="1" si="255"/>
        <v>0.75379200589530793</v>
      </c>
      <c r="R656">
        <f t="shared" ca="1" si="254"/>
        <v>0.39597455782615254</v>
      </c>
      <c r="S656">
        <f t="shared" ca="1" si="254"/>
        <v>0.12419806890139817</v>
      </c>
      <c r="T656">
        <f t="shared" ca="1" si="254"/>
        <v>0.70203821221225005</v>
      </c>
      <c r="U656">
        <f t="shared" ca="1" si="251"/>
        <v>10.113510708487146</v>
      </c>
      <c r="V656" s="3">
        <f t="shared" ca="1" si="231"/>
        <v>4.3544716129152096E-2</v>
      </c>
      <c r="W656" s="3">
        <f t="shared" ca="1" si="232"/>
        <v>1.750319410623858E-2</v>
      </c>
      <c r="X656" s="3">
        <f t="shared" ca="1" si="233"/>
        <v>7.8882942591297786E-2</v>
      </c>
      <c r="Y656" s="3">
        <f t="shared" ca="1" si="234"/>
        <v>5.0478004970880522E-2</v>
      </c>
      <c r="Z656" s="3">
        <f t="shared" ca="1" si="235"/>
        <v>3.7160257704240002E-2</v>
      </c>
      <c r="AA656" s="3">
        <f t="shared" ca="1" si="236"/>
        <v>2.7685170969078517E-2</v>
      </c>
      <c r="AB656" s="3">
        <f t="shared" ca="1" si="237"/>
        <v>8.4524114206385823E-2</v>
      </c>
      <c r="AC656" s="3">
        <f t="shared" ca="1" si="238"/>
        <v>8.9864406012059264E-2</v>
      </c>
      <c r="AD656" s="3">
        <f t="shared" ca="1" si="239"/>
        <v>8.3058256610444484E-2</v>
      </c>
      <c r="AE656" s="3">
        <f t="shared" ca="1" si="240"/>
        <v>2.7692353987591612E-2</v>
      </c>
      <c r="AF656" s="3">
        <f t="shared" ca="1" si="241"/>
        <v>9.7186111478105783E-2</v>
      </c>
      <c r="AG656" s="3">
        <f t="shared" ca="1" si="242"/>
        <v>4.2539477570466479E-2</v>
      </c>
      <c r="AH656" s="3">
        <f t="shared" ca="1" si="243"/>
        <v>4.2245843770306012E-2</v>
      </c>
      <c r="AI656" s="3">
        <f t="shared" ca="1" si="244"/>
        <v>2.898788951350275E-2</v>
      </c>
      <c r="AJ656" s="3">
        <f t="shared" ca="1" si="245"/>
        <v>5.3264776315951327E-2</v>
      </c>
      <c r="AK656" s="3">
        <f t="shared" ca="1" si="246"/>
        <v>7.4533169304179803E-2</v>
      </c>
      <c r="AL656" s="3">
        <f t="shared" ca="1" si="247"/>
        <v>3.9153026999205635E-2</v>
      </c>
      <c r="AM656" s="3">
        <f t="shared" ca="1" si="248"/>
        <v>1.2280411073987644E-2</v>
      </c>
      <c r="AN656" s="3">
        <f t="shared" ca="1" si="249"/>
        <v>6.9415876686926073E-2</v>
      </c>
      <c r="AO656" s="4">
        <f t="shared" ca="1" si="250"/>
        <v>1.0000000000000002</v>
      </c>
      <c r="AP656" s="126" cm="1">
        <f t="array" aca="1" ref="AP656" ca="1">SQRT(MMULT(V656:AN656,MMULT($D$49:$V$67,TRANSPOSE(V656:AN656))))</f>
        <v>9.9250521586331016E-3</v>
      </c>
      <c r="AQ656" s="4" cm="1">
        <f t="array" aca="1" ref="AQ656" ca="1">MMULT(V656:AN656,TRANSPOSE($C$75:$U$75))</f>
        <v>4.2305900356903132E-2</v>
      </c>
    </row>
    <row r="657" spans="1:43" x14ac:dyDescent="0.3">
      <c r="A657">
        <v>543</v>
      </c>
      <c r="B657">
        <f t="shared" ca="1" si="255"/>
        <v>0.88803891343031471</v>
      </c>
      <c r="C657">
        <f t="shared" ca="1" si="255"/>
        <v>0.1057452868011497</v>
      </c>
      <c r="D657">
        <f t="shared" ca="1" si="255"/>
        <v>0.46170720226263962</v>
      </c>
      <c r="E657">
        <f t="shared" ca="1" si="255"/>
        <v>0.52134502341999134</v>
      </c>
      <c r="F657">
        <f t="shared" ca="1" si="255"/>
        <v>0.7617092054995469</v>
      </c>
      <c r="G657">
        <f t="shared" ca="1" si="255"/>
        <v>0.5208896786055176</v>
      </c>
      <c r="H657">
        <f t="shared" ca="1" si="255"/>
        <v>0.67202923256419245</v>
      </c>
      <c r="I657">
        <f t="shared" ca="1" si="255"/>
        <v>0.57298016523168682</v>
      </c>
      <c r="J657">
        <f t="shared" ca="1" si="255"/>
        <v>3.5285049991616524E-2</v>
      </c>
      <c r="K657">
        <f t="shared" ca="1" si="255"/>
        <v>0.99681217232652264</v>
      </c>
      <c r="L657">
        <f t="shared" ca="1" si="255"/>
        <v>0.12441787137409099</v>
      </c>
      <c r="M657">
        <f t="shared" ca="1" si="255"/>
        <v>0.44376008438839276</v>
      </c>
      <c r="N657">
        <f t="shared" ca="1" si="255"/>
        <v>0.29157468731133263</v>
      </c>
      <c r="O657">
        <f t="shared" ca="1" si="255"/>
        <v>0.69937724257395906</v>
      </c>
      <c r="P657">
        <f t="shared" ca="1" si="255"/>
        <v>0.37379877182746846</v>
      </c>
      <c r="Q657">
        <f t="shared" ca="1" si="255"/>
        <v>0.95981988942710927</v>
      </c>
      <c r="R657">
        <f t="shared" ca="1" si="254"/>
        <v>0.24030012267311929</v>
      </c>
      <c r="S657">
        <f t="shared" ca="1" si="254"/>
        <v>0.85968696682315826</v>
      </c>
      <c r="T657">
        <f t="shared" ca="1" si="254"/>
        <v>0.87945236214743383</v>
      </c>
      <c r="U657">
        <f t="shared" ca="1" si="251"/>
        <v>10.408729928679245</v>
      </c>
      <c r="V657" s="3">
        <f t="shared" ca="1" si="231"/>
        <v>8.5316740804610089E-2</v>
      </c>
      <c r="W657" s="3">
        <f t="shared" ca="1" si="232"/>
        <v>1.0159288167309346E-2</v>
      </c>
      <c r="X657" s="3">
        <f t="shared" ca="1" si="233"/>
        <v>4.435768873111931E-2</v>
      </c>
      <c r="Y657" s="3">
        <f t="shared" ca="1" si="234"/>
        <v>5.0087285095516396E-2</v>
      </c>
      <c r="Z657" s="3">
        <f t="shared" ca="1" si="235"/>
        <v>7.3179841413773677E-2</v>
      </c>
      <c r="AA657" s="3">
        <f t="shared" ca="1" si="236"/>
        <v>5.0043538661744574E-2</v>
      </c>
      <c r="AB657" s="3">
        <f t="shared" ca="1" si="237"/>
        <v>6.4563999370619241E-2</v>
      </c>
      <c r="AC657" s="3">
        <f t="shared" ca="1" si="238"/>
        <v>5.504803844059309E-2</v>
      </c>
      <c r="AD657" s="3">
        <f t="shared" ca="1" si="239"/>
        <v>3.3899476913504486E-3</v>
      </c>
      <c r="AE657" s="3">
        <f t="shared" ca="1" si="240"/>
        <v>9.5766935942876108E-2</v>
      </c>
      <c r="AF657" s="3">
        <f t="shared" ca="1" si="241"/>
        <v>1.1953223133523868E-2</v>
      </c>
      <c r="AG657" s="3">
        <f t="shared" ca="1" si="242"/>
        <v>4.2633451672686555E-2</v>
      </c>
      <c r="AH657" s="3">
        <f t="shared" ca="1" si="243"/>
        <v>2.8012513467945296E-2</v>
      </c>
      <c r="AI657" s="3">
        <f t="shared" ca="1" si="244"/>
        <v>6.7191410226425427E-2</v>
      </c>
      <c r="AJ657" s="3">
        <f t="shared" ca="1" si="245"/>
        <v>3.5912044446223756E-2</v>
      </c>
      <c r="AK657" s="3">
        <f t="shared" ca="1" si="246"/>
        <v>9.2212968921646335E-2</v>
      </c>
      <c r="AL657" s="3">
        <f t="shared" ca="1" si="247"/>
        <v>2.3086401926042745E-2</v>
      </c>
      <c r="AM657" s="3">
        <f t="shared" ca="1" si="248"/>
        <v>8.2592878546541681E-2</v>
      </c>
      <c r="AN657" s="3">
        <f t="shared" ca="1" si="249"/>
        <v>8.4491803339451887E-2</v>
      </c>
      <c r="AO657" s="4">
        <f t="shared" ca="1" si="250"/>
        <v>0.99999999999999978</v>
      </c>
      <c r="AP657" s="126" cm="1">
        <f t="array" aca="1" ref="AP657" ca="1">SQRT(MMULT(V657:AN657,MMULT($D$49:$V$67,TRANSPOSE(V657:AN657))))</f>
        <v>9.4389540883168289E-3</v>
      </c>
      <c r="AQ657" s="4" cm="1">
        <f t="array" aca="1" ref="AQ657" ca="1">MMULT(V657:AN657,TRANSPOSE($C$75:$U$75))</f>
        <v>4.3288881071098073E-2</v>
      </c>
    </row>
    <row r="658" spans="1:43" x14ac:dyDescent="0.3">
      <c r="A658">
        <v>544</v>
      </c>
      <c r="B658">
        <f t="shared" ca="1" si="255"/>
        <v>0.33420787814335251</v>
      </c>
      <c r="C658">
        <f t="shared" ca="1" si="255"/>
        <v>0.84416918678066433</v>
      </c>
      <c r="D658">
        <f t="shared" ca="1" si="255"/>
        <v>0.62070423556964438</v>
      </c>
      <c r="E658">
        <f t="shared" ca="1" si="255"/>
        <v>0.16688819560831192</v>
      </c>
      <c r="F658">
        <f t="shared" ca="1" si="255"/>
        <v>0.25012814706840414</v>
      </c>
      <c r="G658">
        <f t="shared" ca="1" si="255"/>
        <v>0.56628340559826273</v>
      </c>
      <c r="H658">
        <f t="shared" ca="1" si="255"/>
        <v>0.8741523932558567</v>
      </c>
      <c r="I658">
        <f t="shared" ca="1" si="255"/>
        <v>0.53380296782316639</v>
      </c>
      <c r="J658">
        <f t="shared" ca="1" si="255"/>
        <v>0.68780740518637806</v>
      </c>
      <c r="K658">
        <f t="shared" ca="1" si="255"/>
        <v>0.33392741690734806</v>
      </c>
      <c r="L658">
        <f t="shared" ca="1" si="255"/>
        <v>0.50760175536742091</v>
      </c>
      <c r="M658">
        <f t="shared" ca="1" si="255"/>
        <v>0.32960842811459612</v>
      </c>
      <c r="N658">
        <f t="shared" ca="1" si="255"/>
        <v>0.84026241438865512</v>
      </c>
      <c r="O658">
        <f t="shared" ca="1" si="255"/>
        <v>0.45132691385299595</v>
      </c>
      <c r="P658">
        <f t="shared" ca="1" si="255"/>
        <v>0.72934154181222455</v>
      </c>
      <c r="Q658">
        <f t="shared" ca="1" si="255"/>
        <v>0.52170306507094555</v>
      </c>
      <c r="R658">
        <f t="shared" ca="1" si="254"/>
        <v>0.76582102115521822</v>
      </c>
      <c r="S658">
        <f t="shared" ca="1" si="254"/>
        <v>0.81370159000135944</v>
      </c>
      <c r="T658">
        <f t="shared" ca="1" si="254"/>
        <v>0.58550830964860356</v>
      </c>
      <c r="U658">
        <f t="shared" ca="1" si="251"/>
        <v>10.75694627135341</v>
      </c>
      <c r="V658" s="3">
        <f t="shared" ca="1" si="231"/>
        <v>3.1069029231220971E-2</v>
      </c>
      <c r="W658" s="3">
        <f t="shared" ca="1" si="232"/>
        <v>7.8476657360347049E-2</v>
      </c>
      <c r="X658" s="3">
        <f t="shared" ca="1" si="233"/>
        <v>5.7702643474442962E-2</v>
      </c>
      <c r="Y658" s="3">
        <f t="shared" ca="1" si="234"/>
        <v>1.5514458415837611E-2</v>
      </c>
      <c r="Z658" s="3">
        <f t="shared" ca="1" si="235"/>
        <v>2.3252709529145366E-2</v>
      </c>
      <c r="AA658" s="3">
        <f t="shared" ca="1" si="236"/>
        <v>5.2643509720441739E-2</v>
      </c>
      <c r="AB658" s="3">
        <f t="shared" ca="1" si="237"/>
        <v>8.1263991769094629E-2</v>
      </c>
      <c r="AC658" s="3">
        <f t="shared" ca="1" si="238"/>
        <v>4.9624024733183385E-2</v>
      </c>
      <c r="AD658" s="3">
        <f t="shared" ca="1" si="239"/>
        <v>6.3940767931328524E-2</v>
      </c>
      <c r="AE658" s="3">
        <f t="shared" ca="1" si="240"/>
        <v>3.1042956661094693E-2</v>
      </c>
      <c r="AF658" s="3">
        <f t="shared" ca="1" si="241"/>
        <v>4.718827653896572E-2</v>
      </c>
      <c r="AG658" s="3">
        <f t="shared" ca="1" si="242"/>
        <v>3.0641449701424014E-2</v>
      </c>
      <c r="AH658" s="3">
        <f t="shared" ca="1" si="243"/>
        <v>7.811347135072523E-2</v>
      </c>
      <c r="AI658" s="3">
        <f t="shared" ca="1" si="244"/>
        <v>4.1956787964528078E-2</v>
      </c>
      <c r="AJ658" s="3">
        <f t="shared" ca="1" si="245"/>
        <v>6.780191361134881E-2</v>
      </c>
      <c r="AK658" s="3">
        <f t="shared" ca="1" si="246"/>
        <v>4.849917921969004E-2</v>
      </c>
      <c r="AL658" s="3">
        <f t="shared" ca="1" si="247"/>
        <v>7.1193162244814728E-2</v>
      </c>
      <c r="AM658" s="3">
        <f t="shared" ca="1" si="248"/>
        <v>7.5644292485527273E-2</v>
      </c>
      <c r="AN658" s="3">
        <f t="shared" ca="1" si="249"/>
        <v>5.443071805683905E-2</v>
      </c>
      <c r="AO658" s="4">
        <f t="shared" ca="1" si="250"/>
        <v>0.99999999999999989</v>
      </c>
      <c r="AP658" s="126" cm="1">
        <f t="array" aca="1" ref="AP658" ca="1">SQRT(MMULT(V658:AN658,MMULT($D$49:$V$67,TRANSPOSE(V658:AN658))))</f>
        <v>9.2832667096359109E-3</v>
      </c>
      <c r="AQ658" s="4" cm="1">
        <f t="array" aca="1" ref="AQ658" ca="1">MMULT(V658:AN658,TRANSPOSE($C$75:$U$75))</f>
        <v>4.1752519969742809E-2</v>
      </c>
    </row>
    <row r="659" spans="1:43" x14ac:dyDescent="0.3">
      <c r="A659">
        <v>545</v>
      </c>
      <c r="B659">
        <f t="shared" ca="1" si="255"/>
        <v>0.14975794742049375</v>
      </c>
      <c r="C659">
        <f t="shared" ca="1" si="255"/>
        <v>0.27927207422847844</v>
      </c>
      <c r="D659">
        <f t="shared" ca="1" si="255"/>
        <v>0.62087542393241679</v>
      </c>
      <c r="E659">
        <f t="shared" ca="1" si="255"/>
        <v>0.57717421959532111</v>
      </c>
      <c r="F659">
        <f t="shared" ca="1" si="255"/>
        <v>0.62597007726494747</v>
      </c>
      <c r="G659">
        <f t="shared" ca="1" si="255"/>
        <v>2.4073612359358898E-2</v>
      </c>
      <c r="H659">
        <f t="shared" ca="1" si="255"/>
        <v>0.386155121423845</v>
      </c>
      <c r="I659">
        <f t="shared" ca="1" si="255"/>
        <v>0.96393914420778926</v>
      </c>
      <c r="J659">
        <f t="shared" ca="1" si="255"/>
        <v>0.3158829609266004</v>
      </c>
      <c r="K659">
        <f t="shared" ca="1" si="255"/>
        <v>0.66722113889032131</v>
      </c>
      <c r="L659">
        <f t="shared" ca="1" si="255"/>
        <v>0.37372053619744416</v>
      </c>
      <c r="M659">
        <f t="shared" ca="1" si="255"/>
        <v>0.96157500748676683</v>
      </c>
      <c r="N659">
        <f t="shared" ca="1" si="255"/>
        <v>0.49014113190072406</v>
      </c>
      <c r="O659">
        <f t="shared" ca="1" si="255"/>
        <v>0.59537107480253493</v>
      </c>
      <c r="P659">
        <f t="shared" ca="1" si="255"/>
        <v>0.83123314285793048</v>
      </c>
      <c r="Q659">
        <f t="shared" ca="1" si="255"/>
        <v>0.30152061542327824</v>
      </c>
      <c r="R659">
        <f t="shared" ca="1" si="254"/>
        <v>0.31431061759122569</v>
      </c>
      <c r="S659">
        <f t="shared" ca="1" si="254"/>
        <v>0.35392059220445904</v>
      </c>
      <c r="T659">
        <f t="shared" ca="1" si="254"/>
        <v>0.93876646146862353</v>
      </c>
      <c r="U659">
        <f t="shared" ca="1" si="251"/>
        <v>9.7708809001825578</v>
      </c>
      <c r="V659" s="3">
        <f t="shared" ca="1" si="231"/>
        <v>1.5326964779367611E-2</v>
      </c>
      <c r="W659" s="3">
        <f t="shared" ca="1" si="232"/>
        <v>2.8582077407499722E-2</v>
      </c>
      <c r="X659" s="3">
        <f t="shared" ca="1" si="233"/>
        <v>6.3543444063555873E-2</v>
      </c>
      <c r="Y659" s="3">
        <f t="shared" ca="1" si="234"/>
        <v>5.9070847909377062E-2</v>
      </c>
      <c r="Z659" s="3">
        <f t="shared" ca="1" si="235"/>
        <v>6.4064855938756951E-2</v>
      </c>
      <c r="AA659" s="3">
        <f t="shared" ca="1" si="236"/>
        <v>2.4638118717534578E-3</v>
      </c>
      <c r="AB659" s="3">
        <f t="shared" ca="1" si="237"/>
        <v>3.9521014058889012E-2</v>
      </c>
      <c r="AC659" s="3">
        <f t="shared" ca="1" si="238"/>
        <v>9.8654272225319944E-2</v>
      </c>
      <c r="AD659" s="3">
        <f t="shared" ca="1" si="239"/>
        <v>3.2329015587601574E-2</v>
      </c>
      <c r="AE659" s="3">
        <f t="shared" ca="1" si="240"/>
        <v>6.8286692439148963E-2</v>
      </c>
      <c r="AF659" s="3">
        <f t="shared" ca="1" si="241"/>
        <v>3.8248397459277356E-2</v>
      </c>
      <c r="AG659" s="3">
        <f t="shared" ca="1" si="242"/>
        <v>9.8412314847559024E-2</v>
      </c>
      <c r="AH659" s="3">
        <f t="shared" ca="1" si="243"/>
        <v>5.0163453726220969E-2</v>
      </c>
      <c r="AI659" s="3">
        <f t="shared" ca="1" si="244"/>
        <v>6.0933203555005068E-2</v>
      </c>
      <c r="AJ659" s="3">
        <f t="shared" ca="1" si="245"/>
        <v>8.5072487460409005E-2</v>
      </c>
      <c r="AK659" s="3">
        <f t="shared" ca="1" si="246"/>
        <v>3.085910252141592E-2</v>
      </c>
      <c r="AL659" s="3">
        <f t="shared" ca="1" si="247"/>
        <v>3.2168094238601674E-2</v>
      </c>
      <c r="AM659" s="3">
        <f t="shared" ca="1" si="248"/>
        <v>3.6221973824063954E-2</v>
      </c>
      <c r="AN659" s="3">
        <f t="shared" ca="1" si="249"/>
        <v>9.6077976086177019E-2</v>
      </c>
      <c r="AO659" s="4">
        <f t="shared" ca="1" si="250"/>
        <v>1.0000000000000002</v>
      </c>
      <c r="AP659" s="126" cm="1">
        <f t="array" aca="1" ref="AP659" ca="1">SQRT(MMULT(V659:AN659,MMULT($D$49:$V$67,TRANSPOSE(V659:AN659))))</f>
        <v>7.7762546175569949E-3</v>
      </c>
      <c r="AQ659" s="4" cm="1">
        <f t="array" aca="1" ref="AQ659" ca="1">MMULT(V659:AN659,TRANSPOSE($C$75:$U$75))</f>
        <v>4.5027982763899729E-2</v>
      </c>
    </row>
    <row r="660" spans="1:43" x14ac:dyDescent="0.3">
      <c r="A660">
        <v>546</v>
      </c>
      <c r="B660">
        <f t="shared" ca="1" si="255"/>
        <v>0.89153194524737966</v>
      </c>
      <c r="C660">
        <f t="shared" ca="1" si="255"/>
        <v>4.2367627367092542E-3</v>
      </c>
      <c r="D660">
        <f t="shared" ca="1" si="255"/>
        <v>0.66419105906270759</v>
      </c>
      <c r="E660">
        <f t="shared" ca="1" si="255"/>
        <v>0.50786862215423689</v>
      </c>
      <c r="F660">
        <f t="shared" ca="1" si="255"/>
        <v>0.93379172400480237</v>
      </c>
      <c r="G660">
        <f t="shared" ca="1" si="255"/>
        <v>0.36002790966362419</v>
      </c>
      <c r="H660">
        <f t="shared" ca="1" si="255"/>
        <v>0.55695230823769037</v>
      </c>
      <c r="I660">
        <f t="shared" ca="1" si="255"/>
        <v>0.80685193128502897</v>
      </c>
      <c r="J660">
        <f t="shared" ca="1" si="255"/>
        <v>0.65688895552963167</v>
      </c>
      <c r="K660">
        <f t="shared" ca="1" si="255"/>
        <v>0.12603981579082968</v>
      </c>
      <c r="L660">
        <f t="shared" ca="1" si="255"/>
        <v>0.20065721673867254</v>
      </c>
      <c r="M660">
        <f t="shared" ca="1" si="255"/>
        <v>0.26152284977574691</v>
      </c>
      <c r="N660">
        <f t="shared" ca="1" si="255"/>
        <v>0.73606457846252948</v>
      </c>
      <c r="O660">
        <f t="shared" ca="1" si="255"/>
        <v>0.89360129264519172</v>
      </c>
      <c r="P660">
        <f t="shared" ca="1" si="255"/>
        <v>0.21174727218703526</v>
      </c>
      <c r="Q660">
        <f t="shared" ca="1" si="255"/>
        <v>0.61308557024749777</v>
      </c>
      <c r="R660">
        <f t="shared" ca="1" si="254"/>
        <v>0.41740838516837142</v>
      </c>
      <c r="S660">
        <f t="shared" ca="1" si="254"/>
        <v>0.64499709484636303</v>
      </c>
      <c r="T660">
        <f t="shared" ca="1" si="254"/>
        <v>0.53693218346720961</v>
      </c>
      <c r="U660">
        <f t="shared" ca="1" si="251"/>
        <v>10.024397477251259</v>
      </c>
      <c r="V660" s="3">
        <f t="shared" ca="1" si="231"/>
        <v>8.8936212602360037E-2</v>
      </c>
      <c r="W660" s="3">
        <f t="shared" ca="1" si="232"/>
        <v>4.2264512618577811E-4</v>
      </c>
      <c r="X660" s="3">
        <f t="shared" ca="1" si="233"/>
        <v>6.6257454432546312E-2</v>
      </c>
      <c r="Y660" s="3">
        <f t="shared" ca="1" si="234"/>
        <v>5.0663256650263735E-2</v>
      </c>
      <c r="Z660" s="3">
        <f t="shared" ca="1" si="235"/>
        <v>9.315190525155162E-2</v>
      </c>
      <c r="AA660" s="3">
        <f t="shared" ca="1" si="236"/>
        <v>3.5915167019329494E-2</v>
      </c>
      <c r="AB660" s="3">
        <f t="shared" ca="1" si="237"/>
        <v>5.5559679222776541E-2</v>
      </c>
      <c r="AC660" s="3">
        <f t="shared" ca="1" si="238"/>
        <v>8.04888207112745E-2</v>
      </c>
      <c r="AD660" s="3">
        <f t="shared" ca="1" si="239"/>
        <v>6.5529021272384136E-2</v>
      </c>
      <c r="AE660" s="3">
        <f t="shared" ca="1" si="240"/>
        <v>1.2573305884653573E-2</v>
      </c>
      <c r="AF660" s="3">
        <f t="shared" ca="1" si="241"/>
        <v>2.0016885522948533E-2</v>
      </c>
      <c r="AG660" s="3">
        <f t="shared" ca="1" si="242"/>
        <v>2.6088635288976769E-2</v>
      </c>
      <c r="AH660" s="3">
        <f t="shared" ca="1" si="243"/>
        <v>7.3427313724631169E-2</v>
      </c>
      <c r="AI660" s="3">
        <f t="shared" ca="1" si="244"/>
        <v>8.9142643702334684E-2</v>
      </c>
      <c r="AJ660" s="3">
        <f t="shared" ca="1" si="245"/>
        <v>2.1123191959173733E-2</v>
      </c>
      <c r="AK660" s="3">
        <f t="shared" ca="1" si="246"/>
        <v>6.1159343655196811E-2</v>
      </c>
      <c r="AL660" s="3">
        <f t="shared" ca="1" si="247"/>
        <v>4.1639249253195704E-2</v>
      </c>
      <c r="AM660" s="3">
        <f t="shared" ca="1" si="248"/>
        <v>6.4342729456815642E-2</v>
      </c>
      <c r="AN660" s="3">
        <f t="shared" ca="1" si="249"/>
        <v>5.3562539263401113E-2</v>
      </c>
      <c r="AO660" s="4">
        <f t="shared" ca="1" si="250"/>
        <v>1</v>
      </c>
      <c r="AP660" s="126" cm="1">
        <f t="array" aca="1" ref="AP660" ca="1">SQRT(MMULT(V660:AN660,MMULT($D$49:$V$67,TRANSPOSE(V660:AN660))))</f>
        <v>1.0310840911565781E-2</v>
      </c>
      <c r="AQ660" s="4" cm="1">
        <f t="array" aca="1" ref="AQ660" ca="1">MMULT(V660:AN660,TRANSPOSE($C$75:$U$75))</f>
        <v>3.9298027757879404E-2</v>
      </c>
    </row>
    <row r="661" spans="1:43" x14ac:dyDescent="0.3">
      <c r="A661">
        <v>547</v>
      </c>
      <c r="B661">
        <f t="shared" ca="1" si="255"/>
        <v>0.73451999979466587</v>
      </c>
      <c r="C661">
        <f t="shared" ca="1" si="255"/>
        <v>0.87095475978954529</v>
      </c>
      <c r="D661">
        <f t="shared" ca="1" si="255"/>
        <v>0.62645262744859653</v>
      </c>
      <c r="E661">
        <f t="shared" ca="1" si="255"/>
        <v>0.44145834260291295</v>
      </c>
      <c r="F661">
        <f t="shared" ca="1" si="255"/>
        <v>0.65945709134303299</v>
      </c>
      <c r="G661">
        <f t="shared" ca="1" si="255"/>
        <v>0.86121692729682353</v>
      </c>
      <c r="H661">
        <f t="shared" ca="1" si="255"/>
        <v>0.4053122618124535</v>
      </c>
      <c r="I661">
        <f t="shared" ca="1" si="255"/>
        <v>0.46097077917619012</v>
      </c>
      <c r="J661">
        <f t="shared" ca="1" si="255"/>
        <v>0.76915056125810632</v>
      </c>
      <c r="K661">
        <f t="shared" ca="1" si="255"/>
        <v>0.31262225593208393</v>
      </c>
      <c r="L661">
        <f t="shared" ca="1" si="255"/>
        <v>0.93296909104397274</v>
      </c>
      <c r="M661">
        <f t="shared" ca="1" si="255"/>
        <v>0.22768599815520385</v>
      </c>
      <c r="N661">
        <f t="shared" ca="1" si="255"/>
        <v>0.47494806877785334</v>
      </c>
      <c r="O661">
        <f t="shared" ca="1" si="255"/>
        <v>0.36070518105009763</v>
      </c>
      <c r="P661">
        <f t="shared" ca="1" si="255"/>
        <v>0.96529008267878136</v>
      </c>
      <c r="Q661">
        <f t="shared" ca="1" si="255"/>
        <v>0.6837323019535253</v>
      </c>
      <c r="R661">
        <f t="shared" ca="1" si="254"/>
        <v>0.34814045619933642</v>
      </c>
      <c r="S661">
        <f t="shared" ca="1" si="254"/>
        <v>0.75841031390076707</v>
      </c>
      <c r="T661">
        <f t="shared" ca="1" si="254"/>
        <v>8.6120980343602604E-2</v>
      </c>
      <c r="U661">
        <f t="shared" ca="1" si="251"/>
        <v>10.980118080557551</v>
      </c>
      <c r="V661" s="3">
        <f t="shared" ca="1" si="231"/>
        <v>6.6895455440982673E-2</v>
      </c>
      <c r="W661" s="3">
        <f t="shared" ca="1" si="232"/>
        <v>7.932107409042724E-2</v>
      </c>
      <c r="X661" s="3">
        <f t="shared" ca="1" si="233"/>
        <v>5.7053359795634036E-2</v>
      </c>
      <c r="Y661" s="3">
        <f t="shared" ca="1" si="234"/>
        <v>4.0205245459482022E-2</v>
      </c>
      <c r="Z661" s="3">
        <f t="shared" ca="1" si="235"/>
        <v>6.0059198499033531E-2</v>
      </c>
      <c r="AA661" s="3">
        <f t="shared" ca="1" si="236"/>
        <v>7.8434213637627148E-2</v>
      </c>
      <c r="AB661" s="3">
        <f t="shared" ca="1" si="237"/>
        <v>3.6913288075666344E-2</v>
      </c>
      <c r="AC661" s="3">
        <f t="shared" ca="1" si="238"/>
        <v>4.1982315289707965E-2</v>
      </c>
      <c r="AD661" s="3">
        <f t="shared" ca="1" si="239"/>
        <v>7.004938886950933E-2</v>
      </c>
      <c r="AE661" s="3">
        <f t="shared" ca="1" si="240"/>
        <v>2.847166611856778E-2</v>
      </c>
      <c r="AF661" s="3">
        <f t="shared" ca="1" si="241"/>
        <v>8.4968948803563163E-2</v>
      </c>
      <c r="AG661" s="3">
        <f t="shared" ca="1" si="242"/>
        <v>2.0736206704221744E-2</v>
      </c>
      <c r="AH661" s="3">
        <f t="shared" ca="1" si="243"/>
        <v>4.3255278795119874E-2</v>
      </c>
      <c r="AI661" s="3">
        <f t="shared" ca="1" si="244"/>
        <v>3.2850756103324316E-2</v>
      </c>
      <c r="AJ661" s="3">
        <f t="shared" ca="1" si="245"/>
        <v>8.7912541158188126E-2</v>
      </c>
      <c r="AK661" s="3">
        <f t="shared" ca="1" si="246"/>
        <v>6.2270031791753423E-2</v>
      </c>
      <c r="AL661" s="3">
        <f t="shared" ca="1" si="247"/>
        <v>3.1706440098835303E-2</v>
      </c>
      <c r="AM661" s="3">
        <f t="shared" ca="1" si="248"/>
        <v>6.907123478423069E-2</v>
      </c>
      <c r="AN661" s="3">
        <f t="shared" ca="1" si="249"/>
        <v>7.8433564841253085E-3</v>
      </c>
      <c r="AO661" s="4">
        <f t="shared" ca="1" si="250"/>
        <v>1</v>
      </c>
      <c r="AP661" s="126" cm="1">
        <f t="array" aca="1" ref="AP661" ca="1">SQRT(MMULT(V661:AN661,MMULT($D$49:$V$67,TRANSPOSE(V661:AN661))))</f>
        <v>1.0367529237812079E-2</v>
      </c>
      <c r="AQ661" s="4" cm="1">
        <f t="array" aca="1" ref="AQ661" ca="1">MMULT(V661:AN661,TRANSPOSE($C$75:$U$75))</f>
        <v>4.4327545608746369E-2</v>
      </c>
    </row>
    <row r="662" spans="1:43" x14ac:dyDescent="0.3">
      <c r="A662">
        <v>548</v>
      </c>
      <c r="B662">
        <f t="shared" ca="1" si="255"/>
        <v>2.6239984238518033E-2</v>
      </c>
      <c r="C662">
        <f t="shared" ca="1" si="255"/>
        <v>0.12664859096405279</v>
      </c>
      <c r="D662">
        <f t="shared" ca="1" si="255"/>
        <v>0.11059488753625391</v>
      </c>
      <c r="E662">
        <f t="shared" ca="1" si="255"/>
        <v>0.41942783542487738</v>
      </c>
      <c r="F662">
        <f t="shared" ca="1" si="255"/>
        <v>4.7710294082316529E-2</v>
      </c>
      <c r="G662">
        <f t="shared" ca="1" si="255"/>
        <v>0.55565601583370372</v>
      </c>
      <c r="H662">
        <f t="shared" ca="1" si="255"/>
        <v>0.45270542960425475</v>
      </c>
      <c r="I662">
        <f t="shared" ca="1" si="255"/>
        <v>0.44161474203017081</v>
      </c>
      <c r="J662">
        <f t="shared" ca="1" si="255"/>
        <v>0.73751167802615136</v>
      </c>
      <c r="K662">
        <f t="shared" ca="1" si="255"/>
        <v>0.33934488056351586</v>
      </c>
      <c r="L662">
        <f t="shared" ca="1" si="255"/>
        <v>0.2233503338477596</v>
      </c>
      <c r="M662">
        <f t="shared" ca="1" si="255"/>
        <v>0.33121219487543696</v>
      </c>
      <c r="N662">
        <f t="shared" ca="1" si="255"/>
        <v>0.51437867050056463</v>
      </c>
      <c r="O662">
        <f t="shared" ca="1" si="255"/>
        <v>0.73555778172514097</v>
      </c>
      <c r="P662">
        <f t="shared" ca="1" si="255"/>
        <v>0.53016725048136326</v>
      </c>
      <c r="Q662">
        <f t="shared" ca="1" si="255"/>
        <v>0.47177144617001254</v>
      </c>
      <c r="R662">
        <f t="shared" ca="1" si="254"/>
        <v>0.33338378390464118</v>
      </c>
      <c r="S662">
        <f t="shared" ca="1" si="254"/>
        <v>0.88138989735144313</v>
      </c>
      <c r="T662">
        <f t="shared" ca="1" si="254"/>
        <v>0.74817915000121105</v>
      </c>
      <c r="U662">
        <f t="shared" ca="1" si="251"/>
        <v>8.0268448471613887</v>
      </c>
      <c r="V662" s="3">
        <f t="shared" ca="1" si="231"/>
        <v>3.2690284586474267E-3</v>
      </c>
      <c r="W662" s="3">
        <f t="shared" ca="1" si="232"/>
        <v>1.5778128688863441E-2</v>
      </c>
      <c r="X662" s="3">
        <f t="shared" ca="1" si="233"/>
        <v>1.3778126977920179E-2</v>
      </c>
      <c r="Y662" s="3">
        <f t="shared" ca="1" si="234"/>
        <v>5.2253138488556151E-2</v>
      </c>
      <c r="Z662" s="3">
        <f t="shared" ca="1" si="235"/>
        <v>5.9438415704756997E-3</v>
      </c>
      <c r="AA662" s="3">
        <f t="shared" ca="1" si="236"/>
        <v>6.9224711130451935E-2</v>
      </c>
      <c r="AB662" s="3">
        <f t="shared" ca="1" si="237"/>
        <v>5.6398926131523447E-2</v>
      </c>
      <c r="AC662" s="3">
        <f t="shared" ca="1" si="238"/>
        <v>5.5017226623776505E-2</v>
      </c>
      <c r="AD662" s="3">
        <f t="shared" ca="1" si="239"/>
        <v>9.1880644520862365E-2</v>
      </c>
      <c r="AE662" s="3">
        <f t="shared" ca="1" si="240"/>
        <v>4.2276247644617383E-2</v>
      </c>
      <c r="AF662" s="3">
        <f t="shared" ca="1" si="241"/>
        <v>2.7825420585617169E-2</v>
      </c>
      <c r="AG662" s="3">
        <f t="shared" ca="1" si="242"/>
        <v>4.1263061786047446E-2</v>
      </c>
      <c r="AH662" s="3">
        <f t="shared" ca="1" si="243"/>
        <v>6.4082298872697077E-2</v>
      </c>
      <c r="AI662" s="3">
        <f t="shared" ca="1" si="244"/>
        <v>9.1637224305545592E-2</v>
      </c>
      <c r="AJ662" s="3">
        <f t="shared" ca="1" si="245"/>
        <v>6.6049270987074263E-2</v>
      </c>
      <c r="AK662" s="3">
        <f t="shared" ca="1" si="246"/>
        <v>5.8774207693431335E-2</v>
      </c>
      <c r="AL662" s="3">
        <f t="shared" ca="1" si="247"/>
        <v>4.153360258639345E-2</v>
      </c>
      <c r="AM662" s="3">
        <f t="shared" ca="1" si="248"/>
        <v>0.10980527394436154</v>
      </c>
      <c r="AN662" s="3">
        <f t="shared" ca="1" si="249"/>
        <v>9.3209619003137567E-2</v>
      </c>
      <c r="AO662" s="4">
        <f t="shared" ca="1" si="250"/>
        <v>1</v>
      </c>
      <c r="AP662" s="126" cm="1">
        <f t="array" aca="1" ref="AP662" ca="1">SQRT(MMULT(V662:AN662,MMULT($D$49:$V$67,TRANSPOSE(V662:AN662))))</f>
        <v>5.2365808208041219E-3</v>
      </c>
      <c r="AQ662" s="4" cm="1">
        <f t="array" aca="1" ref="AQ662" ca="1">MMULT(V662:AN662,TRANSPOSE($C$75:$U$75))</f>
        <v>3.7483068509623935E-2</v>
      </c>
    </row>
    <row r="663" spans="1:43" x14ac:dyDescent="0.3">
      <c r="A663">
        <v>549</v>
      </c>
      <c r="B663">
        <f t="shared" ca="1" si="255"/>
        <v>0.57467680135637766</v>
      </c>
      <c r="C663">
        <f t="shared" ca="1" si="255"/>
        <v>0.88661647239295638</v>
      </c>
      <c r="D663">
        <f t="shared" ca="1" si="255"/>
        <v>0.72542439884747989</v>
      </c>
      <c r="E663">
        <f t="shared" ca="1" si="255"/>
        <v>0.99365251463875548</v>
      </c>
      <c r="F663">
        <f t="shared" ca="1" si="255"/>
        <v>0.67981782828690795</v>
      </c>
      <c r="G663">
        <f t="shared" ca="1" si="255"/>
        <v>7.560569922951943E-2</v>
      </c>
      <c r="H663">
        <f t="shared" ca="1" si="255"/>
        <v>0.75890772767239623</v>
      </c>
      <c r="I663">
        <f t="shared" ca="1" si="255"/>
        <v>0.45669888540315351</v>
      </c>
      <c r="J663">
        <f t="shared" ca="1" si="255"/>
        <v>0.20658584326637164</v>
      </c>
      <c r="K663">
        <f t="shared" ca="1" si="255"/>
        <v>0.21059221117405635</v>
      </c>
      <c r="L663">
        <f t="shared" ca="1" si="255"/>
        <v>0.21407192629096072</v>
      </c>
      <c r="M663">
        <f t="shared" ca="1" si="255"/>
        <v>0.27959142660032221</v>
      </c>
      <c r="N663">
        <f t="shared" ca="1" si="255"/>
        <v>0.70833337938750551</v>
      </c>
      <c r="O663">
        <f t="shared" ca="1" si="255"/>
        <v>8.6815501147557317E-2</v>
      </c>
      <c r="P663">
        <f t="shared" ca="1" si="255"/>
        <v>0.23703686630549647</v>
      </c>
      <c r="Q663">
        <f t="shared" ca="1" si="255"/>
        <v>0.32810286150131773</v>
      </c>
      <c r="R663">
        <f t="shared" ca="1" si="254"/>
        <v>0.50666285854256798</v>
      </c>
      <c r="S663">
        <f t="shared" ca="1" si="254"/>
        <v>0.78453291544316228</v>
      </c>
      <c r="T663">
        <f t="shared" ca="1" si="254"/>
        <v>0.63291613651671574</v>
      </c>
      <c r="U663">
        <f t="shared" ca="1" si="251"/>
        <v>9.3466422540035818</v>
      </c>
      <c r="V663" s="3">
        <f t="shared" ca="1" si="231"/>
        <v>6.1484839768015949E-2</v>
      </c>
      <c r="W663" s="3">
        <f t="shared" ca="1" si="232"/>
        <v>9.4859356793417351E-2</v>
      </c>
      <c r="X663" s="3">
        <f t="shared" ca="1" si="233"/>
        <v>7.7613369500340978E-2</v>
      </c>
      <c r="Y663" s="3">
        <f t="shared" ca="1" si="234"/>
        <v>0.10631117439133074</v>
      </c>
      <c r="Z663" s="3">
        <f t="shared" ca="1" si="235"/>
        <v>7.2733909120755294E-2</v>
      </c>
      <c r="AA663" s="3">
        <f t="shared" ca="1" si="236"/>
        <v>8.0890759670548158E-3</v>
      </c>
      <c r="AB663" s="3">
        <f t="shared" ca="1" si="237"/>
        <v>8.1195760685857252E-2</v>
      </c>
      <c r="AC663" s="3">
        <f t="shared" ca="1" si="238"/>
        <v>4.8862347888358422E-2</v>
      </c>
      <c r="AD663" s="3">
        <f t="shared" ca="1" si="239"/>
        <v>2.2102680048322353E-2</v>
      </c>
      <c r="AE663" s="3">
        <f t="shared" ca="1" si="240"/>
        <v>2.2531322527493802E-2</v>
      </c>
      <c r="AF663" s="3">
        <f t="shared" ca="1" si="241"/>
        <v>2.2903618269894111E-2</v>
      </c>
      <c r="AG663" s="3">
        <f t="shared" ca="1" si="242"/>
        <v>2.9913568852018572E-2</v>
      </c>
      <c r="AH663" s="3">
        <f t="shared" ca="1" si="243"/>
        <v>7.5784796308438457E-2</v>
      </c>
      <c r="AI663" s="3">
        <f t="shared" ca="1" si="244"/>
        <v>9.2884159667468158E-3</v>
      </c>
      <c r="AJ663" s="3">
        <f t="shared" ca="1" si="245"/>
        <v>2.5360643947184677E-2</v>
      </c>
      <c r="AK663" s="3">
        <f t="shared" ca="1" si="246"/>
        <v>3.5103821520586893E-2</v>
      </c>
      <c r="AL663" s="3">
        <f t="shared" ca="1" si="247"/>
        <v>5.4208008049686694E-2</v>
      </c>
      <c r="AM663" s="3">
        <f t="shared" ca="1" si="248"/>
        <v>8.393740705194018E-2</v>
      </c>
      <c r="AN663" s="3">
        <f t="shared" ca="1" si="249"/>
        <v>6.7715883342556488E-2</v>
      </c>
      <c r="AO663" s="4">
        <f t="shared" ca="1" si="250"/>
        <v>0.99999999999999978</v>
      </c>
      <c r="AP663" s="126" cm="1">
        <f t="array" aca="1" ref="AP663" ca="1">SQRT(MMULT(V663:AN663,MMULT($D$49:$V$67,TRANSPOSE(V663:AN663))))</f>
        <v>1.4777105581829491E-2</v>
      </c>
      <c r="AQ663" s="4" cm="1">
        <f t="array" aca="1" ref="AQ663" ca="1">MMULT(V663:AN663,TRANSPOSE($C$75:$U$75))</f>
        <v>5.0283905812787869E-2</v>
      </c>
    </row>
    <row r="664" spans="1:43" x14ac:dyDescent="0.3">
      <c r="A664">
        <v>550</v>
      </c>
      <c r="B664">
        <f t="shared" ca="1" si="255"/>
        <v>0.78171105787482431</v>
      </c>
      <c r="C664">
        <f t="shared" ca="1" si="255"/>
        <v>0.59355079346772754</v>
      </c>
      <c r="D664">
        <f t="shared" ca="1" si="255"/>
        <v>0.13537029293316583</v>
      </c>
      <c r="E664">
        <f t="shared" ca="1" si="255"/>
        <v>0.65418799743312894</v>
      </c>
      <c r="F664">
        <f t="shared" ca="1" si="255"/>
        <v>0.31205114263520151</v>
      </c>
      <c r="G664">
        <f t="shared" ca="1" si="255"/>
        <v>0.55421631479802724</v>
      </c>
      <c r="H664">
        <f t="shared" ca="1" si="255"/>
        <v>0.7002758361564877</v>
      </c>
      <c r="I664">
        <f t="shared" ca="1" si="255"/>
        <v>0.97441569887433499</v>
      </c>
      <c r="J664">
        <f t="shared" ca="1" si="255"/>
        <v>0.34755497703228222</v>
      </c>
      <c r="K664">
        <f t="shared" ca="1" si="255"/>
        <v>0.49193104951438771</v>
      </c>
      <c r="L664">
        <f t="shared" ca="1" si="255"/>
        <v>0.39544674110862121</v>
      </c>
      <c r="M664">
        <f t="shared" ca="1" si="255"/>
        <v>0.79399894577679431</v>
      </c>
      <c r="N664">
        <f t="shared" ca="1" si="255"/>
        <v>0.41760093739767978</v>
      </c>
      <c r="O664">
        <f t="shared" ca="1" si="255"/>
        <v>0.56764352003414353</v>
      </c>
      <c r="P664">
        <f t="shared" ca="1" si="255"/>
        <v>0.95802277390252721</v>
      </c>
      <c r="Q664">
        <f t="shared" ca="1" si="255"/>
        <v>0.55210554084630814</v>
      </c>
      <c r="R664">
        <f t="shared" ca="1" si="254"/>
        <v>0.47279862950679119</v>
      </c>
      <c r="S664">
        <f t="shared" ca="1" si="254"/>
        <v>0.75471869894961341</v>
      </c>
      <c r="T664">
        <f t="shared" ca="1" si="254"/>
        <v>0.92937030595313408</v>
      </c>
      <c r="U664">
        <f t="shared" ca="1" si="251"/>
        <v>11.386971254195178</v>
      </c>
      <c r="V664" s="3">
        <f t="shared" ca="1" si="231"/>
        <v>6.8649603167025383E-2</v>
      </c>
      <c r="W664" s="3">
        <f t="shared" ca="1" si="232"/>
        <v>5.2125431795487502E-2</v>
      </c>
      <c r="X664" s="3">
        <f t="shared" ca="1" si="233"/>
        <v>1.1888173765547429E-2</v>
      </c>
      <c r="Y664" s="3">
        <f t="shared" ca="1" si="234"/>
        <v>5.7450570729430231E-2</v>
      </c>
      <c r="Z664" s="3">
        <f t="shared" ca="1" si="235"/>
        <v>2.7404226784206197E-2</v>
      </c>
      <c r="AA664" s="3">
        <f t="shared" ca="1" si="236"/>
        <v>4.8671091058901494E-2</v>
      </c>
      <c r="AB664" s="3">
        <f t="shared" ca="1" si="237"/>
        <v>6.1497989283014365E-2</v>
      </c>
      <c r="AC664" s="3">
        <f t="shared" ca="1" si="238"/>
        <v>8.5572860168180512E-2</v>
      </c>
      <c r="AD664" s="3">
        <f t="shared" ca="1" si="239"/>
        <v>3.052216162434206E-2</v>
      </c>
      <c r="AE664" s="3">
        <f t="shared" ca="1" si="240"/>
        <v>4.3201219932223055E-2</v>
      </c>
      <c r="AF664" s="3">
        <f t="shared" ca="1" si="241"/>
        <v>3.472800029796607E-2</v>
      </c>
      <c r="AG664" s="3">
        <f t="shared" ca="1" si="242"/>
        <v>6.9728721365154053E-2</v>
      </c>
      <c r="AH664" s="3">
        <f t="shared" ca="1" si="243"/>
        <v>3.6673574392648761E-2</v>
      </c>
      <c r="AI664" s="3">
        <f t="shared" ca="1" si="244"/>
        <v>4.9850263723552724E-2</v>
      </c>
      <c r="AJ664" s="3">
        <f t="shared" ca="1" si="245"/>
        <v>8.4133238990093465E-2</v>
      </c>
      <c r="AK664" s="3">
        <f t="shared" ca="1" si="246"/>
        <v>4.8485723597739117E-2</v>
      </c>
      <c r="AL664" s="3">
        <f t="shared" ca="1" si="247"/>
        <v>4.1521017218042341E-2</v>
      </c>
      <c r="AM664" s="3">
        <f t="shared" ca="1" si="248"/>
        <v>6.6279143250806097E-2</v>
      </c>
      <c r="AN664" s="3">
        <f t="shared" ca="1" si="249"/>
        <v>8.1616988855639408E-2</v>
      </c>
      <c r="AO664" s="4">
        <f t="shared" ca="1" si="250"/>
        <v>1.0000000000000002</v>
      </c>
      <c r="AP664" s="126" cm="1">
        <f t="array" aca="1" ref="AP664" ca="1">SQRT(MMULT(V664:AN664,MMULT($D$49:$V$67,TRANSPOSE(V664:AN664))))</f>
        <v>8.7097061865141056E-3</v>
      </c>
      <c r="AQ664" s="4" cm="1">
        <f t="array" aca="1" ref="AQ664" ca="1">MMULT(V664:AN664,TRANSPOSE($C$75:$U$75))</f>
        <v>4.651720151315776E-2</v>
      </c>
    </row>
    <row r="665" spans="1:43" x14ac:dyDescent="0.3">
      <c r="A665">
        <v>551</v>
      </c>
      <c r="B665">
        <f t="shared" ca="1" si="255"/>
        <v>0.50280259071000544</v>
      </c>
      <c r="C665">
        <f t="shared" ca="1" si="255"/>
        <v>0.8708163913174698</v>
      </c>
      <c r="D665">
        <f t="shared" ca="1" si="255"/>
        <v>4.6495777339990996E-3</v>
      </c>
      <c r="E665">
        <f t="shared" ca="1" si="255"/>
        <v>0.24814791760719679</v>
      </c>
      <c r="F665">
        <f t="shared" ca="1" si="255"/>
        <v>0.28940094218625967</v>
      </c>
      <c r="G665">
        <f t="shared" ca="1" si="255"/>
        <v>0.42720295787817686</v>
      </c>
      <c r="H665">
        <f t="shared" ca="1" si="255"/>
        <v>0.34429126973255564</v>
      </c>
      <c r="I665">
        <f t="shared" ca="1" si="255"/>
        <v>0.87368325689386339</v>
      </c>
      <c r="J665">
        <f t="shared" ca="1" si="255"/>
        <v>0.53010882191360909</v>
      </c>
      <c r="K665">
        <f t="shared" ca="1" si="255"/>
        <v>0.66639783587105994</v>
      </c>
      <c r="L665">
        <f t="shared" ca="1" si="255"/>
        <v>0.73337868833733133</v>
      </c>
      <c r="M665">
        <f t="shared" ca="1" si="255"/>
        <v>0.91417104291498963</v>
      </c>
      <c r="N665">
        <f t="shared" ca="1" si="255"/>
        <v>0.60674773575127661</v>
      </c>
      <c r="O665">
        <f t="shared" ca="1" si="255"/>
        <v>0.80099401046832797</v>
      </c>
      <c r="P665">
        <f t="shared" ca="1" si="255"/>
        <v>0.89002602313409818</v>
      </c>
      <c r="Q665">
        <f t="shared" ca="1" si="255"/>
        <v>0.40103211441332343</v>
      </c>
      <c r="R665">
        <f t="shared" ca="1" si="254"/>
        <v>0.73709271382537744</v>
      </c>
      <c r="S665">
        <f t="shared" ca="1" si="254"/>
        <v>8.0212155157418308E-2</v>
      </c>
      <c r="T665">
        <f t="shared" ca="1" si="254"/>
        <v>0.3018773454594188</v>
      </c>
      <c r="U665">
        <f t="shared" ca="1" si="251"/>
        <v>10.223033391305758</v>
      </c>
      <c r="V665" s="3">
        <f t="shared" ca="1" si="231"/>
        <v>4.9183307093334641E-2</v>
      </c>
      <c r="W665" s="3">
        <f t="shared" ca="1" si="232"/>
        <v>8.518180054640738E-2</v>
      </c>
      <c r="X665" s="3">
        <f t="shared" ca="1" si="233"/>
        <v>4.5481390464334795E-4</v>
      </c>
      <c r="Y665" s="3">
        <f t="shared" ca="1" si="234"/>
        <v>2.4273413585661933E-2</v>
      </c>
      <c r="Z665" s="3">
        <f t="shared" ca="1" si="235"/>
        <v>2.8308715340045986E-2</v>
      </c>
      <c r="AA665" s="3">
        <f t="shared" ca="1" si="236"/>
        <v>4.1788277659495297E-2</v>
      </c>
      <c r="AB665" s="3">
        <f t="shared" ca="1" si="237"/>
        <v>3.3677995224525067E-2</v>
      </c>
      <c r="AC665" s="3">
        <f t="shared" ca="1" si="238"/>
        <v>8.5462232534317326E-2</v>
      </c>
      <c r="AD665" s="3">
        <f t="shared" ca="1" si="239"/>
        <v>5.1854356884370872E-2</v>
      </c>
      <c r="AE665" s="3">
        <f t="shared" ca="1" si="240"/>
        <v>6.5185919908840567E-2</v>
      </c>
      <c r="AF665" s="3">
        <f t="shared" ca="1" si="241"/>
        <v>7.1737874686102238E-2</v>
      </c>
      <c r="AG665" s="3">
        <f t="shared" ca="1" si="242"/>
        <v>8.9422679934944946E-2</v>
      </c>
      <c r="AH665" s="3">
        <f t="shared" ca="1" si="243"/>
        <v>5.9351047045125463E-2</v>
      </c>
      <c r="AI665" s="3">
        <f t="shared" ca="1" si="244"/>
        <v>7.8351892223059577E-2</v>
      </c>
      <c r="AJ665" s="3">
        <f t="shared" ca="1" si="245"/>
        <v>8.7060854549396882E-2</v>
      </c>
      <c r="AK665" s="3">
        <f t="shared" ca="1" si="246"/>
        <v>3.9228289594983E-2</v>
      </c>
      <c r="AL665" s="3">
        <f t="shared" ca="1" si="247"/>
        <v>7.2101174437348745E-2</v>
      </c>
      <c r="AM665" s="3">
        <f t="shared" ca="1" si="248"/>
        <v>7.8462186405098937E-3</v>
      </c>
      <c r="AN665" s="3">
        <f t="shared" ca="1" si="249"/>
        <v>2.9529136206886721E-2</v>
      </c>
      <c r="AO665" s="4">
        <f t="shared" ca="1" si="250"/>
        <v>1</v>
      </c>
      <c r="AP665" s="126" cm="1">
        <f t="array" aca="1" ref="AP665" ca="1">SQRT(MMULT(V665:AN665,MMULT($D$49:$V$67,TRANSPOSE(V665:AN665))))</f>
        <v>6.9400538335396209E-3</v>
      </c>
      <c r="AQ665" s="4" cm="1">
        <f t="array" aca="1" ref="AQ665" ca="1">MMULT(V665:AN665,TRANSPOSE($C$75:$U$75))</f>
        <v>3.7467731631726613E-2</v>
      </c>
    </row>
    <row r="666" spans="1:43" x14ac:dyDescent="0.3">
      <c r="A666">
        <v>552</v>
      </c>
      <c r="B666">
        <f t="shared" ca="1" si="255"/>
        <v>0.24601541745953837</v>
      </c>
      <c r="C666">
        <f t="shared" ca="1" si="255"/>
        <v>0.45716127579988119</v>
      </c>
      <c r="D666">
        <f t="shared" ca="1" si="255"/>
        <v>0.79361419259156007</v>
      </c>
      <c r="E666">
        <f t="shared" ca="1" si="255"/>
        <v>0.16398166387594038</v>
      </c>
      <c r="F666">
        <f t="shared" ca="1" si="255"/>
        <v>1.2476015512549843E-2</v>
      </c>
      <c r="G666">
        <f t="shared" ca="1" si="255"/>
        <v>0.97265064428994019</v>
      </c>
      <c r="H666">
        <f t="shared" ca="1" si="255"/>
        <v>0.4859938198313678</v>
      </c>
      <c r="I666">
        <f t="shared" ca="1" si="255"/>
        <v>0.28335559542391442</v>
      </c>
      <c r="J666">
        <f t="shared" ca="1" si="255"/>
        <v>0.71800466402737473</v>
      </c>
      <c r="K666">
        <f t="shared" ca="1" si="255"/>
        <v>0.57844786129864767</v>
      </c>
      <c r="L666">
        <f t="shared" ca="1" si="255"/>
        <v>0.98028903757263919</v>
      </c>
      <c r="M666">
        <f t="shared" ca="1" si="255"/>
        <v>9.7363814408132576E-2</v>
      </c>
      <c r="N666">
        <f t="shared" ca="1" si="255"/>
        <v>9.7655482354467749E-2</v>
      </c>
      <c r="O666">
        <f t="shared" ca="1" si="255"/>
        <v>0.11219526822762727</v>
      </c>
      <c r="P666">
        <f t="shared" ca="1" si="255"/>
        <v>0.11003497522315775</v>
      </c>
      <c r="Q666">
        <f t="shared" ca="1" si="255"/>
        <v>0.77027160000528905</v>
      </c>
      <c r="R666">
        <f t="shared" ca="1" si="254"/>
        <v>0.91748020459132673</v>
      </c>
      <c r="S666">
        <f t="shared" ca="1" si="254"/>
        <v>0.99831096453230239</v>
      </c>
      <c r="T666">
        <f t="shared" ca="1" si="254"/>
        <v>0.49017910261198583</v>
      </c>
      <c r="U666">
        <f t="shared" ca="1" si="251"/>
        <v>9.2854815996376434</v>
      </c>
      <c r="V666" s="3">
        <f t="shared" ca="1" si="231"/>
        <v>2.6494631949853725E-2</v>
      </c>
      <c r="W666" s="3">
        <f t="shared" ca="1" si="232"/>
        <v>4.9233986508327304E-2</v>
      </c>
      <c r="X666" s="3">
        <f t="shared" ca="1" si="233"/>
        <v>8.5468285524633425E-2</v>
      </c>
      <c r="Y666" s="3">
        <f t="shared" ca="1" si="234"/>
        <v>1.7660006335303017E-2</v>
      </c>
      <c r="Z666" s="3">
        <f t="shared" ca="1" si="235"/>
        <v>1.343604570067395E-3</v>
      </c>
      <c r="AA666" s="3">
        <f t="shared" ca="1" si="236"/>
        <v>0.10474961733033825</v>
      </c>
      <c r="AB666" s="3">
        <f t="shared" ca="1" si="237"/>
        <v>5.2339107521394819E-2</v>
      </c>
      <c r="AC666" s="3">
        <f t="shared" ca="1" si="238"/>
        <v>3.0515982653497701E-2</v>
      </c>
      <c r="AD666" s="3">
        <f t="shared" ca="1" si="239"/>
        <v>7.7325516864455809E-2</v>
      </c>
      <c r="AE666" s="3">
        <f t="shared" ca="1" si="240"/>
        <v>6.2295946105931761E-2</v>
      </c>
      <c r="AF666" s="3">
        <f t="shared" ca="1" si="241"/>
        <v>0.1055722341435574</v>
      </c>
      <c r="AG666" s="3">
        <f t="shared" ca="1" si="242"/>
        <v>1.0485596612665959E-2</v>
      </c>
      <c r="AH666" s="3">
        <f t="shared" ca="1" si="243"/>
        <v>1.0517007794003776E-2</v>
      </c>
      <c r="AI666" s="3">
        <f t="shared" ca="1" si="244"/>
        <v>1.2082870126198471E-2</v>
      </c>
      <c r="AJ666" s="3">
        <f t="shared" ca="1" si="245"/>
        <v>1.1850217357326059E-2</v>
      </c>
      <c r="AK666" s="3">
        <f t="shared" ca="1" si="246"/>
        <v>8.295440486741669E-2</v>
      </c>
      <c r="AL666" s="3">
        <f t="shared" ca="1" si="247"/>
        <v>9.8808036475688074E-2</v>
      </c>
      <c r="AM666" s="3">
        <f t="shared" ca="1" si="248"/>
        <v>0.10751310568223628</v>
      </c>
      <c r="AN666" s="3">
        <f t="shared" ca="1" si="249"/>
        <v>5.2789841577104042E-2</v>
      </c>
      <c r="AO666" s="4">
        <f t="shared" ca="1" si="250"/>
        <v>1</v>
      </c>
      <c r="AP666" s="126" cm="1">
        <f t="array" aca="1" ref="AP666" ca="1">SQRT(MMULT(V666:AN666,MMULT($D$49:$V$67,TRANSPOSE(V666:AN666))))</f>
        <v>8.281046726835474E-3</v>
      </c>
      <c r="AQ666" s="4" cm="1">
        <f t="array" aca="1" ref="AQ666" ca="1">MMULT(V666:AN666,TRANSPOSE($C$75:$U$75))</f>
        <v>3.4705447130498883E-2</v>
      </c>
    </row>
    <row r="667" spans="1:43" x14ac:dyDescent="0.3">
      <c r="A667">
        <v>553</v>
      </c>
      <c r="B667">
        <f t="shared" ca="1" si="255"/>
        <v>0.16996470811537356</v>
      </c>
      <c r="C667">
        <f t="shared" ca="1" si="255"/>
        <v>0.33566874343954622</v>
      </c>
      <c r="D667">
        <f t="shared" ca="1" si="255"/>
        <v>0.96071954239952428</v>
      </c>
      <c r="E667">
        <f t="shared" ca="1" si="255"/>
        <v>9.2946500596139847E-2</v>
      </c>
      <c r="F667">
        <f t="shared" ca="1" si="255"/>
        <v>0.29951063799775501</v>
      </c>
      <c r="G667">
        <f t="shared" ca="1" si="255"/>
        <v>0.74741481751705918</v>
      </c>
      <c r="H667">
        <f t="shared" ca="1" si="255"/>
        <v>0.30062315614709534</v>
      </c>
      <c r="I667">
        <f t="shared" ca="1" si="255"/>
        <v>0.25567409879890646</v>
      </c>
      <c r="J667">
        <f t="shared" ca="1" si="255"/>
        <v>0.66600401353142868</v>
      </c>
      <c r="K667">
        <f t="shared" ca="1" si="255"/>
        <v>0.44666254972979547</v>
      </c>
      <c r="L667">
        <f t="shared" ca="1" si="255"/>
        <v>6.2680511063821887E-2</v>
      </c>
      <c r="M667">
        <f t="shared" ca="1" si="255"/>
        <v>0.34967112515824827</v>
      </c>
      <c r="N667">
        <f t="shared" ca="1" si="255"/>
        <v>9.072627582747006E-2</v>
      </c>
      <c r="O667">
        <f t="shared" ca="1" si="255"/>
        <v>2.8512001465408887E-2</v>
      </c>
      <c r="P667">
        <f t="shared" ca="1" si="255"/>
        <v>0.86019575066218179</v>
      </c>
      <c r="Q667">
        <f t="shared" ca="1" si="255"/>
        <v>0.52788971994113965</v>
      </c>
      <c r="R667">
        <f t="shared" ca="1" si="254"/>
        <v>0.19062067122868831</v>
      </c>
      <c r="S667">
        <f t="shared" ca="1" si="254"/>
        <v>0.65086640390729122</v>
      </c>
      <c r="T667">
        <f t="shared" ca="1" si="254"/>
        <v>0.50290203425426849</v>
      </c>
      <c r="U667">
        <f t="shared" ca="1" si="251"/>
        <v>7.5392532617811439</v>
      </c>
      <c r="V667" s="3">
        <f t="shared" ca="1" si="231"/>
        <v>2.2543971161836193E-2</v>
      </c>
      <c r="W667" s="3">
        <f t="shared" ca="1" si="232"/>
        <v>4.4522810387755123E-2</v>
      </c>
      <c r="X667" s="3">
        <f t="shared" ca="1" si="233"/>
        <v>0.12742900510713906</v>
      </c>
      <c r="Y667" s="3">
        <f t="shared" ca="1" si="234"/>
        <v>1.2328343055845466E-2</v>
      </c>
      <c r="Z667" s="3">
        <f t="shared" ca="1" si="235"/>
        <v>3.972683070829694E-2</v>
      </c>
      <c r="AA667" s="3">
        <f t="shared" ca="1" si="236"/>
        <v>9.913645178972047E-2</v>
      </c>
      <c r="AB667" s="3">
        <f t="shared" ca="1" si="237"/>
        <v>3.9874394148694946E-2</v>
      </c>
      <c r="AC667" s="3">
        <f t="shared" ca="1" si="238"/>
        <v>3.3912390248912211E-2</v>
      </c>
      <c r="AD667" s="3">
        <f t="shared" ca="1" si="239"/>
        <v>8.8338193506194221E-2</v>
      </c>
      <c r="AE667" s="3">
        <f t="shared" ca="1" si="240"/>
        <v>5.9244932385289273E-2</v>
      </c>
      <c r="AF667" s="3">
        <f t="shared" ca="1" si="241"/>
        <v>8.3138885095648922E-3</v>
      </c>
      <c r="AG667" s="3">
        <f t="shared" ca="1" si="242"/>
        <v>4.6380074128938159E-2</v>
      </c>
      <c r="AH667" s="3">
        <f t="shared" ca="1" si="243"/>
        <v>1.2033854372208214E-2</v>
      </c>
      <c r="AI667" s="3">
        <f t="shared" ca="1" si="244"/>
        <v>3.7818070935413759E-3</v>
      </c>
      <c r="AJ667" s="3">
        <f t="shared" ca="1" si="245"/>
        <v>0.11409561674002726</v>
      </c>
      <c r="AK667" s="3">
        <f t="shared" ca="1" si="246"/>
        <v>7.0018833644597059E-2</v>
      </c>
      <c r="AL667" s="3">
        <f t="shared" ca="1" si="247"/>
        <v>2.5283760156328043E-2</v>
      </c>
      <c r="AM667" s="3">
        <f t="shared" ca="1" si="248"/>
        <v>8.6330354122302611E-2</v>
      </c>
      <c r="AN667" s="3">
        <f t="shared" ca="1" si="249"/>
        <v>6.6704488732808292E-2</v>
      </c>
      <c r="AO667" s="4">
        <f t="shared" ca="1" si="250"/>
        <v>0.99999999999999978</v>
      </c>
      <c r="AP667" s="126" cm="1">
        <f t="array" aca="1" ref="AP667" ca="1">SQRT(MMULT(V667:AN667,MMULT($D$49:$V$67,TRANSPOSE(V667:AN667))))</f>
        <v>9.2641792294456439E-3</v>
      </c>
      <c r="AQ667" s="4" cm="1">
        <f t="array" aca="1" ref="AQ667" ca="1">MMULT(V667:AN667,TRANSPOSE($C$75:$U$75))</f>
        <v>5.0511439485334569E-2</v>
      </c>
    </row>
    <row r="668" spans="1:43" x14ac:dyDescent="0.3">
      <c r="A668">
        <v>554</v>
      </c>
      <c r="B668">
        <f t="shared" ca="1" si="255"/>
        <v>0.6311453369676685</v>
      </c>
      <c r="C668">
        <f t="shared" ca="1" si="255"/>
        <v>0.42522608354611047</v>
      </c>
      <c r="D668">
        <f t="shared" ca="1" si="255"/>
        <v>0.76998692872534302</v>
      </c>
      <c r="E668">
        <f t="shared" ca="1" si="255"/>
        <v>0.47216113844171392</v>
      </c>
      <c r="F668">
        <f t="shared" ca="1" si="255"/>
        <v>0.4446999476835547</v>
      </c>
      <c r="G668">
        <f t="shared" ca="1" si="255"/>
        <v>9.0141995352078674E-2</v>
      </c>
      <c r="H668">
        <f t="shared" ca="1" si="255"/>
        <v>0.1376869065291092</v>
      </c>
      <c r="I668">
        <f t="shared" ca="1" si="255"/>
        <v>0.99951863574757038</v>
      </c>
      <c r="J668">
        <f t="shared" ca="1" si="255"/>
        <v>4.3568691716538654E-2</v>
      </c>
      <c r="K668">
        <f t="shared" ca="1" si="255"/>
        <v>0.17194439686320828</v>
      </c>
      <c r="L668">
        <f t="shared" ca="1" si="255"/>
        <v>0.23447576484109955</v>
      </c>
      <c r="M668">
        <f t="shared" ca="1" si="255"/>
        <v>0.9147795532909081</v>
      </c>
      <c r="N668">
        <f t="shared" ca="1" si="255"/>
        <v>0.29418496842267705</v>
      </c>
      <c r="O668">
        <f t="shared" ca="1" si="255"/>
        <v>0.22477268467329348</v>
      </c>
      <c r="P668">
        <f t="shared" ca="1" si="255"/>
        <v>0.95026438057203022</v>
      </c>
      <c r="Q668">
        <f t="shared" ca="1" si="255"/>
        <v>4.6507763029039251E-2</v>
      </c>
      <c r="R668">
        <f t="shared" ca="1" si="254"/>
        <v>0.27761169092754123</v>
      </c>
      <c r="S668">
        <f t="shared" ca="1" si="254"/>
        <v>0.21173292327357363</v>
      </c>
      <c r="T668">
        <f t="shared" ca="1" si="254"/>
        <v>0.29230742181923797</v>
      </c>
      <c r="U668">
        <f t="shared" ca="1" si="251"/>
        <v>7.6327172124222962</v>
      </c>
      <c r="V668" s="3">
        <f t="shared" ca="1" si="231"/>
        <v>8.26894694775899E-2</v>
      </c>
      <c r="W668" s="3">
        <f t="shared" ca="1" si="232"/>
        <v>5.5710970511792614E-2</v>
      </c>
      <c r="X668" s="3">
        <f t="shared" ca="1" si="233"/>
        <v>0.10087979251637731</v>
      </c>
      <c r="Y668" s="3">
        <f t="shared" ca="1" si="234"/>
        <v>6.1860163988948606E-2</v>
      </c>
      <c r="Z668" s="3">
        <f t="shared" ca="1" si="235"/>
        <v>5.8262337684907635E-2</v>
      </c>
      <c r="AA668" s="3">
        <f t="shared" ca="1" si="236"/>
        <v>1.1809948258710803E-2</v>
      </c>
      <c r="AB668" s="3">
        <f t="shared" ca="1" si="237"/>
        <v>1.8039042020975556E-2</v>
      </c>
      <c r="AC668" s="3">
        <f t="shared" ca="1" si="238"/>
        <v>0.13095187571220998</v>
      </c>
      <c r="AD668" s="3">
        <f t="shared" ca="1" si="239"/>
        <v>5.7081496017735763E-3</v>
      </c>
      <c r="AE668" s="3">
        <f t="shared" ca="1" si="240"/>
        <v>2.2527285117201468E-2</v>
      </c>
      <c r="AF668" s="3">
        <f t="shared" ca="1" si="241"/>
        <v>3.0719828642346233E-2</v>
      </c>
      <c r="AG668" s="3">
        <f t="shared" ca="1" si="242"/>
        <v>0.11984978977107896</v>
      </c>
      <c r="AH668" s="3">
        <f t="shared" ca="1" si="243"/>
        <v>3.8542626463861272E-2</v>
      </c>
      <c r="AI668" s="3">
        <f t="shared" ca="1" si="244"/>
        <v>2.944858016061102E-2</v>
      </c>
      <c r="AJ668" s="3">
        <f t="shared" ca="1" si="245"/>
        <v>0.12449883234576919</v>
      </c>
      <c r="AK668" s="3">
        <f t="shared" ca="1" si="246"/>
        <v>6.0932118582026819E-3</v>
      </c>
      <c r="AL668" s="3">
        <f t="shared" ca="1" si="247"/>
        <v>3.6371279480356802E-2</v>
      </c>
      <c r="AM668" s="3">
        <f t="shared" ca="1" si="248"/>
        <v>2.7740176582066598E-2</v>
      </c>
      <c r="AN668" s="3">
        <f t="shared" ca="1" si="249"/>
        <v>3.8296639805219794E-2</v>
      </c>
      <c r="AO668" s="4">
        <f t="shared" ca="1" si="250"/>
        <v>1</v>
      </c>
      <c r="AP668" s="126" cm="1">
        <f t="array" aca="1" ref="AP668" ca="1">SQRT(MMULT(V668:AN668,MMULT($D$49:$V$67,TRANSPOSE(V668:AN668))))</f>
        <v>1.137008398705493E-2</v>
      </c>
      <c r="AQ668" s="4" cm="1">
        <f t="array" aca="1" ref="AQ668" ca="1">MMULT(V668:AN668,TRANSPOSE($C$75:$U$75))</f>
        <v>5.2192994673861418E-2</v>
      </c>
    </row>
    <row r="669" spans="1:43" x14ac:dyDescent="0.3">
      <c r="A669">
        <v>555</v>
      </c>
      <c r="B669">
        <f t="shared" ca="1" si="255"/>
        <v>0.27438012606808992</v>
      </c>
      <c r="C669">
        <f t="shared" ca="1" si="255"/>
        <v>0.42849723419323005</v>
      </c>
      <c r="D669">
        <f t="shared" ca="1" si="255"/>
        <v>0.30828068811919307</v>
      </c>
      <c r="E669">
        <f t="shared" ca="1" si="255"/>
        <v>0.51130341680238223</v>
      </c>
      <c r="F669">
        <f t="shared" ca="1" si="255"/>
        <v>7.5659878338330322E-2</v>
      </c>
      <c r="G669">
        <f t="shared" ca="1" si="255"/>
        <v>0.47902945996484125</v>
      </c>
      <c r="H669">
        <f t="shared" ca="1" si="255"/>
        <v>1.4468460598396238E-2</v>
      </c>
      <c r="I669">
        <f t="shared" ca="1" si="255"/>
        <v>0.82911049629322509</v>
      </c>
      <c r="J669">
        <f t="shared" ca="1" si="255"/>
        <v>0.81447654397875857</v>
      </c>
      <c r="K669">
        <f t="shared" ca="1" si="255"/>
        <v>0.80458606988076908</v>
      </c>
      <c r="L669">
        <f t="shared" ca="1" si="255"/>
        <v>0.9568174268730415</v>
      </c>
      <c r="M669">
        <f t="shared" ca="1" si="255"/>
        <v>1.461952255191612E-2</v>
      </c>
      <c r="N669">
        <f t="shared" ca="1" si="255"/>
        <v>0.32216078258938785</v>
      </c>
      <c r="O669">
        <f t="shared" ca="1" si="255"/>
        <v>0.96428759454187907</v>
      </c>
      <c r="P669">
        <f t="shared" ca="1" si="255"/>
        <v>0.208491645289959</v>
      </c>
      <c r="Q669">
        <f t="shared" ca="1" si="255"/>
        <v>0.79829037278488069</v>
      </c>
      <c r="R669">
        <f t="shared" ca="1" si="254"/>
        <v>0.14952186318712668</v>
      </c>
      <c r="S669">
        <f t="shared" ca="1" si="254"/>
        <v>0.24498710635130794</v>
      </c>
      <c r="T669">
        <f t="shared" ca="1" si="254"/>
        <v>0.40591039352262526</v>
      </c>
      <c r="U669">
        <f t="shared" ca="1" si="251"/>
        <v>8.6048790819293401</v>
      </c>
      <c r="V669" s="3">
        <f t="shared" ca="1" si="231"/>
        <v>3.1886575448143294E-2</v>
      </c>
      <c r="W669" s="3">
        <f t="shared" ca="1" si="232"/>
        <v>4.9797008198882754E-2</v>
      </c>
      <c r="X669" s="3">
        <f t="shared" ca="1" si="233"/>
        <v>3.58262661431928E-2</v>
      </c>
      <c r="Y669" s="3">
        <f t="shared" ca="1" si="234"/>
        <v>5.9420174523561173E-2</v>
      </c>
      <c r="Z669" s="3">
        <f t="shared" ca="1" si="235"/>
        <v>8.79267188044742E-3</v>
      </c>
      <c r="AA669" s="3">
        <f t="shared" ca="1" si="236"/>
        <v>5.5669516724625001E-2</v>
      </c>
      <c r="AB669" s="3">
        <f t="shared" ca="1" si="237"/>
        <v>1.6814252077964351E-3</v>
      </c>
      <c r="AC669" s="3">
        <f t="shared" ca="1" si="238"/>
        <v>9.635353250162422E-2</v>
      </c>
      <c r="AD669" s="3">
        <f t="shared" ca="1" si="239"/>
        <v>9.4652874982194518E-2</v>
      </c>
      <c r="AE669" s="3">
        <f t="shared" ca="1" si="240"/>
        <v>9.3503471951214112E-2</v>
      </c>
      <c r="AF669" s="3">
        <f t="shared" ca="1" si="241"/>
        <v>0.11119475564536452</v>
      </c>
      <c r="AG669" s="3">
        <f t="shared" ca="1" si="242"/>
        <v>1.6989805914435011E-3</v>
      </c>
      <c r="AH669" s="3">
        <f t="shared" ca="1" si="243"/>
        <v>3.7439315476953186E-2</v>
      </c>
      <c r="AI669" s="3">
        <f t="shared" ca="1" si="244"/>
        <v>0.11206288727135393</v>
      </c>
      <c r="AJ669" s="3">
        <f t="shared" ca="1" si="245"/>
        <v>2.4229468340560587E-2</v>
      </c>
      <c r="AK669" s="3">
        <f t="shared" ca="1" si="246"/>
        <v>9.2771829235965539E-2</v>
      </c>
      <c r="AL669" s="3">
        <f t="shared" ca="1" si="247"/>
        <v>1.7376404916732622E-2</v>
      </c>
      <c r="AM669" s="3">
        <f t="shared" ca="1" si="248"/>
        <v>2.8470720392317034E-2</v>
      </c>
      <c r="AN669" s="3">
        <f t="shared" ca="1" si="249"/>
        <v>4.7172120567627339E-2</v>
      </c>
      <c r="AO669" s="4">
        <f t="shared" ca="1" si="250"/>
        <v>1</v>
      </c>
      <c r="AP669" s="126" cm="1">
        <f t="array" aca="1" ref="AP669" ca="1">SQRT(MMULT(V669:AN669,MMULT($D$49:$V$67,TRANSPOSE(V669:AN669))))</f>
        <v>6.3793184931909388E-3</v>
      </c>
      <c r="AQ669" s="4" cm="1">
        <f t="array" aca="1" ref="AQ669" ca="1">MMULT(V669:AN669,TRANSPOSE($C$75:$U$75))</f>
        <v>3.1800167995809758E-2</v>
      </c>
    </row>
    <row r="670" spans="1:43" x14ac:dyDescent="0.3">
      <c r="A670">
        <v>556</v>
      </c>
      <c r="B670">
        <f t="shared" ca="1" si="255"/>
        <v>0.867656743048</v>
      </c>
      <c r="C670">
        <f t="shared" ca="1" si="255"/>
        <v>0.13484699178029558</v>
      </c>
      <c r="D670">
        <f t="shared" ca="1" si="255"/>
        <v>0.34983677422904702</v>
      </c>
      <c r="E670">
        <f t="shared" ca="1" si="255"/>
        <v>0.63879673322617081</v>
      </c>
      <c r="F670">
        <f t="shared" ca="1" si="255"/>
        <v>0.61861571122052461</v>
      </c>
      <c r="G670">
        <f t="shared" ca="1" si="255"/>
        <v>0.31908250537501415</v>
      </c>
      <c r="H670">
        <f t="shared" ca="1" si="255"/>
        <v>0.31107201705158893</v>
      </c>
      <c r="I670">
        <f t="shared" ca="1" si="255"/>
        <v>0.86714899313784144</v>
      </c>
      <c r="J670">
        <f t="shared" ca="1" si="255"/>
        <v>7.416350844682662E-2</v>
      </c>
      <c r="K670">
        <f t="shared" ca="1" si="255"/>
        <v>8.4454485286001302E-2</v>
      </c>
      <c r="L670">
        <f t="shared" ca="1" si="255"/>
        <v>0.63289008147831705</v>
      </c>
      <c r="M670">
        <f t="shared" ca="1" si="255"/>
        <v>0.72145886557328565</v>
      </c>
      <c r="N670">
        <f t="shared" ca="1" si="255"/>
        <v>0.42711487085260935</v>
      </c>
      <c r="O670">
        <f t="shared" ca="1" si="255"/>
        <v>0.1481516730255813</v>
      </c>
      <c r="P670">
        <f t="shared" ca="1" si="255"/>
        <v>0.26809284721318372</v>
      </c>
      <c r="Q670">
        <f t="shared" ca="1" si="255"/>
        <v>0.90211542665154065</v>
      </c>
      <c r="R670">
        <f t="shared" ca="1" si="254"/>
        <v>0.83282097693028945</v>
      </c>
      <c r="S670">
        <f t="shared" ca="1" si="254"/>
        <v>6.1561096502452228E-2</v>
      </c>
      <c r="T670">
        <f t="shared" ca="1" si="254"/>
        <v>0.63968836983095734</v>
      </c>
      <c r="U670">
        <f t="shared" ca="1" si="251"/>
        <v>8.8995686708595247</v>
      </c>
      <c r="V670" s="3">
        <f t="shared" ca="1" si="231"/>
        <v>9.7494246646922189E-2</v>
      </c>
      <c r="W670" s="3">
        <f t="shared" ca="1" si="232"/>
        <v>1.5152081720750629E-2</v>
      </c>
      <c r="X670" s="3">
        <f t="shared" ca="1" si="233"/>
        <v>3.9309407811475384E-2</v>
      </c>
      <c r="Y670" s="3">
        <f t="shared" ca="1" si="234"/>
        <v>7.1778392509945707E-2</v>
      </c>
      <c r="Z670" s="3">
        <f t="shared" ca="1" si="235"/>
        <v>6.9510752048703328E-2</v>
      </c>
      <c r="AA670" s="3">
        <f t="shared" ca="1" si="236"/>
        <v>3.5853704508153089E-2</v>
      </c>
      <c r="AB670" s="3">
        <f t="shared" ca="1" si="237"/>
        <v>3.4953606018025753E-2</v>
      </c>
      <c r="AC670" s="3">
        <f t="shared" ca="1" si="238"/>
        <v>9.7437193330189992E-2</v>
      </c>
      <c r="AD670" s="3">
        <f t="shared" ca="1" si="239"/>
        <v>8.3333823457832669E-3</v>
      </c>
      <c r="AE670" s="3">
        <f t="shared" ca="1" si="240"/>
        <v>9.4897279193469769E-3</v>
      </c>
      <c r="AF670" s="3">
        <f t="shared" ca="1" si="241"/>
        <v>7.1114691608665598E-2</v>
      </c>
      <c r="AG670" s="3">
        <f t="shared" ca="1" si="242"/>
        <v>8.1066722698102042E-2</v>
      </c>
      <c r="AH670" s="3">
        <f t="shared" ca="1" si="243"/>
        <v>4.7992760845943151E-2</v>
      </c>
      <c r="AI670" s="3">
        <f t="shared" ca="1" si="244"/>
        <v>1.6647062178494629E-2</v>
      </c>
      <c r="AJ670" s="3">
        <f t="shared" ca="1" si="245"/>
        <v>3.0124251761888047E-2</v>
      </c>
      <c r="AK670" s="3">
        <f t="shared" ca="1" si="246"/>
        <v>0.10136619649954495</v>
      </c>
      <c r="AL670" s="3">
        <f t="shared" ca="1" si="247"/>
        <v>9.3579925919022672E-2</v>
      </c>
      <c r="AM670" s="3">
        <f t="shared" ca="1" si="248"/>
        <v>6.9173123753767975E-3</v>
      </c>
      <c r="AN670" s="3">
        <f t="shared" ca="1" si="249"/>
        <v>7.1878581253666071E-2</v>
      </c>
      <c r="AO670" s="4">
        <f t="shared" ca="1" si="250"/>
        <v>1.0000000000000002</v>
      </c>
      <c r="AP670" s="126" cm="1">
        <f t="array" aca="1" ref="AP670" ca="1">SQRT(MMULT(V670:AN670,MMULT($D$49:$V$67,TRANSPOSE(V670:AN670))))</f>
        <v>9.6376270132793526E-3</v>
      </c>
      <c r="AQ670" s="4" cm="1">
        <f t="array" aca="1" ref="AQ670" ca="1">MMULT(V670:AN670,TRANSPOSE($C$75:$U$75))</f>
        <v>4.1902349835433637E-2</v>
      </c>
    </row>
    <row r="671" spans="1:43" x14ac:dyDescent="0.3">
      <c r="A671">
        <v>557</v>
      </c>
      <c r="B671">
        <f t="shared" ca="1" si="255"/>
        <v>0.59661119081832237</v>
      </c>
      <c r="C671">
        <f t="shared" ca="1" si="255"/>
        <v>6.8706117584383497E-2</v>
      </c>
      <c r="D671">
        <f t="shared" ca="1" si="255"/>
        <v>0.75156988775309519</v>
      </c>
      <c r="E671">
        <f t="shared" ca="1" si="255"/>
        <v>0.92839970364633839</v>
      </c>
      <c r="F671">
        <f t="shared" ca="1" si="255"/>
        <v>0.84222481017007689</v>
      </c>
      <c r="G671">
        <f t="shared" ca="1" si="255"/>
        <v>0.90579197501592568</v>
      </c>
      <c r="H671">
        <f t="shared" ca="1" si="255"/>
        <v>0.42104170831009247</v>
      </c>
      <c r="I671">
        <f t="shared" ca="1" si="255"/>
        <v>0.67016964058120798</v>
      </c>
      <c r="J671">
        <f t="shared" ca="1" si="255"/>
        <v>0.71467926478871013</v>
      </c>
      <c r="K671">
        <f t="shared" ca="1" si="255"/>
        <v>0.94825760939947312</v>
      </c>
      <c r="L671">
        <f t="shared" ca="1" si="255"/>
        <v>0.59835453862821264</v>
      </c>
      <c r="M671">
        <f t="shared" ca="1" si="255"/>
        <v>0.1478039120705511</v>
      </c>
      <c r="N671">
        <f t="shared" ca="1" si="255"/>
        <v>1.289856679474044E-2</v>
      </c>
      <c r="O671">
        <f t="shared" ca="1" si="255"/>
        <v>0.41032355578955326</v>
      </c>
      <c r="P671">
        <f t="shared" ca="1" si="255"/>
        <v>0.12993015399808483</v>
      </c>
      <c r="Q671">
        <f t="shared" ref="Q671:T686" ca="1" si="256">+RAND()</f>
        <v>0.1723086682594025</v>
      </c>
      <c r="R671">
        <f t="shared" ca="1" si="256"/>
        <v>0.9397431932014163</v>
      </c>
      <c r="S671">
        <f t="shared" ca="1" si="256"/>
        <v>0.74841305244248846</v>
      </c>
      <c r="T671">
        <f t="shared" ca="1" si="256"/>
        <v>0.99137587620739398</v>
      </c>
      <c r="U671">
        <f t="shared" ca="1" si="251"/>
        <v>10.99860342545947</v>
      </c>
      <c r="V671" s="3">
        <f t="shared" ca="1" si="231"/>
        <v>5.4244267907441059E-2</v>
      </c>
      <c r="W671" s="3">
        <f t="shared" ca="1" si="232"/>
        <v>6.2468037919562753E-3</v>
      </c>
      <c r="X671" s="3">
        <f t="shared" ca="1" si="233"/>
        <v>6.8333210925067805E-2</v>
      </c>
      <c r="Y671" s="3">
        <f t="shared" ca="1" si="234"/>
        <v>8.4410689951533932E-2</v>
      </c>
      <c r="Z671" s="3">
        <f t="shared" ca="1" si="235"/>
        <v>7.6575613974816326E-2</v>
      </c>
      <c r="AA671" s="3">
        <f t="shared" ca="1" si="236"/>
        <v>8.2355180924080451E-2</v>
      </c>
      <c r="AB671" s="3">
        <f t="shared" ca="1" si="237"/>
        <v>3.8281379191786188E-2</v>
      </c>
      <c r="AC671" s="3">
        <f t="shared" ca="1" si="238"/>
        <v>6.0932248818964162E-2</v>
      </c>
      <c r="AD671" s="3">
        <f t="shared" ca="1" si="239"/>
        <v>6.4979092084943887E-2</v>
      </c>
      <c r="AE671" s="3">
        <f t="shared" ca="1" si="240"/>
        <v>8.6216183338736888E-2</v>
      </c>
      <c r="AF671" s="3">
        <f t="shared" ca="1" si="241"/>
        <v>5.440277419614447E-2</v>
      </c>
      <c r="AG671" s="3">
        <f t="shared" ca="1" si="242"/>
        <v>1.3438425439398598E-2</v>
      </c>
      <c r="AH671" s="3">
        <f t="shared" ca="1" si="243"/>
        <v>1.1727458747065062E-3</v>
      </c>
      <c r="AI671" s="3">
        <f t="shared" ca="1" si="244"/>
        <v>3.73068779659552E-2</v>
      </c>
      <c r="AJ671" s="3">
        <f t="shared" ca="1" si="245"/>
        <v>1.1813332017892714E-2</v>
      </c>
      <c r="AK671" s="3">
        <f t="shared" ca="1" si="246"/>
        <v>1.5666413415774582E-2</v>
      </c>
      <c r="AL671" s="3">
        <f t="shared" ca="1" si="247"/>
        <v>8.5442047217204609E-2</v>
      </c>
      <c r="AM671" s="3">
        <f t="shared" ca="1" si="248"/>
        <v>6.8046189456205733E-2</v>
      </c>
      <c r="AN671" s="3">
        <f t="shared" ca="1" si="249"/>
        <v>9.013652350739057E-2</v>
      </c>
      <c r="AO671" s="4">
        <f t="shared" ca="1" si="250"/>
        <v>0.99999999999999989</v>
      </c>
      <c r="AP671" s="126" cm="1">
        <f t="array" aca="1" ref="AP671" ca="1">SQRT(MMULT(V671:AN671,MMULT($D$49:$V$67,TRANSPOSE(V671:AN671))))</f>
        <v>9.8803994306851731E-3</v>
      </c>
      <c r="AQ671" s="4" cm="1">
        <f t="array" aca="1" ref="AQ671" ca="1">MMULT(V671:AN671,TRANSPOSE($C$75:$U$75))</f>
        <v>4.1967001023696882E-2</v>
      </c>
    </row>
    <row r="672" spans="1:43" x14ac:dyDescent="0.3">
      <c r="A672">
        <v>558</v>
      </c>
      <c r="B672">
        <f t="shared" ref="B672:Q687" ca="1" si="257">+RAND()</f>
        <v>0.51493292126017576</v>
      </c>
      <c r="C672">
        <f t="shared" ca="1" si="257"/>
        <v>0.39008990422736112</v>
      </c>
      <c r="D672">
        <f t="shared" ca="1" si="257"/>
        <v>2.2367180301165357E-2</v>
      </c>
      <c r="E672">
        <f t="shared" ca="1" si="257"/>
        <v>0.16829458826759502</v>
      </c>
      <c r="F672">
        <f t="shared" ca="1" si="257"/>
        <v>0.4917175722271232</v>
      </c>
      <c r="G672">
        <f t="shared" ca="1" si="257"/>
        <v>0.73636521481748951</v>
      </c>
      <c r="H672">
        <f t="shared" ca="1" si="257"/>
        <v>0.45168284764167832</v>
      </c>
      <c r="I672">
        <f t="shared" ca="1" si="257"/>
        <v>0.58102506077083904</v>
      </c>
      <c r="J672">
        <f t="shared" ca="1" si="257"/>
        <v>0.57440290299391228</v>
      </c>
      <c r="K672">
        <f t="shared" ca="1" si="257"/>
        <v>0.12429297226100877</v>
      </c>
      <c r="L672">
        <f t="shared" ca="1" si="257"/>
        <v>0.41797202594974547</v>
      </c>
      <c r="M672">
        <f t="shared" ca="1" si="257"/>
        <v>0.4213087280279556</v>
      </c>
      <c r="N672">
        <f t="shared" ca="1" si="257"/>
        <v>0.35584423007308308</v>
      </c>
      <c r="O672">
        <f t="shared" ca="1" si="257"/>
        <v>0.58258076674214132</v>
      </c>
      <c r="P672">
        <f t="shared" ca="1" si="257"/>
        <v>0.83111114858283641</v>
      </c>
      <c r="Q672">
        <f t="shared" ca="1" si="257"/>
        <v>0.9632415347840686</v>
      </c>
      <c r="R672">
        <f t="shared" ca="1" si="256"/>
        <v>0.84531922896763678</v>
      </c>
      <c r="S672">
        <f t="shared" ca="1" si="256"/>
        <v>0.88575593302760247</v>
      </c>
      <c r="T672">
        <f t="shared" ca="1" si="256"/>
        <v>0.13434868167672698</v>
      </c>
      <c r="U672">
        <f t="shared" ca="1" si="251"/>
        <v>9.4926534426001474</v>
      </c>
      <c r="V672" s="3">
        <f t="shared" ca="1" si="231"/>
        <v>5.4245414559148775E-2</v>
      </c>
      <c r="W672" s="3">
        <f t="shared" ca="1" si="232"/>
        <v>4.1093873971713331E-2</v>
      </c>
      <c r="X672" s="3">
        <f t="shared" ca="1" si="233"/>
        <v>2.3562621806868288E-3</v>
      </c>
      <c r="Y672" s="3">
        <f t="shared" ca="1" si="234"/>
        <v>1.7728929986250207E-2</v>
      </c>
      <c r="Z672" s="3">
        <f t="shared" ca="1" si="235"/>
        <v>5.1799802362998318E-2</v>
      </c>
      <c r="AA672" s="3">
        <f t="shared" ca="1" si="236"/>
        <v>7.7572116086415413E-2</v>
      </c>
      <c r="AB672" s="3">
        <f t="shared" ca="1" si="237"/>
        <v>4.7582359386961585E-2</v>
      </c>
      <c r="AC672" s="3">
        <f t="shared" ca="1" si="238"/>
        <v>6.1207866091832125E-2</v>
      </c>
      <c r="AD672" s="3">
        <f t="shared" ca="1" si="239"/>
        <v>6.051025737610586E-2</v>
      </c>
      <c r="AE672" s="3">
        <f t="shared" ca="1" si="240"/>
        <v>1.3093596328210997E-2</v>
      </c>
      <c r="AF672" s="3">
        <f t="shared" ca="1" si="241"/>
        <v>4.4031105578342708E-2</v>
      </c>
      <c r="AG672" s="3">
        <f t="shared" ca="1" si="242"/>
        <v>4.4382609201474681E-2</v>
      </c>
      <c r="AH672" s="3">
        <f t="shared" ca="1" si="243"/>
        <v>3.7486276331985549E-2</v>
      </c>
      <c r="AI672" s="3">
        <f t="shared" ca="1" si="244"/>
        <v>6.1371751351176021E-2</v>
      </c>
      <c r="AJ672" s="3">
        <f t="shared" ca="1" si="245"/>
        <v>8.7553090777870587E-2</v>
      </c>
      <c r="AK672" s="3">
        <f t="shared" ca="1" si="246"/>
        <v>0.1014723165244117</v>
      </c>
      <c r="AL672" s="3">
        <f t="shared" ca="1" si="247"/>
        <v>8.9049835652284609E-2</v>
      </c>
      <c r="AM672" s="3">
        <f t="shared" ca="1" si="248"/>
        <v>9.3309625004595526E-2</v>
      </c>
      <c r="AN672" s="3">
        <f t="shared" ca="1" si="249"/>
        <v>1.4152911247534948E-2</v>
      </c>
      <c r="AO672" s="4">
        <f t="shared" ca="1" si="250"/>
        <v>0.99999999999999967</v>
      </c>
      <c r="AP672" s="126" cm="1">
        <f t="array" aca="1" ref="AP672" ca="1">SQRT(MMULT(V672:AN672,MMULT($D$49:$V$67,TRANSPOSE(V672:AN672))))</f>
        <v>6.4928637928826811E-3</v>
      </c>
      <c r="AQ672" s="4" cm="1">
        <f t="array" aca="1" ref="AQ672" ca="1">MMULT(V672:AN672,TRANSPOSE($C$75:$U$75))</f>
        <v>3.6874598365254384E-2</v>
      </c>
    </row>
    <row r="673" spans="1:43" x14ac:dyDescent="0.3">
      <c r="A673">
        <v>559</v>
      </c>
      <c r="B673">
        <f t="shared" ca="1" si="257"/>
        <v>0.81185838742483263</v>
      </c>
      <c r="C673">
        <f t="shared" ca="1" si="257"/>
        <v>5.7888391765811287E-3</v>
      </c>
      <c r="D673">
        <f t="shared" ca="1" si="257"/>
        <v>0.6918079938842252</v>
      </c>
      <c r="E673">
        <f t="shared" ca="1" si="257"/>
        <v>0.79706688612951926</v>
      </c>
      <c r="F673">
        <f t="shared" ca="1" si="257"/>
        <v>0.62076885169209139</v>
      </c>
      <c r="G673">
        <f t="shared" ca="1" si="257"/>
        <v>0.11103605955666362</v>
      </c>
      <c r="H673">
        <f t="shared" ca="1" si="257"/>
        <v>0.62305615927660529</v>
      </c>
      <c r="I673">
        <f t="shared" ca="1" si="257"/>
        <v>0.10679567805342327</v>
      </c>
      <c r="J673">
        <f t="shared" ca="1" si="257"/>
        <v>0.88701917790395501</v>
      </c>
      <c r="K673">
        <f t="shared" ca="1" si="257"/>
        <v>7.2964526133000196E-2</v>
      </c>
      <c r="L673">
        <f t="shared" ca="1" si="257"/>
        <v>0.8326883375089027</v>
      </c>
      <c r="M673">
        <f t="shared" ca="1" si="257"/>
        <v>0.71984568987879027</v>
      </c>
      <c r="N673">
        <f t="shared" ca="1" si="257"/>
        <v>0.74294581526763193</v>
      </c>
      <c r="O673">
        <f t="shared" ca="1" si="257"/>
        <v>4.6672630882077182E-2</v>
      </c>
      <c r="P673">
        <f t="shared" ca="1" si="257"/>
        <v>2.2959195612910377E-2</v>
      </c>
      <c r="Q673">
        <f t="shared" ca="1" si="257"/>
        <v>0.50610401142203987</v>
      </c>
      <c r="R673">
        <f t="shared" ca="1" si="256"/>
        <v>9.7351667774525641E-4</v>
      </c>
      <c r="S673">
        <f t="shared" ca="1" si="256"/>
        <v>0.65030260481675373</v>
      </c>
      <c r="T673">
        <f t="shared" ca="1" si="256"/>
        <v>8.5925288270616407E-2</v>
      </c>
      <c r="U673">
        <f t="shared" ca="1" si="251"/>
        <v>8.3365796495683622</v>
      </c>
      <c r="V673" s="3">
        <f t="shared" ca="1" si="231"/>
        <v>9.7385069363173149E-2</v>
      </c>
      <c r="W673" s="3">
        <f t="shared" ca="1" si="232"/>
        <v>6.9439019596974089E-4</v>
      </c>
      <c r="X673" s="3">
        <f t="shared" ca="1" si="233"/>
        <v>8.2984631943154835E-2</v>
      </c>
      <c r="Y673" s="3">
        <f t="shared" ca="1" si="234"/>
        <v>9.5610780396105072E-2</v>
      </c>
      <c r="Z673" s="3">
        <f t="shared" ca="1" si="235"/>
        <v>7.4463254450430699E-2</v>
      </c>
      <c r="AA673" s="3">
        <f t="shared" ca="1" si="236"/>
        <v>1.331913857050627E-2</v>
      </c>
      <c r="AB673" s="3">
        <f t="shared" ca="1" si="237"/>
        <v>7.473762447754756E-2</v>
      </c>
      <c r="AC673" s="3">
        <f t="shared" ca="1" si="238"/>
        <v>1.2810490937845566E-2</v>
      </c>
      <c r="AD673" s="3">
        <f t="shared" ca="1" si="239"/>
        <v>0.10640085205086257</v>
      </c>
      <c r="AE673" s="3">
        <f t="shared" ca="1" si="240"/>
        <v>8.7523335948428236E-3</v>
      </c>
      <c r="AF673" s="3">
        <f t="shared" ca="1" si="241"/>
        <v>9.9883690015726806E-2</v>
      </c>
      <c r="AG673" s="3">
        <f t="shared" ca="1" si="242"/>
        <v>8.6347845296009529E-2</v>
      </c>
      <c r="AH673" s="3">
        <f t="shared" ca="1" si="243"/>
        <v>8.9118780902680994E-2</v>
      </c>
      <c r="AI673" s="3">
        <f t="shared" ca="1" si="244"/>
        <v>5.5985347521382732E-3</v>
      </c>
      <c r="AJ673" s="3">
        <f t="shared" ca="1" si="245"/>
        <v>2.7540306190320055E-3</v>
      </c>
      <c r="AK673" s="3">
        <f t="shared" ca="1" si="246"/>
        <v>6.0708831762705473E-2</v>
      </c>
      <c r="AL673" s="3">
        <f t="shared" ca="1" si="247"/>
        <v>1.1677651011175327E-4</v>
      </c>
      <c r="AM673" s="3">
        <f t="shared" ca="1" si="248"/>
        <v>7.8005924750017122E-2</v>
      </c>
      <c r="AN673" s="3">
        <f t="shared" ca="1" si="249"/>
        <v>1.0307019411140072E-2</v>
      </c>
      <c r="AO673" s="4">
        <f t="shared" ca="1" si="250"/>
        <v>1.0000000000000002</v>
      </c>
      <c r="AP673" s="126" cm="1">
        <f t="array" aca="1" ref="AP673" ca="1">SQRT(MMULT(V673:AN673,MMULT($D$49:$V$67,TRANSPOSE(V673:AN673))))</f>
        <v>1.3122960803461573E-2</v>
      </c>
      <c r="AQ673" s="4" cm="1">
        <f t="array" aca="1" ref="AQ673" ca="1">MMULT(V673:AN673,TRANSPOSE($C$75:$U$75))</f>
        <v>3.7798534811790699E-2</v>
      </c>
    </row>
    <row r="674" spans="1:43" x14ac:dyDescent="0.3">
      <c r="A674">
        <v>560</v>
      </c>
      <c r="B674">
        <f t="shared" ca="1" si="257"/>
        <v>9.138543709932001E-2</v>
      </c>
      <c r="C674">
        <f t="shared" ca="1" si="257"/>
        <v>0.62429477650644438</v>
      </c>
      <c r="D674">
        <f t="shared" ca="1" si="257"/>
        <v>0.8777651730290893</v>
      </c>
      <c r="E674">
        <f t="shared" ca="1" si="257"/>
        <v>6.4646026410553059E-4</v>
      </c>
      <c r="F674">
        <f t="shared" ca="1" si="257"/>
        <v>0.61913984627613194</v>
      </c>
      <c r="G674">
        <f t="shared" ca="1" si="257"/>
        <v>0.66851801135567168</v>
      </c>
      <c r="H674">
        <f t="shared" ca="1" si="257"/>
        <v>4.0455379638321132E-3</v>
      </c>
      <c r="I674">
        <f t="shared" ca="1" si="257"/>
        <v>0.88458314362466317</v>
      </c>
      <c r="J674">
        <f t="shared" ca="1" si="257"/>
        <v>0.82316494979756349</v>
      </c>
      <c r="K674">
        <f t="shared" ca="1" si="257"/>
        <v>0.87814584543688334</v>
      </c>
      <c r="L674">
        <f t="shared" ca="1" si="257"/>
        <v>0.7115434838858542</v>
      </c>
      <c r="M674">
        <f t="shared" ca="1" si="257"/>
        <v>0.91018477970750633</v>
      </c>
      <c r="N674">
        <f t="shared" ca="1" si="257"/>
        <v>0.49953172658305323</v>
      </c>
      <c r="O674">
        <f t="shared" ca="1" si="257"/>
        <v>0.5439214620158197</v>
      </c>
      <c r="P674">
        <f t="shared" ca="1" si="257"/>
        <v>0.93509695247330238</v>
      </c>
      <c r="Q674">
        <f t="shared" ca="1" si="257"/>
        <v>0.66748541710668252</v>
      </c>
      <c r="R674">
        <f t="shared" ca="1" si="256"/>
        <v>0.61774051887764081</v>
      </c>
      <c r="S674">
        <f t="shared" ca="1" si="256"/>
        <v>0.33555453379574796</v>
      </c>
      <c r="T674">
        <f t="shared" ca="1" si="256"/>
        <v>8.3098824211996547E-2</v>
      </c>
      <c r="U674">
        <f t="shared" ca="1" si="251"/>
        <v>10.775846880011308</v>
      </c>
      <c r="V674" s="3">
        <f t="shared" ca="1" si="231"/>
        <v>8.4805805164915368E-3</v>
      </c>
      <c r="W674" s="3">
        <f t="shared" ca="1" si="232"/>
        <v>5.793463692069363E-2</v>
      </c>
      <c r="X674" s="3">
        <f t="shared" ca="1" si="233"/>
        <v>8.1456722873197343E-2</v>
      </c>
      <c r="Y674" s="3">
        <f t="shared" ca="1" si="234"/>
        <v>5.999159706924605E-5</v>
      </c>
      <c r="Z674" s="3">
        <f t="shared" ca="1" si="235"/>
        <v>5.7456258721029843E-2</v>
      </c>
      <c r="AA674" s="3">
        <f t="shared" ca="1" si="236"/>
        <v>6.2038558899323387E-2</v>
      </c>
      <c r="AB674" s="3">
        <f t="shared" ca="1" si="237"/>
        <v>3.754264522203259E-4</v>
      </c>
      <c r="AC674" s="3">
        <f t="shared" ca="1" si="238"/>
        <v>8.2089431436291424E-2</v>
      </c>
      <c r="AD674" s="3">
        <f t="shared" ca="1" si="239"/>
        <v>7.638981501532803E-2</v>
      </c>
      <c r="AE674" s="3">
        <f t="shared" ca="1" si="240"/>
        <v>8.1492049322434493E-2</v>
      </c>
      <c r="AF674" s="3">
        <f t="shared" ca="1" si="241"/>
        <v>6.6031328378072449E-2</v>
      </c>
      <c r="AG674" s="3">
        <f t="shared" ca="1" si="242"/>
        <v>8.4465266613602E-2</v>
      </c>
      <c r="AH674" s="3">
        <f t="shared" ca="1" si="243"/>
        <v>4.635660956816872E-2</v>
      </c>
      <c r="AI674" s="3">
        <f t="shared" ca="1" si="244"/>
        <v>5.0475982822730026E-2</v>
      </c>
      <c r="AJ674" s="3">
        <f t="shared" ca="1" si="245"/>
        <v>8.6777119504905312E-2</v>
      </c>
      <c r="AK674" s="3">
        <f t="shared" ca="1" si="246"/>
        <v>6.1942734017948677E-2</v>
      </c>
      <c r="AL674" s="3">
        <f t="shared" ca="1" si="247"/>
        <v>5.7326400955410806E-2</v>
      </c>
      <c r="AM674" s="3">
        <f t="shared" ca="1" si="248"/>
        <v>3.1139504628465528E-2</v>
      </c>
      <c r="AN674" s="3">
        <f t="shared" ca="1" si="249"/>
        <v>7.71158175661729E-3</v>
      </c>
      <c r="AO674" s="4">
        <f t="shared" ca="1" si="250"/>
        <v>0.99999999999999989</v>
      </c>
      <c r="AP674" s="126" cm="1">
        <f t="array" aca="1" ref="AP674" ca="1">SQRT(MMULT(V674:AN674,MMULT($D$49:$V$67,TRANSPOSE(V674:AN674))))</f>
        <v>6.2595721173520176E-3</v>
      </c>
      <c r="AQ674" s="4" cm="1">
        <f t="array" aca="1" ref="AQ674" ca="1">MMULT(V674:AN674,TRANSPOSE($C$75:$U$75))</f>
        <v>3.4937739531981815E-2</v>
      </c>
    </row>
    <row r="675" spans="1:43" x14ac:dyDescent="0.3">
      <c r="A675">
        <v>561</v>
      </c>
      <c r="B675">
        <f t="shared" ca="1" si="257"/>
        <v>0.69151542748220873</v>
      </c>
      <c r="C675">
        <f t="shared" ca="1" si="257"/>
        <v>0.8426253331752811</v>
      </c>
      <c r="D675">
        <f t="shared" ca="1" si="257"/>
        <v>9.0174621467184801E-2</v>
      </c>
      <c r="E675">
        <f t="shared" ca="1" si="257"/>
        <v>0.94893998930286172</v>
      </c>
      <c r="F675">
        <f t="shared" ca="1" si="257"/>
        <v>0.3977059930967779</v>
      </c>
      <c r="G675">
        <f t="shared" ca="1" si="257"/>
        <v>0.82797851086121665</v>
      </c>
      <c r="H675">
        <f t="shared" ca="1" si="257"/>
        <v>0.76619295466928827</v>
      </c>
      <c r="I675">
        <f t="shared" ca="1" si="257"/>
        <v>5.3778415397198631E-2</v>
      </c>
      <c r="J675">
        <f t="shared" ca="1" si="257"/>
        <v>0.58637819380204836</v>
      </c>
      <c r="K675">
        <f t="shared" ca="1" si="257"/>
        <v>0.13719700218094555</v>
      </c>
      <c r="L675">
        <f t="shared" ca="1" si="257"/>
        <v>0.98213996313640051</v>
      </c>
      <c r="M675">
        <f t="shared" ca="1" si="257"/>
        <v>0.24018947448077976</v>
      </c>
      <c r="N675">
        <f t="shared" ca="1" si="257"/>
        <v>0.79622332371665205</v>
      </c>
      <c r="O675">
        <f t="shared" ca="1" si="257"/>
        <v>0.87618966748334182</v>
      </c>
      <c r="P675">
        <f t="shared" ca="1" si="257"/>
        <v>0.80593332832188491</v>
      </c>
      <c r="Q675">
        <f t="shared" ca="1" si="257"/>
        <v>0.28996521695237587</v>
      </c>
      <c r="R675">
        <f t="shared" ca="1" si="256"/>
        <v>0.30058470995183773</v>
      </c>
      <c r="S675">
        <f t="shared" ca="1" si="256"/>
        <v>0.57020264796354769</v>
      </c>
      <c r="T675">
        <f t="shared" ca="1" si="256"/>
        <v>0.52859969620122804</v>
      </c>
      <c r="U675">
        <f t="shared" ca="1" si="251"/>
        <v>10.732514469643062</v>
      </c>
      <c r="V675" s="3">
        <f t="shared" ca="1" si="231"/>
        <v>6.4431818791221895E-2</v>
      </c>
      <c r="W675" s="3">
        <f t="shared" ca="1" si="232"/>
        <v>7.8511455592130672E-2</v>
      </c>
      <c r="X675" s="3">
        <f t="shared" ca="1" si="233"/>
        <v>8.4020032511713718E-3</v>
      </c>
      <c r="Y675" s="3">
        <f t="shared" ca="1" si="234"/>
        <v>8.8417303511394305E-2</v>
      </c>
      <c r="Z675" s="3">
        <f t="shared" ca="1" si="235"/>
        <v>3.7056180471192475E-2</v>
      </c>
      <c r="AA675" s="3">
        <f t="shared" ca="1" si="236"/>
        <v>7.7146740701180092E-2</v>
      </c>
      <c r="AB675" s="3">
        <f t="shared" ca="1" si="237"/>
        <v>7.1389883222283693E-2</v>
      </c>
      <c r="AC675" s="3">
        <f t="shared" ca="1" si="238"/>
        <v>5.0107936541162823E-3</v>
      </c>
      <c r="AD675" s="3">
        <f t="shared" ca="1" si="239"/>
        <v>5.4635676985166914E-2</v>
      </c>
      <c r="AE675" s="3">
        <f t="shared" ca="1" si="240"/>
        <v>1.2783304655121364E-2</v>
      </c>
      <c r="AF675" s="3">
        <f t="shared" ca="1" si="241"/>
        <v>9.1510704776069512E-2</v>
      </c>
      <c r="AG675" s="3">
        <f t="shared" ca="1" si="242"/>
        <v>2.2379608726375927E-2</v>
      </c>
      <c r="AH675" s="3">
        <f t="shared" ca="1" si="243"/>
        <v>7.4187957162207538E-2</v>
      </c>
      <c r="AI675" s="3">
        <f t="shared" ca="1" si="244"/>
        <v>8.1638806074908726E-2</v>
      </c>
      <c r="AJ675" s="3">
        <f t="shared" ca="1" si="245"/>
        <v>7.5092684999537515E-2</v>
      </c>
      <c r="AK675" s="3">
        <f t="shared" ca="1" si="246"/>
        <v>2.701745408986338E-2</v>
      </c>
      <c r="AL675" s="3">
        <f t="shared" ca="1" si="247"/>
        <v>2.8006923335816798E-2</v>
      </c>
      <c r="AM675" s="3">
        <f t="shared" ca="1" si="248"/>
        <v>5.3128523569790378E-2</v>
      </c>
      <c r="AN675" s="3">
        <f t="shared" ca="1" si="249"/>
        <v>4.9252176430450968E-2</v>
      </c>
      <c r="AO675" s="4">
        <f t="shared" ca="1" si="250"/>
        <v>0.99999999999999956</v>
      </c>
      <c r="AP675" s="126" cm="1">
        <f t="array" aca="1" ref="AP675" ca="1">SQRT(MMULT(V675:AN675,MMULT($D$49:$V$67,TRANSPOSE(V675:AN675))))</f>
        <v>1.0827214555165303E-2</v>
      </c>
      <c r="AQ675" s="4" cm="1">
        <f t="array" aca="1" ref="AQ675" ca="1">MMULT(V675:AN675,TRANSPOSE($C$75:$U$75))</f>
        <v>4.5820053566213798E-2</v>
      </c>
    </row>
    <row r="676" spans="1:43" x14ac:dyDescent="0.3">
      <c r="A676">
        <v>562</v>
      </c>
      <c r="B676">
        <f t="shared" ca="1" si="257"/>
        <v>0.33825759293056068</v>
      </c>
      <c r="C676">
        <f t="shared" ca="1" si="257"/>
        <v>0.86821606790133277</v>
      </c>
      <c r="D676">
        <f t="shared" ca="1" si="257"/>
        <v>0.75595298396892241</v>
      </c>
      <c r="E676">
        <f t="shared" ca="1" si="257"/>
        <v>0.43241406639113877</v>
      </c>
      <c r="F676">
        <f t="shared" ca="1" si="257"/>
        <v>0.60888636714946121</v>
      </c>
      <c r="G676">
        <f t="shared" ca="1" si="257"/>
        <v>0.39023734659157761</v>
      </c>
      <c r="H676">
        <f t="shared" ca="1" si="257"/>
        <v>0.75982899376055157</v>
      </c>
      <c r="I676">
        <f t="shared" ca="1" si="257"/>
        <v>0.29336028981939632</v>
      </c>
      <c r="J676">
        <f t="shared" ca="1" si="257"/>
        <v>0.57143931575518725</v>
      </c>
      <c r="K676">
        <f t="shared" ca="1" si="257"/>
        <v>0.14890578810375055</v>
      </c>
      <c r="L676">
        <f t="shared" ca="1" si="257"/>
        <v>0.57593187669493862</v>
      </c>
      <c r="M676">
        <f t="shared" ca="1" si="257"/>
        <v>0.44298494307756731</v>
      </c>
      <c r="N676">
        <f t="shared" ca="1" si="257"/>
        <v>0.80778423127313215</v>
      </c>
      <c r="O676">
        <f t="shared" ca="1" si="257"/>
        <v>0.79584460793472456</v>
      </c>
      <c r="P676">
        <f t="shared" ca="1" si="257"/>
        <v>0.4850055387373633</v>
      </c>
      <c r="Q676">
        <f t="shared" ca="1" si="257"/>
        <v>0.9953959293258694</v>
      </c>
      <c r="R676">
        <f t="shared" ca="1" si="256"/>
        <v>0.97892807866465958</v>
      </c>
      <c r="S676">
        <f t="shared" ca="1" si="256"/>
        <v>0.47310194282690277</v>
      </c>
      <c r="T676">
        <f t="shared" ca="1" si="256"/>
        <v>0.54274848602797976</v>
      </c>
      <c r="U676">
        <f t="shared" ca="1" si="251"/>
        <v>11.265224446935017</v>
      </c>
      <c r="V676" s="3">
        <f t="shared" ca="1" si="231"/>
        <v>3.0026706926606511E-2</v>
      </c>
      <c r="W676" s="3">
        <f t="shared" ca="1" si="232"/>
        <v>7.7070463353045085E-2</v>
      </c>
      <c r="X676" s="3">
        <f t="shared" ca="1" si="233"/>
        <v>6.7105008651167905E-2</v>
      </c>
      <c r="Y676" s="3">
        <f t="shared" ca="1" si="234"/>
        <v>3.8384860277576427E-2</v>
      </c>
      <c r="Z676" s="3">
        <f t="shared" ca="1" si="235"/>
        <v>5.405008750758835E-2</v>
      </c>
      <c r="AA676" s="3">
        <f t="shared" ca="1" si="236"/>
        <v>3.4640885179855543E-2</v>
      </c>
      <c r="AB676" s="3">
        <f t="shared" ca="1" si="237"/>
        <v>6.7449077232303339E-2</v>
      </c>
      <c r="AC676" s="3">
        <f t="shared" ca="1" si="238"/>
        <v>2.6041229023112119E-2</v>
      </c>
      <c r="AD676" s="3">
        <f t="shared" ca="1" si="239"/>
        <v>5.0725959207200834E-2</v>
      </c>
      <c r="AE676" s="3">
        <f t="shared" ca="1" si="240"/>
        <v>1.3218182097052141E-2</v>
      </c>
      <c r="AF676" s="3">
        <f t="shared" ca="1" si="241"/>
        <v>5.1124758268942888E-2</v>
      </c>
      <c r="AG676" s="3">
        <f t="shared" ca="1" si="242"/>
        <v>3.9323223888192683E-2</v>
      </c>
      <c r="AH676" s="3">
        <f t="shared" ca="1" si="243"/>
        <v>7.1706004179340588E-2</v>
      </c>
      <c r="AI676" s="3">
        <f t="shared" ca="1" si="244"/>
        <v>7.0646138626315053E-2</v>
      </c>
      <c r="AJ676" s="3">
        <f t="shared" ca="1" si="245"/>
        <v>4.3053340039693667E-2</v>
      </c>
      <c r="AK676" s="3">
        <f t="shared" ca="1" si="246"/>
        <v>8.8360061889107902E-2</v>
      </c>
      <c r="AL676" s="3">
        <f t="shared" ca="1" si="247"/>
        <v>8.6898231213759905E-2</v>
      </c>
      <c r="AM676" s="3">
        <f t="shared" ca="1" si="248"/>
        <v>4.1996672596756102E-2</v>
      </c>
      <c r="AN676" s="3">
        <f t="shared" ca="1" si="249"/>
        <v>4.8179109842382939E-2</v>
      </c>
      <c r="AO676" s="4">
        <f t="shared" ca="1" si="250"/>
        <v>1</v>
      </c>
      <c r="AP676" s="126" cm="1">
        <f t="array" aca="1" ref="AP676" ca="1">SQRT(MMULT(V676:AN676,MMULT($D$49:$V$67,TRANSPOSE(V676:AN676))))</f>
        <v>1.017489905800855E-2</v>
      </c>
      <c r="AQ676" s="4" cm="1">
        <f t="array" aca="1" ref="AQ676" ca="1">MMULT(V676:AN676,TRANSPOSE($C$75:$U$75))</f>
        <v>4.0305381929390295E-2</v>
      </c>
    </row>
    <row r="677" spans="1:43" x14ac:dyDescent="0.3">
      <c r="A677">
        <v>563</v>
      </c>
      <c r="B677">
        <f t="shared" ca="1" si="257"/>
        <v>0.61949907538322746</v>
      </c>
      <c r="C677">
        <f t="shared" ca="1" si="257"/>
        <v>0.84128227011928736</v>
      </c>
      <c r="D677">
        <f t="shared" ca="1" si="257"/>
        <v>0.62122796944008707</v>
      </c>
      <c r="E677">
        <f t="shared" ca="1" si="257"/>
        <v>0.65821037736588328</v>
      </c>
      <c r="F677">
        <f t="shared" ca="1" si="257"/>
        <v>0.35318407448014644</v>
      </c>
      <c r="G677">
        <f t="shared" ca="1" si="257"/>
        <v>0.19574804571115878</v>
      </c>
      <c r="H677">
        <f t="shared" ca="1" si="257"/>
        <v>8.7538944734866009E-2</v>
      </c>
      <c r="I677">
        <f t="shared" ca="1" si="257"/>
        <v>0.75813128139653263</v>
      </c>
      <c r="J677">
        <f t="shared" ca="1" si="257"/>
        <v>5.4666476937680786E-2</v>
      </c>
      <c r="K677">
        <f t="shared" ca="1" si="257"/>
        <v>0.17460716379724106</v>
      </c>
      <c r="L677">
        <f t="shared" ca="1" si="257"/>
        <v>0.35250883959231105</v>
      </c>
      <c r="M677">
        <f t="shared" ca="1" si="257"/>
        <v>0.4907921960750109</v>
      </c>
      <c r="N677">
        <f t="shared" ca="1" si="257"/>
        <v>0.48978694267712775</v>
      </c>
      <c r="O677">
        <f t="shared" ca="1" si="257"/>
        <v>0.85226112496509332</v>
      </c>
      <c r="P677">
        <f t="shared" ca="1" si="257"/>
        <v>0.43146496239992349</v>
      </c>
      <c r="Q677">
        <f t="shared" ca="1" si="257"/>
        <v>0.69742899596725283</v>
      </c>
      <c r="R677">
        <f t="shared" ca="1" si="256"/>
        <v>5.573030295145498E-2</v>
      </c>
      <c r="S677">
        <f t="shared" ca="1" si="256"/>
        <v>5.4643989653208602E-2</v>
      </c>
      <c r="T677">
        <f t="shared" ca="1" si="256"/>
        <v>0.58775882888153619</v>
      </c>
      <c r="U677">
        <f t="shared" ca="1" si="251"/>
        <v>8.37647186252903</v>
      </c>
      <c r="V677" s="3">
        <f t="shared" ca="1" si="231"/>
        <v>7.3957041287808722E-2</v>
      </c>
      <c r="W677" s="3">
        <f t="shared" ca="1" si="232"/>
        <v>0.10043396359780607</v>
      </c>
      <c r="X677" s="3">
        <f t="shared" ca="1" si="233"/>
        <v>7.4163440125557284E-2</v>
      </c>
      <c r="Y677" s="3">
        <f t="shared" ca="1" si="234"/>
        <v>7.8578474107970794E-2</v>
      </c>
      <c r="Z677" s="3">
        <f t="shared" ca="1" si="235"/>
        <v>4.2163822702021569E-2</v>
      </c>
      <c r="AA677" s="3">
        <f t="shared" ca="1" si="236"/>
        <v>2.3368794036879675E-2</v>
      </c>
      <c r="AB677" s="3">
        <f t="shared" ca="1" si="237"/>
        <v>1.0450574677682518E-2</v>
      </c>
      <c r="AC677" s="3">
        <f t="shared" ca="1" si="238"/>
        <v>9.05072319036761E-2</v>
      </c>
      <c r="AD677" s="3">
        <f t="shared" ca="1" si="239"/>
        <v>6.5261935854191294E-3</v>
      </c>
      <c r="AE677" s="3">
        <f t="shared" ca="1" si="240"/>
        <v>2.0844953181102615E-2</v>
      </c>
      <c r="AF677" s="3">
        <f t="shared" ca="1" si="241"/>
        <v>4.2083211807731342E-2</v>
      </c>
      <c r="AG677" s="3">
        <f t="shared" ca="1" si="242"/>
        <v>5.8591756067432263E-2</v>
      </c>
      <c r="AH677" s="3">
        <f t="shared" ca="1" si="243"/>
        <v>5.8471746901952934E-2</v>
      </c>
      <c r="AI677" s="3">
        <f t="shared" ca="1" si="244"/>
        <v>0.10174464129433344</v>
      </c>
      <c r="AJ677" s="3">
        <f t="shared" ca="1" si="245"/>
        <v>5.150915200109743E-2</v>
      </c>
      <c r="AK677" s="3">
        <f t="shared" ca="1" si="246"/>
        <v>8.3260471402894984E-2</v>
      </c>
      <c r="AL677" s="3">
        <f t="shared" ca="1" si="247"/>
        <v>6.6531952671812413E-3</v>
      </c>
      <c r="AM677" s="3">
        <f t="shared" ca="1" si="248"/>
        <v>6.5235090083273382E-3</v>
      </c>
      <c r="AN677" s="3">
        <f t="shared" ca="1" si="249"/>
        <v>7.0167827043124534E-2</v>
      </c>
      <c r="AO677" s="4">
        <f t="shared" ca="1" si="250"/>
        <v>0.99999999999999989</v>
      </c>
      <c r="AP677" s="126" cm="1">
        <f t="array" aca="1" ref="AP677" ca="1">SQRT(MMULT(V677:AN677,MMULT($D$49:$V$67,TRANSPOSE(V677:AN677))))</f>
        <v>1.1540143538342767E-2</v>
      </c>
      <c r="AQ677" s="4" cm="1">
        <f t="array" aca="1" ref="AQ677" ca="1">MMULT(V677:AN677,TRANSPOSE($C$75:$U$75))</f>
        <v>4.7826366662699543E-2</v>
      </c>
    </row>
    <row r="678" spans="1:43" x14ac:dyDescent="0.3">
      <c r="A678">
        <v>564</v>
      </c>
      <c r="B678">
        <f t="shared" ca="1" si="257"/>
        <v>0.11758759265802421</v>
      </c>
      <c r="C678">
        <f t="shared" ca="1" si="257"/>
        <v>0.48280379505920268</v>
      </c>
      <c r="D678">
        <f t="shared" ca="1" si="257"/>
        <v>0.66175584699905865</v>
      </c>
      <c r="E678">
        <f t="shared" ca="1" si="257"/>
        <v>0.66365938619058473</v>
      </c>
      <c r="F678">
        <f t="shared" ca="1" si="257"/>
        <v>0.45802919433695821</v>
      </c>
      <c r="G678">
        <f t="shared" ca="1" si="257"/>
        <v>0.49776649434828546</v>
      </c>
      <c r="H678">
        <f t="shared" ca="1" si="257"/>
        <v>0.68591323594678355</v>
      </c>
      <c r="I678">
        <f t="shared" ca="1" si="257"/>
        <v>0.63154049557562675</v>
      </c>
      <c r="J678">
        <f t="shared" ca="1" si="257"/>
        <v>0.21682617798907522</v>
      </c>
      <c r="K678">
        <f t="shared" ca="1" si="257"/>
        <v>0.24609155267280658</v>
      </c>
      <c r="L678">
        <f t="shared" ca="1" si="257"/>
        <v>0.26300772897154734</v>
      </c>
      <c r="M678">
        <f t="shared" ca="1" si="257"/>
        <v>0.47014511781937873</v>
      </c>
      <c r="N678">
        <f t="shared" ca="1" si="257"/>
        <v>0.23041737017530584</v>
      </c>
      <c r="O678">
        <f t="shared" ca="1" si="257"/>
        <v>0.60321605937481337</v>
      </c>
      <c r="P678">
        <f t="shared" ca="1" si="257"/>
        <v>0.74617880583916396</v>
      </c>
      <c r="Q678">
        <f t="shared" ca="1" si="257"/>
        <v>0.58664828423082604</v>
      </c>
      <c r="R678">
        <f t="shared" ca="1" si="256"/>
        <v>0.42925150381252664</v>
      </c>
      <c r="S678">
        <f t="shared" ca="1" si="256"/>
        <v>0.30733511026128535</v>
      </c>
      <c r="T678">
        <f t="shared" ca="1" si="256"/>
        <v>0.48661351106823558</v>
      </c>
      <c r="U678">
        <f t="shared" ca="1" si="251"/>
        <v>8.7847872633294877</v>
      </c>
      <c r="V678" s="3">
        <f t="shared" ca="1" si="231"/>
        <v>1.3385365989324801E-2</v>
      </c>
      <c r="W678" s="3">
        <f t="shared" ca="1" si="232"/>
        <v>5.4959076479242724E-2</v>
      </c>
      <c r="X678" s="3">
        <f t="shared" ca="1" si="233"/>
        <v>7.5329752122904478E-2</v>
      </c>
      <c r="Y678" s="3">
        <f t="shared" ca="1" si="234"/>
        <v>7.5546437983866871E-2</v>
      </c>
      <c r="Z678" s="3">
        <f t="shared" ca="1" si="235"/>
        <v>5.2138905656704815E-2</v>
      </c>
      <c r="AA678" s="3">
        <f t="shared" ca="1" si="236"/>
        <v>5.6662327661151458E-2</v>
      </c>
      <c r="AB678" s="3">
        <f t="shared" ca="1" si="237"/>
        <v>7.8079663785371886E-2</v>
      </c>
      <c r="AC678" s="3">
        <f t="shared" ca="1" si="238"/>
        <v>7.1890243513565641E-2</v>
      </c>
      <c r="AD678" s="3">
        <f t="shared" ca="1" si="239"/>
        <v>2.4682006688332345E-2</v>
      </c>
      <c r="AE678" s="3">
        <f t="shared" ca="1" si="240"/>
        <v>2.801337645364179E-2</v>
      </c>
      <c r="AF678" s="3">
        <f t="shared" ca="1" si="241"/>
        <v>2.9938998075619398E-2</v>
      </c>
      <c r="AG678" s="3">
        <f t="shared" ca="1" si="242"/>
        <v>5.3518099383227512E-2</v>
      </c>
      <c r="AH678" s="3">
        <f t="shared" ca="1" si="243"/>
        <v>2.6229134897454109E-2</v>
      </c>
      <c r="AI678" s="3">
        <f t="shared" ca="1" si="244"/>
        <v>6.8665983739051958E-2</v>
      </c>
      <c r="AJ678" s="3">
        <f t="shared" ca="1" si="245"/>
        <v>8.4939883399789654E-2</v>
      </c>
      <c r="AK678" s="3">
        <f t="shared" ca="1" si="246"/>
        <v>6.6780021717735116E-2</v>
      </c>
      <c r="AL678" s="3">
        <f t="shared" ca="1" si="247"/>
        <v>4.8863050515105783E-2</v>
      </c>
      <c r="AM678" s="3">
        <f t="shared" ca="1" si="248"/>
        <v>3.498492348747026E-2</v>
      </c>
      <c r="AN678" s="3">
        <f t="shared" ca="1" si="249"/>
        <v>5.5392748450439552E-2</v>
      </c>
      <c r="AO678" s="4">
        <f t="shared" ca="1" si="250"/>
        <v>1.0000000000000002</v>
      </c>
      <c r="AP678" s="126" cm="1">
        <f t="array" aca="1" ref="AP678" ca="1">SQRT(MMULT(V678:AN678,MMULT($D$49:$V$67,TRANSPOSE(V678:AN678))))</f>
        <v>1.0591864901299869E-2</v>
      </c>
      <c r="AQ678" s="4" cm="1">
        <f t="array" aca="1" ref="AQ678" ca="1">MMULT(V678:AN678,TRANSPOSE($C$75:$U$75))</f>
        <v>4.6775770320309148E-2</v>
      </c>
    </row>
    <row r="679" spans="1:43" x14ac:dyDescent="0.3">
      <c r="A679">
        <v>565</v>
      </c>
      <c r="B679">
        <f t="shared" ca="1" si="257"/>
        <v>3.9089678977851317E-2</v>
      </c>
      <c r="C679">
        <f t="shared" ca="1" si="257"/>
        <v>0.50741645707479888</v>
      </c>
      <c r="D679">
        <f t="shared" ca="1" si="257"/>
        <v>0.77375805297020595</v>
      </c>
      <c r="E679">
        <f t="shared" ca="1" si="257"/>
        <v>0.34978234014790177</v>
      </c>
      <c r="F679">
        <f t="shared" ca="1" si="257"/>
        <v>0.24143665547749593</v>
      </c>
      <c r="G679">
        <f t="shared" ca="1" si="257"/>
        <v>0.94707033970501686</v>
      </c>
      <c r="H679">
        <f t="shared" ca="1" si="257"/>
        <v>0.63389440884222348</v>
      </c>
      <c r="I679">
        <f t="shared" ca="1" si="257"/>
        <v>0.68156073738971634</v>
      </c>
      <c r="J679">
        <f t="shared" ca="1" si="257"/>
        <v>7.722155378177975E-2</v>
      </c>
      <c r="K679">
        <f t="shared" ca="1" si="257"/>
        <v>0.2838905511923544</v>
      </c>
      <c r="L679">
        <f t="shared" ca="1" si="257"/>
        <v>0.22346234811630727</v>
      </c>
      <c r="M679">
        <f t="shared" ca="1" si="257"/>
        <v>0.13398788982399223</v>
      </c>
      <c r="N679">
        <f t="shared" ca="1" si="257"/>
        <v>0.3064541575927503</v>
      </c>
      <c r="O679">
        <f t="shared" ca="1" si="257"/>
        <v>0.84477510213038132</v>
      </c>
      <c r="P679">
        <f t="shared" ca="1" si="257"/>
        <v>0.24306862856947442</v>
      </c>
      <c r="Q679">
        <f t="shared" ca="1" si="257"/>
        <v>0.55955478288817984</v>
      </c>
      <c r="R679">
        <f t="shared" ca="1" si="256"/>
        <v>0.28710893790082459</v>
      </c>
      <c r="S679">
        <f t="shared" ca="1" si="256"/>
        <v>0.50508012190238627</v>
      </c>
      <c r="T679">
        <f t="shared" ca="1" si="256"/>
        <v>0.14287643946627981</v>
      </c>
      <c r="U679">
        <f t="shared" ca="1" si="251"/>
        <v>7.7814891839499198</v>
      </c>
      <c r="V679" s="3">
        <f t="shared" ca="1" si="231"/>
        <v>5.0234187896164642E-3</v>
      </c>
      <c r="W679" s="3">
        <f t="shared" ca="1" si="232"/>
        <v>6.5208142693482726E-2</v>
      </c>
      <c r="X679" s="3">
        <f t="shared" ca="1" si="233"/>
        <v>9.9435729418754115E-2</v>
      </c>
      <c r="Y679" s="3">
        <f t="shared" ca="1" si="234"/>
        <v>4.4950565615301752E-2</v>
      </c>
      <c r="Z679" s="3">
        <f t="shared" ca="1" si="235"/>
        <v>3.1027050191817084E-2</v>
      </c>
      <c r="AA679" s="3">
        <f t="shared" ca="1" si="236"/>
        <v>0.12170810976110354</v>
      </c>
      <c r="AB679" s="3">
        <f t="shared" ca="1" si="237"/>
        <v>8.1461837683934904E-2</v>
      </c>
      <c r="AC679" s="3">
        <f t="shared" ca="1" si="238"/>
        <v>8.7587442619017172E-2</v>
      </c>
      <c r="AD679" s="3">
        <f t="shared" ca="1" si="239"/>
        <v>9.9237500632985177E-3</v>
      </c>
      <c r="AE679" s="3">
        <f t="shared" ca="1" si="240"/>
        <v>3.6482804830970703E-2</v>
      </c>
      <c r="AF679" s="3">
        <f t="shared" ca="1" si="241"/>
        <v>2.8717170047247532E-2</v>
      </c>
      <c r="AG679" s="3">
        <f t="shared" ca="1" si="242"/>
        <v>1.7218797926283225E-2</v>
      </c>
      <c r="AH679" s="3">
        <f t="shared" ca="1" si="243"/>
        <v>3.9382456281612764E-2</v>
      </c>
      <c r="AI679" s="3">
        <f t="shared" ca="1" si="244"/>
        <v>0.10856213793534691</v>
      </c>
      <c r="AJ679" s="3">
        <f t="shared" ca="1" si="245"/>
        <v>3.1236775226884228E-2</v>
      </c>
      <c r="AK679" s="3">
        <f t="shared" ca="1" si="246"/>
        <v>7.1908444471312269E-2</v>
      </c>
      <c r="AL679" s="3">
        <f t="shared" ca="1" si="247"/>
        <v>3.6896400048080098E-2</v>
      </c>
      <c r="AM679" s="3">
        <f t="shared" ca="1" si="248"/>
        <v>6.4907900012784611E-2</v>
      </c>
      <c r="AN679" s="3">
        <f t="shared" ca="1" si="249"/>
        <v>1.8361066383151492E-2</v>
      </c>
      <c r="AO679" s="4">
        <f t="shared" ca="1" si="250"/>
        <v>1</v>
      </c>
      <c r="AP679" s="126" cm="1">
        <f t="array" aca="1" ref="AP679" ca="1">SQRT(MMULT(V679:AN679,MMULT($D$49:$V$67,TRANSPOSE(V679:AN679))))</f>
        <v>1.040137458858143E-2</v>
      </c>
      <c r="AQ679" s="4" cm="1">
        <f t="array" aca="1" ref="AQ679" ca="1">MMULT(V679:AN679,TRANSPOSE($C$75:$U$75))</f>
        <v>3.656523664724555E-2</v>
      </c>
    </row>
    <row r="680" spans="1:43" x14ac:dyDescent="0.3">
      <c r="A680">
        <v>566</v>
      </c>
      <c r="B680">
        <f t="shared" ca="1" si="257"/>
        <v>0.1705730337062642</v>
      </c>
      <c r="C680">
        <f t="shared" ca="1" si="257"/>
        <v>0.87945075477008294</v>
      </c>
      <c r="D680">
        <f t="shared" ca="1" si="257"/>
        <v>0.88876999376429189</v>
      </c>
      <c r="E680">
        <f t="shared" ca="1" si="257"/>
        <v>0.166899003367038</v>
      </c>
      <c r="F680">
        <f t="shared" ca="1" si="257"/>
        <v>0.99868604241498959</v>
      </c>
      <c r="G680">
        <f t="shared" ca="1" si="257"/>
        <v>0.12604291339551188</v>
      </c>
      <c r="H680">
        <f t="shared" ca="1" si="257"/>
        <v>0.18130312339990284</v>
      </c>
      <c r="I680">
        <f t="shared" ca="1" si="257"/>
        <v>0.22267127305241208</v>
      </c>
      <c r="J680">
        <f t="shared" ca="1" si="257"/>
        <v>0.56560573705608241</v>
      </c>
      <c r="K680">
        <f t="shared" ca="1" si="257"/>
        <v>0.87318800065412572</v>
      </c>
      <c r="L680">
        <f t="shared" ca="1" si="257"/>
        <v>0.5689355736285503</v>
      </c>
      <c r="M680">
        <f t="shared" ca="1" si="257"/>
        <v>0.13242732513748334</v>
      </c>
      <c r="N680">
        <f t="shared" ca="1" si="257"/>
        <v>0.97069440906048832</v>
      </c>
      <c r="O680">
        <f t="shared" ca="1" si="257"/>
        <v>0.25377818713116462</v>
      </c>
      <c r="P680">
        <f t="shared" ca="1" si="257"/>
        <v>0.59591690939361508</v>
      </c>
      <c r="Q680">
        <f t="shared" ca="1" si="257"/>
        <v>0.70992447168691775</v>
      </c>
      <c r="R680">
        <f t="shared" ca="1" si="256"/>
        <v>0.80345490665014341</v>
      </c>
      <c r="S680">
        <f t="shared" ca="1" si="256"/>
        <v>0.47386649405897308</v>
      </c>
      <c r="T680">
        <f t="shared" ca="1" si="256"/>
        <v>0.81895023196087557</v>
      </c>
      <c r="U680">
        <f t="shared" ca="1" si="251"/>
        <v>10.401138384288913</v>
      </c>
      <c r="V680" s="3">
        <f t="shared" ca="1" si="231"/>
        <v>1.6399458155841626E-2</v>
      </c>
      <c r="W680" s="3">
        <f t="shared" ca="1" si="232"/>
        <v>8.4553317365578695E-2</v>
      </c>
      <c r="X680" s="3">
        <f t="shared" ca="1" si="233"/>
        <v>8.5449299963818698E-2</v>
      </c>
      <c r="Y680" s="3">
        <f t="shared" ca="1" si="234"/>
        <v>1.6046224672785974E-2</v>
      </c>
      <c r="Z680" s="3">
        <f t="shared" ca="1" si="235"/>
        <v>9.6016994055527702E-2</v>
      </c>
      <c r="AA680" s="3">
        <f t="shared" ca="1" si="236"/>
        <v>1.2118184446608433E-2</v>
      </c>
      <c r="AB680" s="3">
        <f t="shared" ca="1" si="237"/>
        <v>1.7431084627598469E-2</v>
      </c>
      <c r="AC680" s="3">
        <f t="shared" ca="1" si="238"/>
        <v>2.1408355972723198E-2</v>
      </c>
      <c r="AD680" s="3">
        <f t="shared" ca="1" si="239"/>
        <v>5.4379214674274402E-2</v>
      </c>
      <c r="AE680" s="3">
        <f t="shared" ca="1" si="240"/>
        <v>8.3951195378103055E-2</v>
      </c>
      <c r="AF680" s="3">
        <f t="shared" ca="1" si="241"/>
        <v>5.4699356225077884E-2</v>
      </c>
      <c r="AG680" s="3">
        <f t="shared" ca="1" si="242"/>
        <v>1.2732003002432594E-2</v>
      </c>
      <c r="AH680" s="3">
        <f t="shared" ca="1" si="243"/>
        <v>9.332578542813523E-2</v>
      </c>
      <c r="AI680" s="3">
        <f t="shared" ca="1" si="244"/>
        <v>2.4399078038852041E-2</v>
      </c>
      <c r="AJ680" s="3">
        <f t="shared" ca="1" si="245"/>
        <v>5.7293431485707098E-2</v>
      </c>
      <c r="AK680" s="3">
        <f t="shared" ca="1" si="246"/>
        <v>6.8254497292264668E-2</v>
      </c>
      <c r="AL680" s="3">
        <f t="shared" ca="1" si="247"/>
        <v>7.7246824046084697E-2</v>
      </c>
      <c r="AM680" s="3">
        <f t="shared" ca="1" si="248"/>
        <v>4.5559099066959444E-2</v>
      </c>
      <c r="AN680" s="3">
        <f t="shared" ca="1" si="249"/>
        <v>7.8736596101626061E-2</v>
      </c>
      <c r="AO680" s="4">
        <f t="shared" ca="1" si="250"/>
        <v>0.99999999999999989</v>
      </c>
      <c r="AP680" s="126" cm="1">
        <f t="array" aca="1" ref="AP680" ca="1">SQRT(MMULT(V680:AN680,MMULT($D$49:$V$67,TRANSPOSE(V680:AN680))))</f>
        <v>8.7873478019101867E-3</v>
      </c>
      <c r="AQ680" s="4" cm="1">
        <f t="array" aca="1" ref="AQ680" ca="1">MMULT(V680:AN680,TRANSPOSE($C$75:$U$75))</f>
        <v>4.3751887724685218E-2</v>
      </c>
    </row>
    <row r="681" spans="1:43" x14ac:dyDescent="0.3">
      <c r="A681">
        <v>567</v>
      </c>
      <c r="B681">
        <f t="shared" ca="1" si="257"/>
        <v>0.89772928650819084</v>
      </c>
      <c r="C681">
        <f t="shared" ca="1" si="257"/>
        <v>0.66756051033903652</v>
      </c>
      <c r="D681">
        <f t="shared" ca="1" si="257"/>
        <v>0.45943463344929236</v>
      </c>
      <c r="E681">
        <f t="shared" ca="1" si="257"/>
        <v>0.79497813061944445</v>
      </c>
      <c r="F681">
        <f t="shared" ca="1" si="257"/>
        <v>0.8655123557017772</v>
      </c>
      <c r="G681">
        <f t="shared" ca="1" si="257"/>
        <v>0.71102688092239086</v>
      </c>
      <c r="H681">
        <f t="shared" ca="1" si="257"/>
        <v>0.97404324528537234</v>
      </c>
      <c r="I681">
        <f t="shared" ca="1" si="257"/>
        <v>0.42876684172412516</v>
      </c>
      <c r="J681">
        <f t="shared" ca="1" si="257"/>
        <v>0.94676413538125859</v>
      </c>
      <c r="K681">
        <f t="shared" ca="1" si="257"/>
        <v>0.7091758938156002</v>
      </c>
      <c r="L681">
        <f t="shared" ca="1" si="257"/>
        <v>0.35816421402554077</v>
      </c>
      <c r="M681">
        <f t="shared" ca="1" si="257"/>
        <v>0.57238320128427667</v>
      </c>
      <c r="N681">
        <f t="shared" ca="1" si="257"/>
        <v>0.21839025594646</v>
      </c>
      <c r="O681">
        <f t="shared" ca="1" si="257"/>
        <v>0.76087508918890612</v>
      </c>
      <c r="P681">
        <f t="shared" ca="1" si="257"/>
        <v>1.1258094152220788E-2</v>
      </c>
      <c r="Q681">
        <f t="shared" ca="1" si="257"/>
        <v>0.13474172845373689</v>
      </c>
      <c r="R681">
        <f t="shared" ca="1" si="256"/>
        <v>0.47314904167784511</v>
      </c>
      <c r="S681">
        <f t="shared" ca="1" si="256"/>
        <v>0.62172726983491211</v>
      </c>
      <c r="T681">
        <f t="shared" ca="1" si="256"/>
        <v>0.71867388036104696</v>
      </c>
      <c r="U681">
        <f t="shared" ca="1" si="251"/>
        <v>11.324354688671432</v>
      </c>
      <c r="V681" s="3">
        <f t="shared" ca="1" si="231"/>
        <v>7.9274211307268055E-2</v>
      </c>
      <c r="W681" s="3">
        <f t="shared" ca="1" si="232"/>
        <v>5.8949099413748082E-2</v>
      </c>
      <c r="X681" s="3">
        <f t="shared" ca="1" si="233"/>
        <v>4.0570491306572899E-2</v>
      </c>
      <c r="Y681" s="3">
        <f t="shared" ca="1" si="234"/>
        <v>7.0200744543503071E-2</v>
      </c>
      <c r="Z681" s="3">
        <f t="shared" ca="1" si="235"/>
        <v>7.6429287098152401E-2</v>
      </c>
      <c r="AA681" s="3">
        <f t="shared" ca="1" si="236"/>
        <v>6.2787408242668541E-2</v>
      </c>
      <c r="AB681" s="3">
        <f t="shared" ca="1" si="237"/>
        <v>8.6013134705130528E-2</v>
      </c>
      <c r="AC681" s="3">
        <f t="shared" ca="1" si="238"/>
        <v>3.7862364215159344E-2</v>
      </c>
      <c r="AD681" s="3">
        <f t="shared" ca="1" si="239"/>
        <v>8.3604246017512582E-2</v>
      </c>
      <c r="AE681" s="3">
        <f t="shared" ca="1" si="240"/>
        <v>6.2623956358859006E-2</v>
      </c>
      <c r="AF681" s="3">
        <f t="shared" ca="1" si="241"/>
        <v>3.1627781350211347E-2</v>
      </c>
      <c r="AG681" s="3">
        <f t="shared" ca="1" si="242"/>
        <v>5.0544443106932423E-2</v>
      </c>
      <c r="AH681" s="3">
        <f t="shared" ca="1" si="243"/>
        <v>1.9285006691368605E-2</v>
      </c>
      <c r="AI681" s="3">
        <f t="shared" ca="1" si="244"/>
        <v>6.7189266859511584E-2</v>
      </c>
      <c r="AJ681" s="3">
        <f t="shared" ca="1" si="245"/>
        <v>9.9414884659900925E-4</v>
      </c>
      <c r="AK681" s="3">
        <f t="shared" ca="1" si="246"/>
        <v>1.1898402351219955E-2</v>
      </c>
      <c r="AL681" s="3">
        <f t="shared" ca="1" si="247"/>
        <v>4.1781545587862075E-2</v>
      </c>
      <c r="AM681" s="3">
        <f t="shared" ca="1" si="248"/>
        <v>5.4901783538877556E-2</v>
      </c>
      <c r="AN681" s="3">
        <f t="shared" ca="1" si="249"/>
        <v>6.3462678458843069E-2</v>
      </c>
      <c r="AO681" s="4">
        <f t="shared" ca="1" si="250"/>
        <v>1</v>
      </c>
      <c r="AP681" s="126" cm="1">
        <f t="array" aca="1" ref="AP681" ca="1">SQRT(MMULT(V681:AN681,MMULT($D$49:$V$67,TRANSPOSE(V681:AN681))))</f>
        <v>1.2469631144919233E-2</v>
      </c>
      <c r="AQ681" s="4" cm="1">
        <f t="array" aca="1" ref="AQ681" ca="1">MMULT(V681:AN681,TRANSPOSE($C$75:$U$75))</f>
        <v>4.2141372937106257E-2</v>
      </c>
    </row>
    <row r="682" spans="1:43" x14ac:dyDescent="0.3">
      <c r="A682">
        <v>568</v>
      </c>
      <c r="B682">
        <f t="shared" ca="1" si="257"/>
        <v>0.20360629708894151</v>
      </c>
      <c r="C682">
        <f t="shared" ca="1" si="257"/>
        <v>0.96809856604202948</v>
      </c>
      <c r="D682">
        <f t="shared" ca="1" si="257"/>
        <v>0.34756363521408062</v>
      </c>
      <c r="E682">
        <f t="shared" ca="1" si="257"/>
        <v>0.85779409229879167</v>
      </c>
      <c r="F682">
        <f t="shared" ca="1" si="257"/>
        <v>0.54259784888736828</v>
      </c>
      <c r="G682">
        <f t="shared" ca="1" si="257"/>
        <v>0.96394325020135974</v>
      </c>
      <c r="H682">
        <f t="shared" ca="1" si="257"/>
        <v>0.69698245668610492</v>
      </c>
      <c r="I682">
        <f t="shared" ca="1" si="257"/>
        <v>0.17592572522626704</v>
      </c>
      <c r="J682">
        <f t="shared" ca="1" si="257"/>
        <v>0.85780129738707755</v>
      </c>
      <c r="K682">
        <f t="shared" ca="1" si="257"/>
        <v>0.56914990837881163</v>
      </c>
      <c r="L682">
        <f t="shared" ca="1" si="257"/>
        <v>0.17026039978592611</v>
      </c>
      <c r="M682">
        <f t="shared" ca="1" si="257"/>
        <v>5.7275028056986477E-2</v>
      </c>
      <c r="N682">
        <f t="shared" ca="1" si="257"/>
        <v>0.49488638360616433</v>
      </c>
      <c r="O682">
        <f t="shared" ca="1" si="257"/>
        <v>0.39822962908506099</v>
      </c>
      <c r="P682">
        <f t="shared" ca="1" si="257"/>
        <v>9.5868560458583829E-2</v>
      </c>
      <c r="Q682">
        <f t="shared" ca="1" si="257"/>
        <v>0.77250506022355114</v>
      </c>
      <c r="R682">
        <f t="shared" ca="1" si="256"/>
        <v>0.76025481636761261</v>
      </c>
      <c r="S682">
        <f t="shared" ca="1" si="256"/>
        <v>0.21238035902770724</v>
      </c>
      <c r="T682">
        <f t="shared" ca="1" si="256"/>
        <v>0.89455376448453106</v>
      </c>
      <c r="U682">
        <f t="shared" ca="1" si="251"/>
        <v>10.039677078506957</v>
      </c>
      <c r="V682" s="3">
        <f t="shared" ca="1" si="231"/>
        <v>2.0280163943203307E-2</v>
      </c>
      <c r="W682" s="3">
        <f t="shared" ca="1" si="232"/>
        <v>9.6427261402116687E-2</v>
      </c>
      <c r="X682" s="3">
        <f t="shared" ca="1" si="233"/>
        <v>3.4619005421812662E-2</v>
      </c>
      <c r="Y682" s="3">
        <f t="shared" ca="1" si="234"/>
        <v>8.544040665761711E-2</v>
      </c>
      <c r="Z682" s="3">
        <f t="shared" ca="1" si="235"/>
        <v>5.4045348734270277E-2</v>
      </c>
      <c r="AA682" s="3">
        <f t="shared" ca="1" si="236"/>
        <v>9.6013372010239184E-2</v>
      </c>
      <c r="AB682" s="3">
        <f t="shared" ca="1" si="237"/>
        <v>6.9422796294734634E-2</v>
      </c>
      <c r="AC682" s="3">
        <f t="shared" ca="1" si="238"/>
        <v>1.7523046194672001E-2</v>
      </c>
      <c r="AD682" s="3">
        <f t="shared" ca="1" si="239"/>
        <v>8.544112431897509E-2</v>
      </c>
      <c r="AE682" s="3">
        <f t="shared" ca="1" si="240"/>
        <v>5.6690061236855271E-2</v>
      </c>
      <c r="AF682" s="3">
        <f t="shared" ca="1" si="241"/>
        <v>1.6958752602752664E-2</v>
      </c>
      <c r="AG682" s="3">
        <f t="shared" ca="1" si="242"/>
        <v>5.7048675579019813E-3</v>
      </c>
      <c r="AH682" s="3">
        <f t="shared" ca="1" si="243"/>
        <v>4.9293057907770971E-2</v>
      </c>
      <c r="AI682" s="3">
        <f t="shared" ca="1" si="244"/>
        <v>3.9665581469507126E-2</v>
      </c>
      <c r="AJ682" s="3">
        <f t="shared" ca="1" si="245"/>
        <v>9.5489685284619579E-3</v>
      </c>
      <c r="AK682" s="3">
        <f t="shared" ca="1" si="246"/>
        <v>7.6945209908926046E-2</v>
      </c>
      <c r="AL682" s="3">
        <f t="shared" ca="1" si="247"/>
        <v>7.5725026853221591E-2</v>
      </c>
      <c r="AM682" s="3">
        <f t="shared" ca="1" si="248"/>
        <v>2.1154102603795223E-2</v>
      </c>
      <c r="AN682" s="3">
        <f t="shared" ca="1" si="249"/>
        <v>8.9101846353166175E-2</v>
      </c>
      <c r="AO682" s="4">
        <f t="shared" ca="1" si="250"/>
        <v>1</v>
      </c>
      <c r="AP682" s="126" cm="1">
        <f t="array" aca="1" ref="AP682" ca="1">SQRT(MMULT(V682:AN682,MMULT($D$49:$V$67,TRANSPOSE(V682:AN682))))</f>
        <v>1.1151717233746417E-2</v>
      </c>
      <c r="AQ682" s="4" cm="1">
        <f t="array" aca="1" ref="AQ682" ca="1">MMULT(V682:AN682,TRANSPOSE($C$75:$U$75))</f>
        <v>4.3937746892675954E-2</v>
      </c>
    </row>
    <row r="683" spans="1:43" x14ac:dyDescent="0.3">
      <c r="A683">
        <v>569</v>
      </c>
      <c r="B683">
        <f t="shared" ca="1" si="257"/>
        <v>0.11493712674176826</v>
      </c>
      <c r="C683">
        <f t="shared" ca="1" si="257"/>
        <v>0.72128135066595966</v>
      </c>
      <c r="D683">
        <f t="shared" ca="1" si="257"/>
        <v>0.79529453245042803</v>
      </c>
      <c r="E683">
        <f t="shared" ca="1" si="257"/>
        <v>2.1641155800734668E-2</v>
      </c>
      <c r="F683">
        <f t="shared" ca="1" si="257"/>
        <v>0.71656754769584785</v>
      </c>
      <c r="G683">
        <f t="shared" ca="1" si="257"/>
        <v>0.25119319091206427</v>
      </c>
      <c r="H683">
        <f t="shared" ca="1" si="257"/>
        <v>0.44930006161210045</v>
      </c>
      <c r="I683">
        <f t="shared" ca="1" si="257"/>
        <v>0.56340023964395258</v>
      </c>
      <c r="J683">
        <f t="shared" ca="1" si="257"/>
        <v>0.90014931736316683</v>
      </c>
      <c r="K683">
        <f t="shared" ca="1" si="257"/>
        <v>0.85516459039858306</v>
      </c>
      <c r="L683">
        <f t="shared" ca="1" si="257"/>
        <v>0.55563070510033385</v>
      </c>
      <c r="M683">
        <f t="shared" ca="1" si="257"/>
        <v>4.0554313616496751E-2</v>
      </c>
      <c r="N683">
        <f t="shared" ca="1" si="257"/>
        <v>0.16904712711761238</v>
      </c>
      <c r="O683">
        <f t="shared" ca="1" si="257"/>
        <v>3.5950308034180534E-2</v>
      </c>
      <c r="P683">
        <f t="shared" ca="1" si="257"/>
        <v>0.86884409757943248</v>
      </c>
      <c r="Q683">
        <f t="shared" ca="1" si="257"/>
        <v>0.15144751511208643</v>
      </c>
      <c r="R683">
        <f t="shared" ca="1" si="256"/>
        <v>0.38448858351375237</v>
      </c>
      <c r="S683">
        <f t="shared" ca="1" si="256"/>
        <v>0.40090953072827162</v>
      </c>
      <c r="T683">
        <f t="shared" ca="1" si="256"/>
        <v>0.74824913831203677</v>
      </c>
      <c r="U683">
        <f t="shared" ca="1" si="251"/>
        <v>8.7440504323988062</v>
      </c>
      <c r="V683" s="3">
        <f t="shared" ca="1" si="231"/>
        <v>1.3144609312395845E-2</v>
      </c>
      <c r="W683" s="3">
        <f t="shared" ca="1" si="232"/>
        <v>8.2488242290259334E-2</v>
      </c>
      <c r="X683" s="3">
        <f t="shared" ca="1" si="233"/>
        <v>9.0952647013982313E-2</v>
      </c>
      <c r="Y683" s="3">
        <f t="shared" ca="1" si="234"/>
        <v>2.4749577976527892E-3</v>
      </c>
      <c r="Z683" s="3">
        <f t="shared" ca="1" si="235"/>
        <v>8.1949155398371568E-2</v>
      </c>
      <c r="AA683" s="3">
        <f t="shared" ca="1" si="236"/>
        <v>2.8727326409432999E-2</v>
      </c>
      <c r="AB683" s="3">
        <f t="shared" ca="1" si="237"/>
        <v>5.1383516722105796E-2</v>
      </c>
      <c r="AC683" s="3">
        <f t="shared" ca="1" si="238"/>
        <v>6.4432409670971177E-2</v>
      </c>
      <c r="AD683" s="3">
        <f t="shared" ca="1" si="239"/>
        <v>0.10294420467062924</v>
      </c>
      <c r="AE683" s="3">
        <f t="shared" ca="1" si="240"/>
        <v>9.7799594937146392E-2</v>
      </c>
      <c r="AF683" s="3">
        <f t="shared" ca="1" si="241"/>
        <v>6.3543858695232214E-2</v>
      </c>
      <c r="AG683" s="3">
        <f t="shared" ca="1" si="242"/>
        <v>4.6379322637748388E-3</v>
      </c>
      <c r="AH683" s="3">
        <f t="shared" ca="1" si="243"/>
        <v>1.9332817030795271E-2</v>
      </c>
      <c r="AI683" s="3">
        <f t="shared" ca="1" si="244"/>
        <v>4.111402182788884E-3</v>
      </c>
      <c r="AJ683" s="3">
        <f t="shared" ca="1" si="245"/>
        <v>9.9364030925548699E-2</v>
      </c>
      <c r="AK683" s="3">
        <f t="shared" ca="1" si="246"/>
        <v>1.7320064229151402E-2</v>
      </c>
      <c r="AL683" s="3">
        <f t="shared" ca="1" si="247"/>
        <v>4.3971450815188558E-2</v>
      </c>
      <c r="AM683" s="3">
        <f t="shared" ca="1" si="248"/>
        <v>4.5849407414532466E-2</v>
      </c>
      <c r="AN683" s="3">
        <f t="shared" ca="1" si="249"/>
        <v>8.5572372220040507E-2</v>
      </c>
      <c r="AO683" s="4">
        <f t="shared" ca="1" si="250"/>
        <v>1.0000000000000004</v>
      </c>
      <c r="AP683" s="126" cm="1">
        <f t="array" aca="1" ref="AP683" ca="1">SQRT(MMULT(V683:AN683,MMULT($D$49:$V$67,TRANSPOSE(V683:AN683))))</f>
        <v>9.4158408255594749E-3</v>
      </c>
      <c r="AQ683" s="4" cm="1">
        <f t="array" aca="1" ref="AQ683" ca="1">MMULT(V683:AN683,TRANSPOSE($C$75:$U$75))</f>
        <v>5.0204317064472183E-2</v>
      </c>
    </row>
    <row r="684" spans="1:43" x14ac:dyDescent="0.3">
      <c r="A684">
        <v>570</v>
      </c>
      <c r="B684">
        <f t="shared" ca="1" si="257"/>
        <v>0.99012661387041168</v>
      </c>
      <c r="C684">
        <f t="shared" ca="1" si="257"/>
        <v>0.4156974357260399</v>
      </c>
      <c r="D684">
        <f t="shared" ca="1" si="257"/>
        <v>0.98751287188948089</v>
      </c>
      <c r="E684">
        <f t="shared" ca="1" si="257"/>
        <v>0.58129291952807671</v>
      </c>
      <c r="F684">
        <f t="shared" ca="1" si="257"/>
        <v>0.87691100431429447</v>
      </c>
      <c r="G684">
        <f t="shared" ca="1" si="257"/>
        <v>3.965689334968947E-2</v>
      </c>
      <c r="H684">
        <f t="shared" ca="1" si="257"/>
        <v>0.7062392508467823</v>
      </c>
      <c r="I684">
        <f t="shared" ca="1" si="257"/>
        <v>0.79201007709371363</v>
      </c>
      <c r="J684">
        <f t="shared" ca="1" si="257"/>
        <v>0.68280020403208785</v>
      </c>
      <c r="K684">
        <f t="shared" ca="1" si="257"/>
        <v>0.22909365248106739</v>
      </c>
      <c r="L684">
        <f t="shared" ca="1" si="257"/>
        <v>0.36888494646299697</v>
      </c>
      <c r="M684">
        <f t="shared" ca="1" si="257"/>
        <v>0.34545340433464145</v>
      </c>
      <c r="N684">
        <f t="shared" ca="1" si="257"/>
        <v>0.77358279098511196</v>
      </c>
      <c r="O684">
        <f t="shared" ca="1" si="257"/>
        <v>0.26726702078558073</v>
      </c>
      <c r="P684">
        <f t="shared" ca="1" si="257"/>
        <v>0.57570233581869978</v>
      </c>
      <c r="Q684">
        <f t="shared" ca="1" si="257"/>
        <v>0.34736121621309213</v>
      </c>
      <c r="R684">
        <f t="shared" ca="1" si="256"/>
        <v>0.1709203574589826</v>
      </c>
      <c r="S684">
        <f t="shared" ca="1" si="256"/>
        <v>0.38063705709441498</v>
      </c>
      <c r="T684">
        <f t="shared" ca="1" si="256"/>
        <v>0.62509568670191218</v>
      </c>
      <c r="U684">
        <f t="shared" ca="1" si="251"/>
        <v>10.156245738987078</v>
      </c>
      <c r="V684" s="3">
        <f t="shared" ca="1" si="231"/>
        <v>9.748943057468408E-2</v>
      </c>
      <c r="W684" s="3">
        <f t="shared" ca="1" si="232"/>
        <v>4.0930226228210485E-2</v>
      </c>
      <c r="X684" s="3">
        <f t="shared" ca="1" si="233"/>
        <v>9.7232077410128653E-2</v>
      </c>
      <c r="Y684" s="3">
        <f t="shared" ca="1" si="234"/>
        <v>5.7235019166250629E-2</v>
      </c>
      <c r="Z684" s="3">
        <f t="shared" ca="1" si="235"/>
        <v>8.6342042803087216E-2</v>
      </c>
      <c r="AA684" s="3">
        <f t="shared" ca="1" si="236"/>
        <v>3.9046803680081697E-3</v>
      </c>
      <c r="AB684" s="3">
        <f t="shared" ca="1" si="237"/>
        <v>6.9537432334442345E-2</v>
      </c>
      <c r="AC684" s="3">
        <f t="shared" ca="1" si="238"/>
        <v>7.7982563384952505E-2</v>
      </c>
      <c r="AD684" s="3">
        <f t="shared" ca="1" si="239"/>
        <v>6.722958675674838E-2</v>
      </c>
      <c r="AE684" s="3">
        <f t="shared" ca="1" si="240"/>
        <v>2.25569229387232E-2</v>
      </c>
      <c r="AF684" s="3">
        <f t="shared" ca="1" si="241"/>
        <v>3.6320994582372847E-2</v>
      </c>
      <c r="AG684" s="3">
        <f t="shared" ca="1" si="242"/>
        <v>3.40138879279515E-2</v>
      </c>
      <c r="AH684" s="3">
        <f t="shared" ca="1" si="243"/>
        <v>7.6168183683813104E-2</v>
      </c>
      <c r="AI684" s="3">
        <f t="shared" ca="1" si="244"/>
        <v>2.6315533087153946E-2</v>
      </c>
      <c r="AJ684" s="3">
        <f t="shared" ca="1" si="245"/>
        <v>5.6684561462385097E-2</v>
      </c>
      <c r="AK684" s="3">
        <f t="shared" ca="1" si="246"/>
        <v>3.4201734099409041E-2</v>
      </c>
      <c r="AL684" s="3">
        <f t="shared" ca="1" si="247"/>
        <v>1.6829088410382352E-2</v>
      </c>
      <c r="AM684" s="3">
        <f t="shared" ca="1" si="248"/>
        <v>3.7478125960782177E-2</v>
      </c>
      <c r="AN684" s="3">
        <f t="shared" ca="1" si="249"/>
        <v>6.1547908820514162E-2</v>
      </c>
      <c r="AO684" s="4">
        <f t="shared" ca="1" si="250"/>
        <v>0.99999999999999978</v>
      </c>
      <c r="AP684" s="126" cm="1">
        <f t="array" aca="1" ref="AP684" ca="1">SQRT(MMULT(V684:AN684,MMULT($D$49:$V$67,TRANSPOSE(V684:AN684))))</f>
        <v>1.3316159590185879E-2</v>
      </c>
      <c r="AQ684" s="4" cm="1">
        <f t="array" aca="1" ref="AQ684" ca="1">MMULT(V684:AN684,TRANSPOSE($C$75:$U$75))</f>
        <v>4.9853532383279366E-2</v>
      </c>
    </row>
    <row r="685" spans="1:43" x14ac:dyDescent="0.3">
      <c r="A685">
        <v>571</v>
      </c>
      <c r="B685">
        <f t="shared" ca="1" si="257"/>
        <v>0.28084952505001171</v>
      </c>
      <c r="C685">
        <f t="shared" ca="1" si="257"/>
        <v>0.31262610644724464</v>
      </c>
      <c r="D685">
        <f t="shared" ca="1" si="257"/>
        <v>0.96189930861013895</v>
      </c>
      <c r="E685">
        <f t="shared" ca="1" si="257"/>
        <v>0.2357087417152236</v>
      </c>
      <c r="F685">
        <f t="shared" ca="1" si="257"/>
        <v>0.84580222312925968</v>
      </c>
      <c r="G685">
        <f t="shared" ca="1" si="257"/>
        <v>0.5489590901396465</v>
      </c>
      <c r="H685">
        <f t="shared" ca="1" si="257"/>
        <v>0.6194501842903346</v>
      </c>
      <c r="I685">
        <f t="shared" ca="1" si="257"/>
        <v>0.52217430079842864</v>
      </c>
      <c r="J685">
        <f t="shared" ca="1" si="257"/>
        <v>0.28563157656340754</v>
      </c>
      <c r="K685">
        <f t="shared" ca="1" si="257"/>
        <v>0.88213654128052987</v>
      </c>
      <c r="L685">
        <f t="shared" ca="1" si="257"/>
        <v>0.74698502461686289</v>
      </c>
      <c r="M685">
        <f t="shared" ca="1" si="257"/>
        <v>0.65030197253704536</v>
      </c>
      <c r="N685">
        <f t="shared" ca="1" si="257"/>
        <v>0.64084374238279085</v>
      </c>
      <c r="O685">
        <f t="shared" ca="1" si="257"/>
        <v>0.64261704942533149</v>
      </c>
      <c r="P685">
        <f t="shared" ca="1" si="257"/>
        <v>0.18102526347961312</v>
      </c>
      <c r="Q685">
        <f t="shared" ca="1" si="257"/>
        <v>0.42908402642243115</v>
      </c>
      <c r="R685">
        <f t="shared" ca="1" si="256"/>
        <v>0.1494168437767579</v>
      </c>
      <c r="S685">
        <f t="shared" ca="1" si="256"/>
        <v>0.74987017804666434</v>
      </c>
      <c r="T685">
        <f t="shared" ca="1" si="256"/>
        <v>0.62770056445937994</v>
      </c>
      <c r="U685">
        <f t="shared" ca="1" si="251"/>
        <v>10.313082263171102</v>
      </c>
      <c r="V685" s="3">
        <f t="shared" ca="1" si="231"/>
        <v>2.7232355748091852E-2</v>
      </c>
      <c r="W685" s="3">
        <f t="shared" ca="1" si="232"/>
        <v>3.0313547247039732E-2</v>
      </c>
      <c r="X685" s="3">
        <f t="shared" ca="1" si="233"/>
        <v>9.3269818281694852E-2</v>
      </c>
      <c r="Y685" s="3">
        <f t="shared" ca="1" si="234"/>
        <v>2.2855314803117557E-2</v>
      </c>
      <c r="Z685" s="3">
        <f t="shared" ca="1" si="235"/>
        <v>8.2012554689851705E-2</v>
      </c>
      <c r="AA685" s="3">
        <f t="shared" ca="1" si="236"/>
        <v>5.3229391187930915E-2</v>
      </c>
      <c r="AB685" s="3">
        <f t="shared" ca="1" si="237"/>
        <v>6.0064505303370277E-2</v>
      </c>
      <c r="AC685" s="3">
        <f t="shared" ca="1" si="238"/>
        <v>5.06322249230143E-2</v>
      </c>
      <c r="AD685" s="3">
        <f t="shared" ca="1" si="239"/>
        <v>2.7696043653546942E-2</v>
      </c>
      <c r="AE685" s="3">
        <f t="shared" ca="1" si="240"/>
        <v>8.5535683588088385E-2</v>
      </c>
      <c r="AF685" s="3">
        <f t="shared" ca="1" si="241"/>
        <v>7.2430821897388545E-2</v>
      </c>
      <c r="AG685" s="3">
        <f t="shared" ca="1" si="242"/>
        <v>6.305602495379381E-2</v>
      </c>
      <c r="AH685" s="3">
        <f t="shared" ca="1" si="243"/>
        <v>6.2138915023619914E-2</v>
      </c>
      <c r="AI685" s="3">
        <f t="shared" ca="1" si="244"/>
        <v>6.2310862361698777E-2</v>
      </c>
      <c r="AJ685" s="3">
        <f t="shared" ca="1" si="245"/>
        <v>1.7552973869516177E-2</v>
      </c>
      <c r="AK685" s="3">
        <f t="shared" ca="1" si="246"/>
        <v>4.1605798874961644E-2</v>
      </c>
      <c r="AL685" s="3">
        <f t="shared" ca="1" si="247"/>
        <v>1.44880880384653E-2</v>
      </c>
      <c r="AM685" s="3">
        <f t="shared" ca="1" si="248"/>
        <v>7.2710578555599703E-2</v>
      </c>
      <c r="AN685" s="3">
        <f t="shared" ca="1" si="249"/>
        <v>6.0864496999209663E-2</v>
      </c>
      <c r="AO685" s="4">
        <f t="shared" ca="1" si="250"/>
        <v>1</v>
      </c>
      <c r="AP685" s="126" cm="1">
        <f t="array" aca="1" ref="AP685" ca="1">SQRT(MMULT(V685:AN685,MMULT($D$49:$V$67,TRANSPOSE(V685:AN685))))</f>
        <v>9.1138349850532503E-3</v>
      </c>
      <c r="AQ685" s="4" cm="1">
        <f t="array" aca="1" ref="AQ685" ca="1">MMULT(V685:AN685,TRANSPOSE($C$75:$U$75))</f>
        <v>3.6659021986485019E-2</v>
      </c>
    </row>
    <row r="686" spans="1:43" x14ac:dyDescent="0.3">
      <c r="A686">
        <v>572</v>
      </c>
      <c r="B686">
        <f t="shared" ca="1" si="257"/>
        <v>0.68352268048442311</v>
      </c>
      <c r="C686">
        <f t="shared" ca="1" si="257"/>
        <v>0.39311821812627734</v>
      </c>
      <c r="D686">
        <f t="shared" ca="1" si="257"/>
        <v>0.77795217381279691</v>
      </c>
      <c r="E686">
        <f t="shared" ca="1" si="257"/>
        <v>0.329305188835739</v>
      </c>
      <c r="F686">
        <f t="shared" ca="1" si="257"/>
        <v>0.85185491064193553</v>
      </c>
      <c r="G686">
        <f t="shared" ca="1" si="257"/>
        <v>0.9888771271623048</v>
      </c>
      <c r="H686">
        <f t="shared" ca="1" si="257"/>
        <v>8.1864727456263275E-2</v>
      </c>
      <c r="I686">
        <f t="shared" ca="1" si="257"/>
        <v>1.4635266860104301E-2</v>
      </c>
      <c r="J686">
        <f t="shared" ca="1" si="257"/>
        <v>0.74330005039605862</v>
      </c>
      <c r="K686">
        <f t="shared" ca="1" si="257"/>
        <v>0.86678335406263873</v>
      </c>
      <c r="L686">
        <f t="shared" ca="1" si="257"/>
        <v>3.5318843869046157E-2</v>
      </c>
      <c r="M686">
        <f t="shared" ca="1" si="257"/>
        <v>0.68000264652674303</v>
      </c>
      <c r="N686">
        <f t="shared" ca="1" si="257"/>
        <v>0.45654853423436692</v>
      </c>
      <c r="O686">
        <f t="shared" ca="1" si="257"/>
        <v>0.86233459938951529</v>
      </c>
      <c r="P686">
        <f t="shared" ca="1" si="257"/>
        <v>0.46214213253710101</v>
      </c>
      <c r="Q686">
        <f t="shared" ca="1" si="257"/>
        <v>0.6489204190887069</v>
      </c>
      <c r="R686">
        <f t="shared" ca="1" si="256"/>
        <v>0.99980840022760431</v>
      </c>
      <c r="S686">
        <f t="shared" ca="1" si="256"/>
        <v>0.87362178256360923</v>
      </c>
      <c r="T686">
        <f t="shared" ca="1" si="256"/>
        <v>0.9972966086533066</v>
      </c>
      <c r="U686">
        <f t="shared" ca="1" si="251"/>
        <v>11.74720766492854</v>
      </c>
      <c r="V686" s="3">
        <f t="shared" ca="1" si="231"/>
        <v>5.8185970656251362E-2</v>
      </c>
      <c r="W686" s="3">
        <f t="shared" ca="1" si="232"/>
        <v>3.3464822393489947E-2</v>
      </c>
      <c r="X686" s="3">
        <f t="shared" ca="1" si="233"/>
        <v>6.6224433584790063E-2</v>
      </c>
      <c r="Y686" s="3">
        <f t="shared" ca="1" si="234"/>
        <v>2.8032635348644124E-2</v>
      </c>
      <c r="Z686" s="3">
        <f t="shared" ca="1" si="235"/>
        <v>7.2515523257936504E-2</v>
      </c>
      <c r="AA686" s="3">
        <f t="shared" ca="1" si="236"/>
        <v>8.417976044763488E-2</v>
      </c>
      <c r="AB686" s="3">
        <f t="shared" ca="1" si="237"/>
        <v>6.9688669674812694E-3</v>
      </c>
      <c r="AC686" s="3">
        <f t="shared" ca="1" si="238"/>
        <v>1.2458506972510672E-3</v>
      </c>
      <c r="AD686" s="3">
        <f t="shared" ca="1" si="239"/>
        <v>6.3274615687197888E-2</v>
      </c>
      <c r="AE686" s="3">
        <f t="shared" ca="1" si="240"/>
        <v>7.3786331082784304E-2</v>
      </c>
      <c r="AF686" s="3">
        <f t="shared" ca="1" si="241"/>
        <v>3.0065735514739457E-3</v>
      </c>
      <c r="AG686" s="3">
        <f t="shared" ca="1" si="242"/>
        <v>5.7886322088005718E-2</v>
      </c>
      <c r="AH686" s="3">
        <f t="shared" ca="1" si="243"/>
        <v>3.8864430361387009E-2</v>
      </c>
      <c r="AI686" s="3">
        <f t="shared" ca="1" si="244"/>
        <v>7.3407623665667193E-2</v>
      </c>
      <c r="AJ686" s="3">
        <f t="shared" ca="1" si="245"/>
        <v>3.9340594439037042E-2</v>
      </c>
      <c r="AK686" s="3">
        <f t="shared" ca="1" si="246"/>
        <v>5.524039734362305E-2</v>
      </c>
      <c r="AL686" s="3">
        <f t="shared" ca="1" si="247"/>
        <v>8.5110302698789164E-2</v>
      </c>
      <c r="AM686" s="3">
        <f t="shared" ca="1" si="248"/>
        <v>7.4368463338893701E-2</v>
      </c>
      <c r="AN686" s="3">
        <f t="shared" ca="1" si="249"/>
        <v>8.4896482389661854E-2</v>
      </c>
      <c r="AO686" s="4">
        <f t="shared" ca="1" si="250"/>
        <v>1</v>
      </c>
      <c r="AP686" s="126" cm="1">
        <f t="array" aca="1" ref="AP686" ca="1">SQRT(MMULT(V686:AN686,MMULT($D$49:$V$67,TRANSPOSE(V686:AN686))))</f>
        <v>7.9510530404573593E-3</v>
      </c>
      <c r="AQ686" s="4" cm="1">
        <f t="array" aca="1" ref="AQ686" ca="1">MMULT(V686:AN686,TRANSPOSE($C$75:$U$75))</f>
        <v>4.1202920402858306E-2</v>
      </c>
    </row>
    <row r="687" spans="1:43" x14ac:dyDescent="0.3">
      <c r="A687">
        <v>573</v>
      </c>
      <c r="B687">
        <f t="shared" ca="1" si="257"/>
        <v>9.7982795443529169E-2</v>
      </c>
      <c r="C687">
        <f t="shared" ca="1" si="257"/>
        <v>0.34687953345252476</v>
      </c>
      <c r="D687">
        <f t="shared" ca="1" si="257"/>
        <v>0.6335965429785243</v>
      </c>
      <c r="E687">
        <f t="shared" ca="1" si="257"/>
        <v>7.156690687637246E-3</v>
      </c>
      <c r="F687">
        <f t="shared" ca="1" si="257"/>
        <v>0.73303029868857283</v>
      </c>
      <c r="G687">
        <f t="shared" ca="1" si="257"/>
        <v>2.7084259365344199E-2</v>
      </c>
      <c r="H687">
        <f t="shared" ca="1" si="257"/>
        <v>0.70263671676763162</v>
      </c>
      <c r="I687">
        <f t="shared" ca="1" si="257"/>
        <v>2.5196034653841681E-2</v>
      </c>
      <c r="J687">
        <f t="shared" ca="1" si="257"/>
        <v>0.44695749751698777</v>
      </c>
      <c r="K687">
        <f t="shared" ca="1" si="257"/>
        <v>0.20585299177865479</v>
      </c>
      <c r="L687">
        <f t="shared" ca="1" si="257"/>
        <v>0.58030941774104383</v>
      </c>
      <c r="M687">
        <f t="shared" ca="1" si="257"/>
        <v>0.2973030619899798</v>
      </c>
      <c r="N687">
        <f t="shared" ca="1" si="257"/>
        <v>0.5483307440592623</v>
      </c>
      <c r="O687">
        <f t="shared" ca="1" si="257"/>
        <v>0.23696852115943989</v>
      </c>
      <c r="P687">
        <f t="shared" ca="1" si="257"/>
        <v>0.11640663151892727</v>
      </c>
      <c r="Q687">
        <f t="shared" ref="Q687:T702" ca="1" si="258">+RAND()</f>
        <v>0.6615123046966811</v>
      </c>
      <c r="R687">
        <f t="shared" ca="1" si="258"/>
        <v>0.70514652596433147</v>
      </c>
      <c r="S687">
        <f t="shared" ca="1" si="258"/>
        <v>7.3218301025958055E-2</v>
      </c>
      <c r="T687">
        <f t="shared" ca="1" si="258"/>
        <v>0.31600702279119131</v>
      </c>
      <c r="U687">
        <f t="shared" ca="1" si="251"/>
        <v>6.7615758922800637</v>
      </c>
      <c r="V687" s="3">
        <f t="shared" ca="1" si="231"/>
        <v>1.4491118195596928E-2</v>
      </c>
      <c r="W687" s="3">
        <f t="shared" ca="1" si="232"/>
        <v>5.1301581018793223E-2</v>
      </c>
      <c r="X687" s="3">
        <f t="shared" ca="1" si="233"/>
        <v>9.370545462662401E-2</v>
      </c>
      <c r="Y687" s="3">
        <f t="shared" ca="1" si="234"/>
        <v>1.0584353117752178E-3</v>
      </c>
      <c r="Z687" s="3">
        <f t="shared" ca="1" si="235"/>
        <v>0.10841116188986359</v>
      </c>
      <c r="AA687" s="3">
        <f t="shared" ca="1" si="236"/>
        <v>4.005613454145694E-3</v>
      </c>
      <c r="AB687" s="3">
        <f t="shared" ca="1" si="237"/>
        <v>0.10391611777512656</v>
      </c>
      <c r="AC687" s="3">
        <f t="shared" ca="1" si="238"/>
        <v>3.7263553726593394E-3</v>
      </c>
      <c r="AD687" s="3">
        <f t="shared" ca="1" si="239"/>
        <v>6.6102563165385056E-2</v>
      </c>
      <c r="AE687" s="3">
        <f t="shared" ca="1" si="240"/>
        <v>3.044452876934867E-2</v>
      </c>
      <c r="AF687" s="3">
        <f t="shared" ca="1" si="241"/>
        <v>8.5824580983200102E-2</v>
      </c>
      <c r="AG687" s="3">
        <f t="shared" ca="1" si="242"/>
        <v>4.3969492722757353E-2</v>
      </c>
      <c r="AH687" s="3">
        <f t="shared" ca="1" si="243"/>
        <v>8.1095110488268188E-2</v>
      </c>
      <c r="AI687" s="3">
        <f t="shared" ca="1" si="244"/>
        <v>3.5046344954878857E-2</v>
      </c>
      <c r="AJ687" s="3">
        <f t="shared" ca="1" si="245"/>
        <v>1.7215902531218047E-2</v>
      </c>
      <c r="AK687" s="3">
        <f t="shared" ca="1" si="246"/>
        <v>9.7834042719531361E-2</v>
      </c>
      <c r="AL687" s="3">
        <f t="shared" ca="1" si="247"/>
        <v>0.10428730479375715</v>
      </c>
      <c r="AM687" s="3">
        <f t="shared" ca="1" si="248"/>
        <v>1.0828585257699176E-2</v>
      </c>
      <c r="AN687" s="3">
        <f t="shared" ca="1" si="249"/>
        <v>4.6735705969371426E-2</v>
      </c>
      <c r="AO687" s="4">
        <f t="shared" ca="1" si="250"/>
        <v>1</v>
      </c>
      <c r="AP687" s="126" cm="1">
        <f t="array" aca="1" ref="AP687" ca="1">SQRT(MMULT(V687:AN687,MMULT($D$49:$V$67,TRANSPOSE(V687:AN687))))</f>
        <v>1.0578305810710974E-2</v>
      </c>
      <c r="AQ687" s="4" cm="1">
        <f t="array" aca="1" ref="AQ687" ca="1">MMULT(V687:AN687,TRANSPOSE($C$75:$U$75))</f>
        <v>3.6660042956562888E-2</v>
      </c>
    </row>
    <row r="688" spans="1:43" x14ac:dyDescent="0.3">
      <c r="A688">
        <v>574</v>
      </c>
      <c r="B688">
        <f t="shared" ref="B688:Q703" ca="1" si="259">+RAND()</f>
        <v>0.83939124397182407</v>
      </c>
      <c r="C688">
        <f t="shared" ca="1" si="259"/>
        <v>0.78311104567057388</v>
      </c>
      <c r="D688">
        <f t="shared" ca="1" si="259"/>
        <v>0.64066782768882091</v>
      </c>
      <c r="E688">
        <f t="shared" ca="1" si="259"/>
        <v>0.20856760847403033</v>
      </c>
      <c r="F688">
        <f t="shared" ca="1" si="259"/>
        <v>0.33456903776944369</v>
      </c>
      <c r="G688">
        <f t="shared" ca="1" si="259"/>
        <v>0.80716119252228002</v>
      </c>
      <c r="H688">
        <f t="shared" ca="1" si="259"/>
        <v>0.86614922563425256</v>
      </c>
      <c r="I688">
        <f t="shared" ca="1" si="259"/>
        <v>0.54080352681653709</v>
      </c>
      <c r="J688">
        <f t="shared" ca="1" si="259"/>
        <v>0.12034066770190133</v>
      </c>
      <c r="K688">
        <f t="shared" ca="1" si="259"/>
        <v>0.9148243184291206</v>
      </c>
      <c r="L688">
        <f t="shared" ca="1" si="259"/>
        <v>0.93857668646022252</v>
      </c>
      <c r="M688">
        <f t="shared" ca="1" si="259"/>
        <v>0.52859847853750697</v>
      </c>
      <c r="N688">
        <f t="shared" ca="1" si="259"/>
        <v>0.81531001201082243</v>
      </c>
      <c r="O688">
        <f t="shared" ca="1" si="259"/>
        <v>8.4719738078212758E-2</v>
      </c>
      <c r="P688">
        <f t="shared" ca="1" si="259"/>
        <v>0.883145388384041</v>
      </c>
      <c r="Q688">
        <f t="shared" ca="1" si="259"/>
        <v>0.33379343293463504</v>
      </c>
      <c r="R688">
        <f t="shared" ca="1" si="258"/>
        <v>0.29147639500901434</v>
      </c>
      <c r="S688">
        <f t="shared" ca="1" si="258"/>
        <v>0.46278392231870025</v>
      </c>
      <c r="T688">
        <f t="shared" ca="1" si="258"/>
        <v>0.15664187000868823</v>
      </c>
      <c r="U688">
        <f t="shared" ca="1" si="251"/>
        <v>10.550631618420629</v>
      </c>
      <c r="V688" s="3">
        <f t="shared" ca="1" si="231"/>
        <v>7.9558388002696295E-2</v>
      </c>
      <c r="W688" s="3">
        <f t="shared" ca="1" si="232"/>
        <v>7.4224091409211879E-2</v>
      </c>
      <c r="X688" s="3">
        <f t="shared" ca="1" si="233"/>
        <v>6.0723172873390997E-2</v>
      </c>
      <c r="Y688" s="3">
        <f t="shared" ca="1" si="234"/>
        <v>1.976825805479613E-2</v>
      </c>
      <c r="Z688" s="3">
        <f t="shared" ca="1" si="235"/>
        <v>3.1710806506153683E-2</v>
      </c>
      <c r="AA688" s="3">
        <f t="shared" ca="1" si="236"/>
        <v>7.6503589710499961E-2</v>
      </c>
      <c r="AB688" s="3">
        <f t="shared" ca="1" si="237"/>
        <v>8.2094537745211332E-2</v>
      </c>
      <c r="AC688" s="3">
        <f t="shared" ca="1" si="238"/>
        <v>5.1257929039275126E-2</v>
      </c>
      <c r="AD688" s="3">
        <f t="shared" ca="1" si="239"/>
        <v>1.1406015493119421E-2</v>
      </c>
      <c r="AE688" s="3">
        <f t="shared" ca="1" si="240"/>
        <v>8.6708014412322426E-2</v>
      </c>
      <c r="AF688" s="3">
        <f t="shared" ca="1" si="241"/>
        <v>8.8959288922715915E-2</v>
      </c>
      <c r="AG688" s="3">
        <f t="shared" ca="1" si="242"/>
        <v>5.0101121682100319E-2</v>
      </c>
      <c r="AH688" s="3">
        <f t="shared" ca="1" si="243"/>
        <v>7.7275943421941759E-2</v>
      </c>
      <c r="AI688" s="3">
        <f t="shared" ca="1" si="244"/>
        <v>8.0298261888225066E-3</v>
      </c>
      <c r="AJ688" s="3">
        <f t="shared" ca="1" si="245"/>
        <v>8.3705451988498381E-2</v>
      </c>
      <c r="AK688" s="3">
        <f t="shared" ca="1" si="246"/>
        <v>3.1637293861332072E-2</v>
      </c>
      <c r="AL688" s="3">
        <f t="shared" ca="1" si="247"/>
        <v>2.7626440345061232E-2</v>
      </c>
      <c r="AM688" s="3">
        <f t="shared" ca="1" si="248"/>
        <v>4.386314858256575E-2</v>
      </c>
      <c r="AN688" s="3">
        <f t="shared" ca="1" si="249"/>
        <v>1.4846681760284666E-2</v>
      </c>
      <c r="AO688" s="4">
        <f t="shared" ca="1" si="250"/>
        <v>0.99999999999999989</v>
      </c>
      <c r="AP688" s="126" cm="1">
        <f t="array" aca="1" ref="AP688" ca="1">SQRT(MMULT(V688:AN688,MMULT($D$49:$V$67,TRANSPOSE(V688:AN688))))</f>
        <v>1.0899010834946675E-2</v>
      </c>
      <c r="AQ688" s="4" cm="1">
        <f t="array" aca="1" ref="AQ688" ca="1">MMULT(V688:AN688,TRANSPOSE($C$75:$U$75))</f>
        <v>4.3428157296665229E-2</v>
      </c>
    </row>
    <row r="689" spans="1:43" x14ac:dyDescent="0.3">
      <c r="A689">
        <v>575</v>
      </c>
      <c r="B689">
        <f t="shared" ca="1" si="259"/>
        <v>6.7749313284770518E-2</v>
      </c>
      <c r="C689">
        <f t="shared" ca="1" si="259"/>
        <v>0.85290963300860811</v>
      </c>
      <c r="D689">
        <f t="shared" ca="1" si="259"/>
        <v>0.12867188724593115</v>
      </c>
      <c r="E689">
        <f t="shared" ca="1" si="259"/>
        <v>0.43871122241599991</v>
      </c>
      <c r="F689">
        <f t="shared" ca="1" si="259"/>
        <v>0.55188557015689954</v>
      </c>
      <c r="G689">
        <f t="shared" ca="1" si="259"/>
        <v>0.14733545028303618</v>
      </c>
      <c r="H689">
        <f t="shared" ca="1" si="259"/>
        <v>0.58027221996897682</v>
      </c>
      <c r="I689">
        <f t="shared" ca="1" si="259"/>
        <v>0.19386182870062585</v>
      </c>
      <c r="J689">
        <f t="shared" ca="1" si="259"/>
        <v>0.28714618287305238</v>
      </c>
      <c r="K689">
        <f t="shared" ca="1" si="259"/>
        <v>0.75678757461932133</v>
      </c>
      <c r="L689">
        <f t="shared" ca="1" si="259"/>
        <v>0.87113636696283614</v>
      </c>
      <c r="M689">
        <f t="shared" ca="1" si="259"/>
        <v>5.4090042424060902E-2</v>
      </c>
      <c r="N689">
        <f t="shared" ca="1" si="259"/>
        <v>0.56801168669013602</v>
      </c>
      <c r="O689">
        <f t="shared" ca="1" si="259"/>
        <v>0.33571157000317331</v>
      </c>
      <c r="P689">
        <f t="shared" ca="1" si="259"/>
        <v>0.72425545170845052</v>
      </c>
      <c r="Q689">
        <f t="shared" ca="1" si="259"/>
        <v>0.74837707358479622</v>
      </c>
      <c r="R689">
        <f t="shared" ca="1" si="258"/>
        <v>0.47742946035757639</v>
      </c>
      <c r="S689">
        <f t="shared" ca="1" si="258"/>
        <v>0.95237781872995031</v>
      </c>
      <c r="T689">
        <f t="shared" ca="1" si="258"/>
        <v>0.59986089217942062</v>
      </c>
      <c r="U689">
        <f t="shared" ca="1" si="251"/>
        <v>9.3365812451976211</v>
      </c>
      <c r="V689" s="3">
        <f t="shared" ca="1" si="231"/>
        <v>7.2563298605277131E-3</v>
      </c>
      <c r="W689" s="3">
        <f t="shared" ca="1" si="232"/>
        <v>9.1351385545679481E-2</v>
      </c>
      <c r="X689" s="3">
        <f t="shared" ca="1" si="233"/>
        <v>1.3781477809355007E-2</v>
      </c>
      <c r="Y689" s="3">
        <f t="shared" ca="1" si="234"/>
        <v>4.6988422303041184E-2</v>
      </c>
      <c r="Z689" s="3">
        <f t="shared" ca="1" si="235"/>
        <v>5.911002707128675E-2</v>
      </c>
      <c r="AA689" s="3">
        <f t="shared" ca="1" si="236"/>
        <v>1.5780449654290738E-2</v>
      </c>
      <c r="AB689" s="3">
        <f t="shared" ca="1" si="237"/>
        <v>6.2150395817253408E-2</v>
      </c>
      <c r="AC689" s="3">
        <f t="shared" ca="1" si="238"/>
        <v>2.0763684651739191E-2</v>
      </c>
      <c r="AD689" s="3">
        <f t="shared" ca="1" si="239"/>
        <v>3.0754960015021489E-2</v>
      </c>
      <c r="AE689" s="3">
        <f t="shared" ca="1" si="240"/>
        <v>8.1056176211028397E-2</v>
      </c>
      <c r="AF689" s="3">
        <f t="shared" ca="1" si="241"/>
        <v>9.3303570555969315E-2</v>
      </c>
      <c r="AG689" s="3">
        <f t="shared" ca="1" si="242"/>
        <v>5.7933456587102201E-3</v>
      </c>
      <c r="AH689" s="3">
        <f t="shared" ca="1" si="243"/>
        <v>6.0837224222977701E-2</v>
      </c>
      <c r="AI689" s="3">
        <f t="shared" ca="1" si="244"/>
        <v>3.5956584234282808E-2</v>
      </c>
      <c r="AJ689" s="3">
        <f t="shared" ca="1" si="245"/>
        <v>7.7571804142011799E-2</v>
      </c>
      <c r="AK689" s="3">
        <f t="shared" ca="1" si="246"/>
        <v>8.0155364574129598E-2</v>
      </c>
      <c r="AL689" s="3">
        <f t="shared" ca="1" si="247"/>
        <v>5.1135361843838475E-2</v>
      </c>
      <c r="AM689" s="3">
        <f t="shared" ca="1" si="248"/>
        <v>0.10200498380708858</v>
      </c>
      <c r="AN689" s="3">
        <f t="shared" ca="1" si="249"/>
        <v>6.4248452021768251E-2</v>
      </c>
      <c r="AO689" s="4">
        <f t="shared" ca="1" si="250"/>
        <v>1.0000000000000002</v>
      </c>
      <c r="AP689" s="126" cm="1">
        <f t="array" aca="1" ref="AP689" ca="1">SQRT(MMULT(V689:AN689,MMULT($D$49:$V$67,TRANSPOSE(V689:AN689))))</f>
        <v>7.9879620103695398E-3</v>
      </c>
      <c r="AQ689" s="4" cm="1">
        <f t="array" aca="1" ref="AQ689" ca="1">MMULT(V689:AN689,TRANSPOSE($C$75:$U$75))</f>
        <v>4.2918323891865805E-2</v>
      </c>
    </row>
    <row r="690" spans="1:43" x14ac:dyDescent="0.3">
      <c r="A690">
        <v>576</v>
      </c>
      <c r="B690">
        <f t="shared" ca="1" si="259"/>
        <v>0.94705386697651484</v>
      </c>
      <c r="C690">
        <f t="shared" ca="1" si="259"/>
        <v>0.13321342511573553</v>
      </c>
      <c r="D690">
        <f t="shared" ca="1" si="259"/>
        <v>0.89273475929759105</v>
      </c>
      <c r="E690">
        <f t="shared" ca="1" si="259"/>
        <v>0.99535011154790154</v>
      </c>
      <c r="F690">
        <f t="shared" ca="1" si="259"/>
        <v>0.7869919894202102</v>
      </c>
      <c r="G690">
        <f t="shared" ca="1" si="259"/>
        <v>0.6310093668982204</v>
      </c>
      <c r="H690">
        <f t="shared" ca="1" si="259"/>
        <v>0.16671022041744676</v>
      </c>
      <c r="I690">
        <f t="shared" ca="1" si="259"/>
        <v>0.87792640971925351</v>
      </c>
      <c r="J690">
        <f t="shared" ca="1" si="259"/>
        <v>6.9113020494621535E-2</v>
      </c>
      <c r="K690">
        <f t="shared" ca="1" si="259"/>
        <v>0.89855792229761122</v>
      </c>
      <c r="L690">
        <f t="shared" ca="1" si="259"/>
        <v>0.74910144874539963</v>
      </c>
      <c r="M690">
        <f t="shared" ca="1" si="259"/>
        <v>0.72829490439133859</v>
      </c>
      <c r="N690">
        <f t="shared" ca="1" si="259"/>
        <v>0.75036364492548402</v>
      </c>
      <c r="O690">
        <f t="shared" ca="1" si="259"/>
        <v>0.7896162969891336</v>
      </c>
      <c r="P690">
        <f t="shared" ca="1" si="259"/>
        <v>0.45974827302695054</v>
      </c>
      <c r="Q690">
        <f t="shared" ca="1" si="259"/>
        <v>0.11698794232363852</v>
      </c>
      <c r="R690">
        <f t="shared" ca="1" si="258"/>
        <v>0.96417928554587728</v>
      </c>
      <c r="S690">
        <f t="shared" ca="1" si="258"/>
        <v>0.92422138756695682</v>
      </c>
      <c r="T690">
        <f t="shared" ca="1" si="258"/>
        <v>0.49240324463135277</v>
      </c>
      <c r="U690">
        <f t="shared" ca="1" si="251"/>
        <v>12.373577520331239</v>
      </c>
      <c r="V690" s="3">
        <f t="shared" ca="1" si="231"/>
        <v>7.653840333730437E-2</v>
      </c>
      <c r="W690" s="3">
        <f t="shared" ca="1" si="232"/>
        <v>1.0765958745306298E-2</v>
      </c>
      <c r="X690" s="3">
        <f t="shared" ca="1" si="233"/>
        <v>7.2148475881831528E-2</v>
      </c>
      <c r="Y690" s="3">
        <f t="shared" ca="1" si="234"/>
        <v>8.0441578832995117E-2</v>
      </c>
      <c r="Z690" s="3">
        <f t="shared" ca="1" si="235"/>
        <v>6.3602623261307417E-2</v>
      </c>
      <c r="AA690" s="3">
        <f t="shared" ca="1" si="236"/>
        <v>5.0996517851154853E-2</v>
      </c>
      <c r="AB690" s="3">
        <f t="shared" ca="1" si="237"/>
        <v>1.3473081664823477E-2</v>
      </c>
      <c r="AC690" s="3">
        <f t="shared" ca="1" si="238"/>
        <v>7.0951704006114433E-2</v>
      </c>
      <c r="AD690" s="3">
        <f t="shared" ca="1" si="239"/>
        <v>5.5855325899935356E-3</v>
      </c>
      <c r="AE690" s="3">
        <f t="shared" ca="1" si="240"/>
        <v>7.2619088604017321E-2</v>
      </c>
      <c r="AF690" s="3">
        <f t="shared" ca="1" si="241"/>
        <v>6.0540409393688939E-2</v>
      </c>
      <c r="AG690" s="3">
        <f t="shared" ca="1" si="242"/>
        <v>5.8858879187903793E-2</v>
      </c>
      <c r="AH690" s="3">
        <f t="shared" ca="1" si="243"/>
        <v>6.0642416770133663E-2</v>
      </c>
      <c r="AI690" s="3">
        <f t="shared" ca="1" si="244"/>
        <v>6.3814712898650483E-2</v>
      </c>
      <c r="AJ690" s="3">
        <f t="shared" ca="1" si="245"/>
        <v>3.7155646559899932E-2</v>
      </c>
      <c r="AK690" s="3">
        <f t="shared" ca="1" si="246"/>
        <v>9.4546578894756685E-3</v>
      </c>
      <c r="AL690" s="3">
        <f t="shared" ca="1" si="247"/>
        <v>7.7922434636354579E-2</v>
      </c>
      <c r="AM690" s="3">
        <f t="shared" ca="1" si="248"/>
        <v>7.4693142387345354E-2</v>
      </c>
      <c r="AN690" s="3">
        <f t="shared" ca="1" si="249"/>
        <v>3.9794735501699208E-2</v>
      </c>
      <c r="AO690" s="4">
        <f t="shared" ca="1" si="250"/>
        <v>1</v>
      </c>
      <c r="AP690" s="126" cm="1">
        <f t="array" aca="1" ref="AP690" ca="1">SQRT(MMULT(V690:AN690,MMULT($D$49:$V$67,TRANSPOSE(V690:AN690))))</f>
        <v>9.4976630202006501E-3</v>
      </c>
      <c r="AQ690" s="4" cm="1">
        <f t="array" aca="1" ref="AQ690" ca="1">MMULT(V690:AN690,TRANSPOSE($C$75:$U$75))</f>
        <v>3.8481929805658295E-2</v>
      </c>
    </row>
    <row r="691" spans="1:43" x14ac:dyDescent="0.3">
      <c r="A691">
        <v>577</v>
      </c>
      <c r="B691">
        <f t="shared" ca="1" si="259"/>
        <v>2.8531713202326614E-2</v>
      </c>
      <c r="C691">
        <f t="shared" ca="1" si="259"/>
        <v>9.9496644831008285E-2</v>
      </c>
      <c r="D691">
        <f t="shared" ca="1" si="259"/>
        <v>0.55314570631562388</v>
      </c>
      <c r="E691">
        <f t="shared" ca="1" si="259"/>
        <v>0.30878825617974814</v>
      </c>
      <c r="F691">
        <f t="shared" ca="1" si="259"/>
        <v>0.37342272045724012</v>
      </c>
      <c r="G691">
        <f t="shared" ca="1" si="259"/>
        <v>0.7839926278390198</v>
      </c>
      <c r="H691">
        <f t="shared" ca="1" si="259"/>
        <v>0.59105295622163601</v>
      </c>
      <c r="I691">
        <f t="shared" ca="1" si="259"/>
        <v>0.51739049119755753</v>
      </c>
      <c r="J691">
        <f t="shared" ca="1" si="259"/>
        <v>0.53832305883377973</v>
      </c>
      <c r="K691">
        <f t="shared" ca="1" si="259"/>
        <v>5.4417197492806046E-2</v>
      </c>
      <c r="L691">
        <f t="shared" ca="1" si="259"/>
        <v>0.77913036736702679</v>
      </c>
      <c r="M691">
        <f t="shared" ca="1" si="259"/>
        <v>0.91274479686869836</v>
      </c>
      <c r="N691">
        <f t="shared" ca="1" si="259"/>
        <v>0.52646078803347662</v>
      </c>
      <c r="O691">
        <f t="shared" ca="1" si="259"/>
        <v>9.1437521438793024E-2</v>
      </c>
      <c r="P691">
        <f t="shared" ca="1" si="259"/>
        <v>0.77045960474608699</v>
      </c>
      <c r="Q691">
        <f t="shared" ca="1" si="259"/>
        <v>0.42740561898436014</v>
      </c>
      <c r="R691">
        <f t="shared" ca="1" si="258"/>
        <v>0.90712089618320535</v>
      </c>
      <c r="S691">
        <f t="shared" ca="1" si="258"/>
        <v>7.7170514994178041E-2</v>
      </c>
      <c r="T691">
        <f t="shared" ca="1" si="258"/>
        <v>0.1532169511551118</v>
      </c>
      <c r="U691">
        <f t="shared" ca="1" si="251"/>
        <v>8.493708432341684</v>
      </c>
      <c r="V691" s="3">
        <f t="shared" ref="V691:V754" ca="1" si="260">B691/$U691</f>
        <v>3.3591585382994511E-3</v>
      </c>
      <c r="W691" s="3">
        <f t="shared" ref="W691:W754" ca="1" si="261">C691/$U691</f>
        <v>1.1714158264740131E-2</v>
      </c>
      <c r="X691" s="3">
        <f t="shared" ref="X691:X754" ca="1" si="262">D691/$U691</f>
        <v>6.5124169345088245E-2</v>
      </c>
      <c r="Y691" s="3">
        <f t="shared" ref="Y691:Y754" ca="1" si="263">E691/$U691</f>
        <v>3.6354939498978819E-2</v>
      </c>
      <c r="Z691" s="3">
        <f t="shared" ref="Z691:Z754" ca="1" si="264">F691/$U691</f>
        <v>4.3964626691840522E-2</v>
      </c>
      <c r="AA691" s="3">
        <f t="shared" ref="AA691:AA754" ca="1" si="265">G691/$U691</f>
        <v>9.2302747861439827E-2</v>
      </c>
      <c r="AB691" s="3">
        <f t="shared" ref="AB691:AB754" ca="1" si="266">H691/$U691</f>
        <v>6.9587149232845147E-2</v>
      </c>
      <c r="AC691" s="3">
        <f t="shared" ref="AC691:AC754" ca="1" si="267">I691/$U691</f>
        <v>6.0914557559743655E-2</v>
      </c>
      <c r="AD691" s="3">
        <f t="shared" ref="AD691:AD754" ca="1" si="268">J691/$U691</f>
        <v>6.3379036744891662E-2</v>
      </c>
      <c r="AE691" s="3">
        <f t="shared" ref="AE691:AE754" ca="1" si="269">K691/$U691</f>
        <v>6.4067654224626387E-3</v>
      </c>
      <c r="AF691" s="3">
        <f t="shared" ref="AF691:AF754" ca="1" si="270">L691/$U691</f>
        <v>9.1730293495867435E-2</v>
      </c>
      <c r="AG691" s="3">
        <f t="shared" ref="AG691:AG754" ca="1" si="271">M691/$U691</f>
        <v>0.10746128197587046</v>
      </c>
      <c r="AH691" s="3">
        <f t="shared" ref="AH691:AH754" ca="1" si="272">N691/$U691</f>
        <v>6.1982441736386909E-2</v>
      </c>
      <c r="AI691" s="3">
        <f t="shared" ref="AI691:AI754" ca="1" si="273">O691/$U691</f>
        <v>1.0765323788443729E-2</v>
      </c>
      <c r="AJ691" s="3">
        <f t="shared" ref="AJ691:AJ754" ca="1" si="274">P691/$U691</f>
        <v>9.0709448161934866E-2</v>
      </c>
      <c r="AK691" s="3">
        <f t="shared" ref="AK691:AK754" ca="1" si="275">Q691/$U691</f>
        <v>5.0320260271346041E-2</v>
      </c>
      <c r="AL691" s="3">
        <f t="shared" ref="AL691:AL754" ca="1" si="276">R691/$U691</f>
        <v>0.10679915650614293</v>
      </c>
      <c r="AM691" s="3">
        <f t="shared" ref="AM691:AM754" ca="1" si="277">S691/$U691</f>
        <v>9.0856091433906706E-3</v>
      </c>
      <c r="AN691" s="3">
        <f t="shared" ref="AN691:AN754" ca="1" si="278">T691/$U691</f>
        <v>1.8038875760286777E-2</v>
      </c>
      <c r="AO691" s="4">
        <f t="shared" ref="AO691:AO754" ca="1" si="279">SUM(V691:AN691)</f>
        <v>0.99999999999999978</v>
      </c>
      <c r="AP691" s="126" cm="1">
        <f t="array" aca="1" ref="AP691" ca="1">SQRT(MMULT(V691:AN691,MMULT($D$49:$V$67,TRANSPOSE(V691:AN691))))</f>
        <v>7.3780180685044288E-3</v>
      </c>
      <c r="AQ691" s="4" cm="1">
        <f t="array" aca="1" ref="AQ691" ca="1">MMULT(V691:AN691,TRANSPOSE($C$75:$U$75))</f>
        <v>3.6428857387033976E-2</v>
      </c>
    </row>
    <row r="692" spans="1:43" x14ac:dyDescent="0.3">
      <c r="A692">
        <v>578</v>
      </c>
      <c r="B692">
        <f t="shared" ca="1" si="259"/>
        <v>0.63880888198948105</v>
      </c>
      <c r="C692">
        <f t="shared" ca="1" si="259"/>
        <v>0.24476616730697387</v>
      </c>
      <c r="D692">
        <f t="shared" ca="1" si="259"/>
        <v>0.65343911202896776</v>
      </c>
      <c r="E692">
        <f t="shared" ca="1" si="259"/>
        <v>0.52449458817327121</v>
      </c>
      <c r="F692">
        <f t="shared" ca="1" si="259"/>
        <v>0.48390420208501461</v>
      </c>
      <c r="G692">
        <f t="shared" ca="1" si="259"/>
        <v>0.60324000280339785</v>
      </c>
      <c r="H692">
        <f t="shared" ca="1" si="259"/>
        <v>5.2458837608656661E-2</v>
      </c>
      <c r="I692">
        <f t="shared" ca="1" si="259"/>
        <v>0.99045550257233816</v>
      </c>
      <c r="J692">
        <f t="shared" ca="1" si="259"/>
        <v>0.51395703280914762</v>
      </c>
      <c r="K692">
        <f t="shared" ca="1" si="259"/>
        <v>0.83130343878406288</v>
      </c>
      <c r="L692">
        <f t="shared" ca="1" si="259"/>
        <v>0.63175828689082247</v>
      </c>
      <c r="M692">
        <f t="shared" ca="1" si="259"/>
        <v>0.82151124791030294</v>
      </c>
      <c r="N692">
        <f t="shared" ca="1" si="259"/>
        <v>0.75843770117935005</v>
      </c>
      <c r="O692">
        <f t="shared" ca="1" si="259"/>
        <v>0.42687664894787936</v>
      </c>
      <c r="P692">
        <f t="shared" ca="1" si="259"/>
        <v>0.93086676686280434</v>
      </c>
      <c r="Q692">
        <f t="shared" ca="1" si="259"/>
        <v>0.14065534424267812</v>
      </c>
      <c r="R692">
        <f t="shared" ca="1" si="258"/>
        <v>0.49477396536581952</v>
      </c>
      <c r="S692">
        <f t="shared" ca="1" si="258"/>
        <v>0.42405135793520832</v>
      </c>
      <c r="T692">
        <f t="shared" ca="1" si="258"/>
        <v>0.10505097530234009</v>
      </c>
      <c r="U692">
        <f t="shared" ref="U692:U755" ca="1" si="280">SUM(B692:T692)</f>
        <v>10.270810060798517</v>
      </c>
      <c r="V692" s="3">
        <f t="shared" ca="1" si="260"/>
        <v>6.2196543233496035E-2</v>
      </c>
      <c r="W692" s="3">
        <f t="shared" ca="1" si="261"/>
        <v>2.3831242702188987E-2</v>
      </c>
      <c r="X692" s="3">
        <f t="shared" ca="1" si="262"/>
        <v>6.3620990765178784E-2</v>
      </c>
      <c r="Y692" s="3">
        <f t="shared" ca="1" si="263"/>
        <v>5.10665259184526E-2</v>
      </c>
      <c r="Z692" s="3">
        <f t="shared" ca="1" si="264"/>
        <v>4.7114511827258232E-2</v>
      </c>
      <c r="AA692" s="3">
        <f t="shared" ca="1" si="265"/>
        <v>5.8733439644243421E-2</v>
      </c>
      <c r="AB692" s="3">
        <f t="shared" ca="1" si="266"/>
        <v>5.1075657419545522E-3</v>
      </c>
      <c r="AC692" s="3">
        <f t="shared" ca="1" si="267"/>
        <v>9.6434019975960295E-2</v>
      </c>
      <c r="AD692" s="3">
        <f t="shared" ca="1" si="268"/>
        <v>5.004055471445349E-2</v>
      </c>
      <c r="AE692" s="3">
        <f t="shared" ca="1" si="269"/>
        <v>8.093844924237964E-2</v>
      </c>
      <c r="AF692" s="3">
        <f t="shared" ca="1" si="270"/>
        <v>6.1510074001086691E-2</v>
      </c>
      <c r="AG692" s="3">
        <f t="shared" ca="1" si="271"/>
        <v>7.9985049187681456E-2</v>
      </c>
      <c r="AH692" s="3">
        <f t="shared" ca="1" si="272"/>
        <v>7.3844000296933179E-2</v>
      </c>
      <c r="AI692" s="3">
        <f t="shared" ca="1" si="273"/>
        <v>4.1562120847427227E-2</v>
      </c>
      <c r="AJ692" s="3">
        <f t="shared" ca="1" si="274"/>
        <v>9.0632263799300838E-2</v>
      </c>
      <c r="AK692" s="3">
        <f t="shared" ca="1" si="275"/>
        <v>1.3694669009558404E-2</v>
      </c>
      <c r="AL692" s="3">
        <f t="shared" ca="1" si="276"/>
        <v>4.817282789156678E-2</v>
      </c>
      <c r="AM692" s="3">
        <f t="shared" ca="1" si="277"/>
        <v>4.1287041180298092E-2</v>
      </c>
      <c r="AN692" s="3">
        <f t="shared" ca="1" si="278"/>
        <v>1.0228110020581256E-2</v>
      </c>
      <c r="AO692" s="4">
        <f t="shared" ca="1" si="279"/>
        <v>0.99999999999999989</v>
      </c>
      <c r="AP692" s="126" cm="1">
        <f t="array" aca="1" ref="AP692" ca="1">SQRT(MMULT(V692:AN692,MMULT($D$49:$V$67,TRANSPOSE(V692:AN692))))</f>
        <v>7.850948330111256E-3</v>
      </c>
      <c r="AQ692" s="4" cm="1">
        <f t="array" aca="1" ref="AQ692" ca="1">MMULT(V692:AN692,TRANSPOSE($C$75:$U$75))</f>
        <v>3.8443186047378605E-2</v>
      </c>
    </row>
    <row r="693" spans="1:43" x14ac:dyDescent="0.3">
      <c r="A693">
        <v>579</v>
      </c>
      <c r="B693">
        <f t="shared" ca="1" si="259"/>
        <v>0.68679676433075909</v>
      </c>
      <c r="C693">
        <f t="shared" ca="1" si="259"/>
        <v>0.92672329081688354</v>
      </c>
      <c r="D693">
        <f t="shared" ca="1" si="259"/>
        <v>0.97346830532513173</v>
      </c>
      <c r="E693">
        <f t="shared" ca="1" si="259"/>
        <v>0.70096983491143694</v>
      </c>
      <c r="F693">
        <f t="shared" ca="1" si="259"/>
        <v>0.88954087042941621</v>
      </c>
      <c r="G693">
        <f t="shared" ca="1" si="259"/>
        <v>0.27654320250415376</v>
      </c>
      <c r="H693">
        <f t="shared" ca="1" si="259"/>
        <v>0.93463775569784602</v>
      </c>
      <c r="I693">
        <f t="shared" ca="1" si="259"/>
        <v>0.79533627060602097</v>
      </c>
      <c r="J693">
        <f t="shared" ca="1" si="259"/>
        <v>0.44460746750701097</v>
      </c>
      <c r="K693">
        <f t="shared" ca="1" si="259"/>
        <v>0.30296607161471956</v>
      </c>
      <c r="L693">
        <f t="shared" ca="1" si="259"/>
        <v>0.69639977603213643</v>
      </c>
      <c r="M693">
        <f t="shared" ca="1" si="259"/>
        <v>0.2489293299305313</v>
      </c>
      <c r="N693">
        <f t="shared" ca="1" si="259"/>
        <v>0.22129516071850963</v>
      </c>
      <c r="O693">
        <f t="shared" ca="1" si="259"/>
        <v>0.53267355178122333</v>
      </c>
      <c r="P693">
        <f t="shared" ca="1" si="259"/>
        <v>0.42970518874945374</v>
      </c>
      <c r="Q693">
        <f t="shared" ca="1" si="259"/>
        <v>0.45736537023283919</v>
      </c>
      <c r="R693">
        <f t="shared" ca="1" si="258"/>
        <v>0.80756094737961071</v>
      </c>
      <c r="S693">
        <f t="shared" ca="1" si="258"/>
        <v>0.55870090764097358</v>
      </c>
      <c r="T693">
        <f t="shared" ca="1" si="258"/>
        <v>0.75744111059546637</v>
      </c>
      <c r="U693">
        <f t="shared" ca="1" si="280"/>
        <v>11.641661176804122</v>
      </c>
      <c r="V693" s="3">
        <f t="shared" ca="1" si="260"/>
        <v>5.899473914420339E-2</v>
      </c>
      <c r="W693" s="3">
        <f t="shared" ca="1" si="261"/>
        <v>7.96040424766329E-2</v>
      </c>
      <c r="X693" s="3">
        <f t="shared" ca="1" si="262"/>
        <v>8.3619364156101383E-2</v>
      </c>
      <c r="Y693" s="3">
        <f t="shared" ca="1" si="263"/>
        <v>6.0212183146861498E-2</v>
      </c>
      <c r="Z693" s="3">
        <f t="shared" ca="1" si="264"/>
        <v>7.6410132275780043E-2</v>
      </c>
      <c r="AA693" s="3">
        <f t="shared" ca="1" si="265"/>
        <v>2.3754617000464072E-2</v>
      </c>
      <c r="AB693" s="3">
        <f t="shared" ca="1" si="266"/>
        <v>8.0283882300242609E-2</v>
      </c>
      <c r="AC693" s="3">
        <f t="shared" ca="1" si="267"/>
        <v>6.8318108432044E-2</v>
      </c>
      <c r="AD693" s="3">
        <f t="shared" ca="1" si="268"/>
        <v>3.8191067473505091E-2</v>
      </c>
      <c r="AE693" s="3">
        <f t="shared" ca="1" si="269"/>
        <v>2.6024299025157682E-2</v>
      </c>
      <c r="AF693" s="3">
        <f t="shared" ca="1" si="270"/>
        <v>5.9819622428086555E-2</v>
      </c>
      <c r="AG693" s="3">
        <f t="shared" ca="1" si="271"/>
        <v>2.1382629690900139E-2</v>
      </c>
      <c r="AH693" s="3">
        <f t="shared" ca="1" si="272"/>
        <v>1.9008898932691642E-2</v>
      </c>
      <c r="AI693" s="3">
        <f t="shared" ca="1" si="273"/>
        <v>4.5755802689273359E-2</v>
      </c>
      <c r="AJ693" s="3">
        <f t="shared" ca="1" si="274"/>
        <v>3.6910985659472414E-2</v>
      </c>
      <c r="AK693" s="3">
        <f t="shared" ca="1" si="275"/>
        <v>3.9286950830018527E-2</v>
      </c>
      <c r="AL693" s="3">
        <f t="shared" ca="1" si="276"/>
        <v>6.9368188535555972E-2</v>
      </c>
      <c r="AM693" s="3">
        <f t="shared" ca="1" si="277"/>
        <v>4.7991510760867939E-2</v>
      </c>
      <c r="AN693" s="3">
        <f t="shared" ca="1" si="278"/>
        <v>6.5062975042140828E-2</v>
      </c>
      <c r="AO693" s="4">
        <f t="shared" ca="1" si="279"/>
        <v>1</v>
      </c>
      <c r="AP693" s="126" cm="1">
        <f t="array" aca="1" ref="AP693" ca="1">SQRT(MMULT(V693:AN693,MMULT($D$49:$V$67,TRANSPOSE(V693:AN693))))</f>
        <v>1.3078297597218862E-2</v>
      </c>
      <c r="AQ693" s="4" cm="1">
        <f t="array" aca="1" ref="AQ693" ca="1">MMULT(V693:AN693,TRANSPOSE($C$75:$U$75))</f>
        <v>4.7671498307188261E-2</v>
      </c>
    </row>
    <row r="694" spans="1:43" x14ac:dyDescent="0.3">
      <c r="A694">
        <v>580</v>
      </c>
      <c r="B694">
        <f t="shared" ca="1" si="259"/>
        <v>0.23620689214589552</v>
      </c>
      <c r="C694">
        <f t="shared" ca="1" si="259"/>
        <v>0.68979750413543828</v>
      </c>
      <c r="D694">
        <f t="shared" ca="1" si="259"/>
        <v>0.25345185281805027</v>
      </c>
      <c r="E694">
        <f t="shared" ca="1" si="259"/>
        <v>0.32066890177701091</v>
      </c>
      <c r="F694">
        <f t="shared" ca="1" si="259"/>
        <v>0.40285059896272679</v>
      </c>
      <c r="G694">
        <f t="shared" ca="1" si="259"/>
        <v>0.73642251541535597</v>
      </c>
      <c r="H694">
        <f t="shared" ca="1" si="259"/>
        <v>0.52019865876815363</v>
      </c>
      <c r="I694">
        <f t="shared" ca="1" si="259"/>
        <v>0.61523415925849623</v>
      </c>
      <c r="J694">
        <f t="shared" ca="1" si="259"/>
        <v>0.14045296897885773</v>
      </c>
      <c r="K694">
        <f t="shared" ca="1" si="259"/>
        <v>0.59974037250974488</v>
      </c>
      <c r="L694">
        <f t="shared" ca="1" si="259"/>
        <v>0.67894096187253927</v>
      </c>
      <c r="M694">
        <f t="shared" ca="1" si="259"/>
        <v>0.97839220500519897</v>
      </c>
      <c r="N694">
        <f t="shared" ca="1" si="259"/>
        <v>0.30214595172999514</v>
      </c>
      <c r="O694">
        <f t="shared" ca="1" si="259"/>
        <v>0.90296146487856843</v>
      </c>
      <c r="P694">
        <f t="shared" ca="1" si="259"/>
        <v>7.460023176029329E-2</v>
      </c>
      <c r="Q694">
        <f t="shared" ca="1" si="259"/>
        <v>0.29000334950254214</v>
      </c>
      <c r="R694">
        <f t="shared" ca="1" si="258"/>
        <v>0.40907906347004608</v>
      </c>
      <c r="S694">
        <f t="shared" ca="1" si="258"/>
        <v>0.9765496273282932</v>
      </c>
      <c r="T694">
        <f t="shared" ca="1" si="258"/>
        <v>0.36048073754147036</v>
      </c>
      <c r="U694">
        <f t="shared" ca="1" si="280"/>
        <v>9.4881780178586759</v>
      </c>
      <c r="V694" s="3">
        <f t="shared" ca="1" si="260"/>
        <v>2.4894863028634816E-2</v>
      </c>
      <c r="W694" s="3">
        <f t="shared" ca="1" si="261"/>
        <v>7.2700733780194621E-2</v>
      </c>
      <c r="X694" s="3">
        <f t="shared" ca="1" si="262"/>
        <v>2.6712383804456712E-2</v>
      </c>
      <c r="Y694" s="3">
        <f t="shared" ca="1" si="263"/>
        <v>3.3796678474354823E-2</v>
      </c>
      <c r="Z694" s="3">
        <f t="shared" ca="1" si="264"/>
        <v>4.2458161957383202E-2</v>
      </c>
      <c r="AA694" s="3">
        <f t="shared" ca="1" si="265"/>
        <v>7.7614744793917168E-2</v>
      </c>
      <c r="AB694" s="3">
        <f t="shared" ca="1" si="266"/>
        <v>5.4825980055289249E-2</v>
      </c>
      <c r="AC694" s="3">
        <f t="shared" ca="1" si="267"/>
        <v>6.4842181301879104E-2</v>
      </c>
      <c r="AD694" s="3">
        <f t="shared" ca="1" si="268"/>
        <v>1.4802944117879824E-2</v>
      </c>
      <c r="AE694" s="3">
        <f t="shared" ca="1" si="269"/>
        <v>6.320922429795392E-2</v>
      </c>
      <c r="AF694" s="3">
        <f t="shared" ca="1" si="270"/>
        <v>7.1556515971204868E-2</v>
      </c>
      <c r="AG694" s="3">
        <f t="shared" ca="1" si="271"/>
        <v>0.10311697389779854</v>
      </c>
      <c r="AH694" s="3">
        <f t="shared" ca="1" si="272"/>
        <v>3.1844464886861858E-2</v>
      </c>
      <c r="AI694" s="3">
        <f t="shared" ca="1" si="273"/>
        <v>9.5167002893391306E-2</v>
      </c>
      <c r="AJ694" s="3">
        <f t="shared" ca="1" si="274"/>
        <v>7.8624401460301984E-3</v>
      </c>
      <c r="AK694" s="3">
        <f t="shared" ca="1" si="275"/>
        <v>3.0564703671948083E-2</v>
      </c>
      <c r="AL694" s="3">
        <f t="shared" ca="1" si="276"/>
        <v>4.3114606692673377E-2</v>
      </c>
      <c r="AM694" s="3">
        <f t="shared" ca="1" si="277"/>
        <v>0.10292277669013257</v>
      </c>
      <c r="AN694" s="3">
        <f t="shared" ca="1" si="278"/>
        <v>3.7992619538015887E-2</v>
      </c>
      <c r="AO694" s="4">
        <f t="shared" ca="1" si="279"/>
        <v>1.0000000000000002</v>
      </c>
      <c r="AP694" s="126" cm="1">
        <f t="array" aca="1" ref="AP694" ca="1">SQRT(MMULT(V694:AN694,MMULT($D$49:$V$67,TRANSPOSE(V694:AN694))))</f>
        <v>7.8213193873271792E-3</v>
      </c>
      <c r="AQ694" s="4" cm="1">
        <f t="array" aca="1" ref="AQ694" ca="1">MMULT(V694:AN694,TRANSPOSE($C$75:$U$75))</f>
        <v>3.1293475281387713E-2</v>
      </c>
    </row>
    <row r="695" spans="1:43" x14ac:dyDescent="0.3">
      <c r="A695">
        <v>581</v>
      </c>
      <c r="B695">
        <f t="shared" ca="1" si="259"/>
        <v>0.50234178928328466</v>
      </c>
      <c r="C695">
        <f t="shared" ca="1" si="259"/>
        <v>0.77803434741573274</v>
      </c>
      <c r="D695">
        <f t="shared" ca="1" si="259"/>
        <v>3.0208057069292082E-2</v>
      </c>
      <c r="E695">
        <f t="shared" ca="1" si="259"/>
        <v>0.71724819829010111</v>
      </c>
      <c r="F695">
        <f t="shared" ca="1" si="259"/>
        <v>0.24476171314857686</v>
      </c>
      <c r="G695">
        <f t="shared" ca="1" si="259"/>
        <v>0.76707491915370463</v>
      </c>
      <c r="H695">
        <f t="shared" ca="1" si="259"/>
        <v>0.81418283907251665</v>
      </c>
      <c r="I695">
        <f t="shared" ca="1" si="259"/>
        <v>0.50609305594037024</v>
      </c>
      <c r="J695">
        <f t="shared" ca="1" si="259"/>
        <v>0.95645727936629144</v>
      </c>
      <c r="K695">
        <f t="shared" ca="1" si="259"/>
        <v>0.77192927831467084</v>
      </c>
      <c r="L695">
        <f t="shared" ca="1" si="259"/>
        <v>0.67875285846486944</v>
      </c>
      <c r="M695">
        <f t="shared" ca="1" si="259"/>
        <v>0.13137573288134685</v>
      </c>
      <c r="N695">
        <f t="shared" ca="1" si="259"/>
        <v>0.8221036385364705</v>
      </c>
      <c r="O695">
        <f t="shared" ca="1" si="259"/>
        <v>0.23847916767588107</v>
      </c>
      <c r="P695">
        <f t="shared" ca="1" si="259"/>
        <v>0.58789490258452282</v>
      </c>
      <c r="Q695">
        <f t="shared" ca="1" si="259"/>
        <v>0.76665161851586294</v>
      </c>
      <c r="R695">
        <f t="shared" ca="1" si="258"/>
        <v>8.8636372298859456E-2</v>
      </c>
      <c r="S695">
        <f t="shared" ca="1" si="258"/>
        <v>0.18497268874208539</v>
      </c>
      <c r="T695">
        <f t="shared" ca="1" si="258"/>
        <v>0.8007187464755734</v>
      </c>
      <c r="U695">
        <f t="shared" ca="1" si="280"/>
        <v>10.387917203230014</v>
      </c>
      <c r="V695" s="3">
        <f t="shared" ca="1" si="260"/>
        <v>4.8358278127889461E-2</v>
      </c>
      <c r="W695" s="3">
        <f t="shared" ca="1" si="261"/>
        <v>7.4898012007047099E-2</v>
      </c>
      <c r="X695" s="3">
        <f t="shared" ca="1" si="262"/>
        <v>2.9079994072246942E-3</v>
      </c>
      <c r="Y695" s="3">
        <f t="shared" ca="1" si="263"/>
        <v>6.9046391519859279E-2</v>
      </c>
      <c r="Z695" s="3">
        <f t="shared" ca="1" si="264"/>
        <v>2.3562154795811308E-2</v>
      </c>
      <c r="AA695" s="3">
        <f t="shared" ca="1" si="265"/>
        <v>7.3842995101577311E-2</v>
      </c>
      <c r="AB695" s="3">
        <f t="shared" ca="1" si="266"/>
        <v>7.8377871438882377E-2</v>
      </c>
      <c r="AC695" s="3">
        <f t="shared" ca="1" si="267"/>
        <v>4.8719396394785078E-2</v>
      </c>
      <c r="AD695" s="3">
        <f t="shared" ca="1" si="268"/>
        <v>9.2074018367117039E-2</v>
      </c>
      <c r="AE695" s="3">
        <f t="shared" ca="1" si="269"/>
        <v>7.4310303327662988E-2</v>
      </c>
      <c r="AF695" s="3">
        <f t="shared" ca="1" si="270"/>
        <v>6.5340611133656162E-2</v>
      </c>
      <c r="AG695" s="3">
        <f t="shared" ca="1" si="271"/>
        <v>1.2646975357148298E-2</v>
      </c>
      <c r="AH695" s="3">
        <f t="shared" ca="1" si="272"/>
        <v>7.914037265149225E-2</v>
      </c>
      <c r="AI695" s="3">
        <f t="shared" ca="1" si="273"/>
        <v>2.2957361231347558E-2</v>
      </c>
      <c r="AJ695" s="3">
        <f t="shared" ca="1" si="274"/>
        <v>5.6594107469563108E-2</v>
      </c>
      <c r="AK695" s="3">
        <f t="shared" ca="1" si="275"/>
        <v>7.3802245774300224E-2</v>
      </c>
      <c r="AL695" s="3">
        <f t="shared" ca="1" si="276"/>
        <v>8.5326413914137578E-3</v>
      </c>
      <c r="AM695" s="3">
        <f t="shared" ca="1" si="277"/>
        <v>1.78065232060735E-2</v>
      </c>
      <c r="AN695" s="3">
        <f t="shared" ca="1" si="278"/>
        <v>7.7081741297148412E-2</v>
      </c>
      <c r="AO695" s="4">
        <f t="shared" ca="1" si="279"/>
        <v>0.99999999999999956</v>
      </c>
      <c r="AP695" s="126" cm="1">
        <f t="array" aca="1" ref="AP695" ca="1">SQRT(MMULT(V695:AN695,MMULT($D$49:$V$67,TRANSPOSE(V695:AN695))))</f>
        <v>9.5059254923281437E-3</v>
      </c>
      <c r="AQ695" s="4" cm="1">
        <f t="array" aca="1" ref="AQ695" ca="1">MMULT(V695:AN695,TRANSPOSE($C$75:$U$75))</f>
        <v>4.4243716784959343E-2</v>
      </c>
    </row>
    <row r="696" spans="1:43" x14ac:dyDescent="0.3">
      <c r="A696">
        <v>582</v>
      </c>
      <c r="B696">
        <f t="shared" ca="1" si="259"/>
        <v>0.98303897973502696</v>
      </c>
      <c r="C696">
        <f t="shared" ca="1" si="259"/>
        <v>0.11461128405238952</v>
      </c>
      <c r="D696">
        <f t="shared" ca="1" si="259"/>
        <v>0.42250117331892156</v>
      </c>
      <c r="E696">
        <f t="shared" ca="1" si="259"/>
        <v>0.34948770736978885</v>
      </c>
      <c r="F696">
        <f t="shared" ca="1" si="259"/>
        <v>0.87399421682582246</v>
      </c>
      <c r="G696">
        <f t="shared" ca="1" si="259"/>
        <v>0.65666182737601475</v>
      </c>
      <c r="H696">
        <f t="shared" ca="1" si="259"/>
        <v>0.99889622545469303</v>
      </c>
      <c r="I696">
        <f t="shared" ca="1" si="259"/>
        <v>0.22067781083019056</v>
      </c>
      <c r="J696">
        <f t="shared" ca="1" si="259"/>
        <v>0.33256972723978218</v>
      </c>
      <c r="K696">
        <f t="shared" ca="1" si="259"/>
        <v>0.31788250076220315</v>
      </c>
      <c r="L696">
        <f t="shared" ca="1" si="259"/>
        <v>0.5895414448931392</v>
      </c>
      <c r="M696">
        <f t="shared" ca="1" si="259"/>
        <v>0.86362911396724829</v>
      </c>
      <c r="N696">
        <f t="shared" ca="1" si="259"/>
        <v>1.9947843375018204E-2</v>
      </c>
      <c r="O696">
        <f t="shared" ca="1" si="259"/>
        <v>0.77046626440256294</v>
      </c>
      <c r="P696">
        <f t="shared" ca="1" si="259"/>
        <v>0.47636973158047169</v>
      </c>
      <c r="Q696">
        <f t="shared" ca="1" si="259"/>
        <v>0.31744383520716102</v>
      </c>
      <c r="R696">
        <f t="shared" ca="1" si="258"/>
        <v>0.49819422749310271</v>
      </c>
      <c r="S696">
        <f t="shared" ca="1" si="258"/>
        <v>0.10314880065027465</v>
      </c>
      <c r="T696">
        <f t="shared" ca="1" si="258"/>
        <v>0.94576673425628122</v>
      </c>
      <c r="U696">
        <f t="shared" ca="1" si="280"/>
        <v>9.8548294487900936</v>
      </c>
      <c r="V696" s="3">
        <f t="shared" ca="1" si="260"/>
        <v>9.9752003303894568E-2</v>
      </c>
      <c r="W696" s="3">
        <f t="shared" ca="1" si="261"/>
        <v>1.1629961192931724E-2</v>
      </c>
      <c r="X696" s="3">
        <f t="shared" ca="1" si="262"/>
        <v>4.2872499774290189E-2</v>
      </c>
      <c r="Y696" s="3">
        <f t="shared" ca="1" si="263"/>
        <v>3.5463597740161446E-2</v>
      </c>
      <c r="Z696" s="3">
        <f t="shared" ca="1" si="264"/>
        <v>8.8686894214402193E-2</v>
      </c>
      <c r="AA696" s="3">
        <f t="shared" ca="1" si="265"/>
        <v>6.6633505002629448E-2</v>
      </c>
      <c r="AB696" s="3">
        <f t="shared" ca="1" si="266"/>
        <v>0.10136108703305165</v>
      </c>
      <c r="AC696" s="3">
        <f t="shared" ca="1" si="267"/>
        <v>2.2392859458088728E-2</v>
      </c>
      <c r="AD696" s="3">
        <f t="shared" ca="1" si="268"/>
        <v>3.3746878012243298E-2</v>
      </c>
      <c r="AE696" s="3">
        <f t="shared" ca="1" si="269"/>
        <v>3.2256519751463639E-2</v>
      </c>
      <c r="AF696" s="3">
        <f t="shared" ca="1" si="270"/>
        <v>5.9822592360085837E-2</v>
      </c>
      <c r="AG696" s="3">
        <f t="shared" ca="1" si="271"/>
        <v>8.7635115194538302E-2</v>
      </c>
      <c r="AH696" s="3">
        <f t="shared" ca="1" si="272"/>
        <v>2.0241693150222159E-3</v>
      </c>
      <c r="AI696" s="3">
        <f t="shared" ca="1" si="273"/>
        <v>7.8181592934330829E-2</v>
      </c>
      <c r="AJ696" s="3">
        <f t="shared" ca="1" si="274"/>
        <v>4.8338708859031243E-2</v>
      </c>
      <c r="AK696" s="3">
        <f t="shared" ca="1" si="275"/>
        <v>3.2212007001920721E-2</v>
      </c>
      <c r="AL696" s="3">
        <f t="shared" ca="1" si="276"/>
        <v>5.0553307906740841E-2</v>
      </c>
      <c r="AM696" s="3">
        <f t="shared" ca="1" si="277"/>
        <v>1.0466827577918007E-2</v>
      </c>
      <c r="AN696" s="3">
        <f t="shared" ca="1" si="278"/>
        <v>9.5969873367255057E-2</v>
      </c>
      <c r="AO696" s="4">
        <f t="shared" ca="1" si="279"/>
        <v>0.99999999999999989</v>
      </c>
      <c r="AP696" s="126" cm="1">
        <f t="array" aca="1" ref="AP696" ca="1">SQRT(MMULT(V696:AN696,MMULT($D$49:$V$67,TRANSPOSE(V696:AN696))))</f>
        <v>1.1074196703352298E-2</v>
      </c>
      <c r="AQ696" s="4" cm="1">
        <f t="array" aca="1" ref="AQ696" ca="1">MMULT(V696:AN696,TRANSPOSE($C$75:$U$75))</f>
        <v>4.715644667165983E-2</v>
      </c>
    </row>
    <row r="697" spans="1:43" x14ac:dyDescent="0.3">
      <c r="A697">
        <v>583</v>
      </c>
      <c r="B697">
        <f t="shared" ca="1" si="259"/>
        <v>0.19535843013987342</v>
      </c>
      <c r="C697">
        <f t="shared" ca="1" si="259"/>
        <v>0.26683492927337016</v>
      </c>
      <c r="D697">
        <f t="shared" ca="1" si="259"/>
        <v>0.25917034262080085</v>
      </c>
      <c r="E697">
        <f t="shared" ca="1" si="259"/>
        <v>0.37316793298940687</v>
      </c>
      <c r="F697">
        <f t="shared" ca="1" si="259"/>
        <v>0.56680139438997745</v>
      </c>
      <c r="G697">
        <f t="shared" ca="1" si="259"/>
        <v>0.11647028894591238</v>
      </c>
      <c r="H697">
        <f t="shared" ca="1" si="259"/>
        <v>0.70258306615201982</v>
      </c>
      <c r="I697">
        <f t="shared" ca="1" si="259"/>
        <v>0.50182432315685654</v>
      </c>
      <c r="J697">
        <f t="shared" ca="1" si="259"/>
        <v>6.7821902536796874E-2</v>
      </c>
      <c r="K697">
        <f t="shared" ca="1" si="259"/>
        <v>0.66726341241096532</v>
      </c>
      <c r="L697">
        <f t="shared" ca="1" si="259"/>
        <v>0.37007178161623266</v>
      </c>
      <c r="M697">
        <f t="shared" ca="1" si="259"/>
        <v>0.68061248359424864</v>
      </c>
      <c r="N697">
        <f t="shared" ca="1" si="259"/>
        <v>0.44795532792398352</v>
      </c>
      <c r="O697">
        <f t="shared" ca="1" si="259"/>
        <v>7.3123073939876049E-2</v>
      </c>
      <c r="P697">
        <f t="shared" ca="1" si="259"/>
        <v>0.37230148316772005</v>
      </c>
      <c r="Q697">
        <f t="shared" ca="1" si="259"/>
        <v>8.0254241076356814E-2</v>
      </c>
      <c r="R697">
        <f t="shared" ca="1" si="258"/>
        <v>0.7214589915722962</v>
      </c>
      <c r="S697">
        <f t="shared" ca="1" si="258"/>
        <v>0.20512763022335956</v>
      </c>
      <c r="T697">
        <f t="shared" ca="1" si="258"/>
        <v>0.81033790238424352</v>
      </c>
      <c r="U697">
        <f t="shared" ca="1" si="280"/>
        <v>7.4785389381142977</v>
      </c>
      <c r="V697" s="3">
        <f t="shared" ca="1" si="260"/>
        <v>2.6122539677400244E-2</v>
      </c>
      <c r="W697" s="3">
        <f t="shared" ca="1" si="261"/>
        <v>3.5680088247377929E-2</v>
      </c>
      <c r="X697" s="3">
        <f t="shared" ca="1" si="262"/>
        <v>3.4655210698969798E-2</v>
      </c>
      <c r="Y697" s="3">
        <f t="shared" ca="1" si="263"/>
        <v>4.9898507726898404E-2</v>
      </c>
      <c r="Z697" s="3">
        <f t="shared" ca="1" si="264"/>
        <v>7.5790391556468328E-2</v>
      </c>
      <c r="AA697" s="3">
        <f t="shared" ca="1" si="265"/>
        <v>1.5573936287517704E-2</v>
      </c>
      <c r="AB697" s="3">
        <f t="shared" ca="1" si="266"/>
        <v>9.3946567901293174E-2</v>
      </c>
      <c r="AC697" s="3">
        <f t="shared" ca="1" si="267"/>
        <v>6.7101920215901265E-2</v>
      </c>
      <c r="AD697" s="3">
        <f t="shared" ca="1" si="268"/>
        <v>9.0688706842379646E-3</v>
      </c>
      <c r="AE697" s="3">
        <f t="shared" ca="1" si="269"/>
        <v>8.9223766558232928E-2</v>
      </c>
      <c r="AF697" s="3">
        <f t="shared" ca="1" si="270"/>
        <v>4.9484502879321199E-2</v>
      </c>
      <c r="AG697" s="3">
        <f t="shared" ca="1" si="271"/>
        <v>9.1008750402503627E-2</v>
      </c>
      <c r="AH697" s="3">
        <f t="shared" ca="1" si="272"/>
        <v>5.9898775901397493E-2</v>
      </c>
      <c r="AI697" s="3">
        <f t="shared" ca="1" si="273"/>
        <v>9.7777218979505538E-3</v>
      </c>
      <c r="AJ697" s="3">
        <f t="shared" ca="1" si="274"/>
        <v>4.9782649558764658E-2</v>
      </c>
      <c r="AK697" s="3">
        <f t="shared" ca="1" si="275"/>
        <v>1.07312727446456E-2</v>
      </c>
      <c r="AL697" s="3">
        <f t="shared" ca="1" si="276"/>
        <v>9.6470580355661154E-2</v>
      </c>
      <c r="AM697" s="3">
        <f t="shared" ca="1" si="277"/>
        <v>2.7428837627351068E-2</v>
      </c>
      <c r="AN697" s="3">
        <f t="shared" ca="1" si="278"/>
        <v>0.10835510907810678</v>
      </c>
      <c r="AO697" s="4">
        <f t="shared" ca="1" si="279"/>
        <v>0.99999999999999978</v>
      </c>
      <c r="AP697" s="126" cm="1">
        <f t="array" aca="1" ref="AP697" ca="1">SQRT(MMULT(V697:AN697,MMULT($D$49:$V$67,TRANSPOSE(V697:AN697))))</f>
        <v>9.0287870474429592E-3</v>
      </c>
      <c r="AQ697" s="4" cm="1">
        <f t="array" aca="1" ref="AQ697" ca="1">MMULT(V697:AN697,TRANSPOSE($C$75:$U$75))</f>
        <v>4.3786298258633671E-2</v>
      </c>
    </row>
    <row r="698" spans="1:43" x14ac:dyDescent="0.3">
      <c r="A698">
        <v>584</v>
      </c>
      <c r="B698">
        <f t="shared" ca="1" si="259"/>
        <v>0.86220621776374728</v>
      </c>
      <c r="C698">
        <f t="shared" ca="1" si="259"/>
        <v>0.33478170149089947</v>
      </c>
      <c r="D698">
        <f t="shared" ca="1" si="259"/>
        <v>0.68618254294210268</v>
      </c>
      <c r="E698">
        <f t="shared" ca="1" si="259"/>
        <v>0.12271134634597858</v>
      </c>
      <c r="F698">
        <f t="shared" ca="1" si="259"/>
        <v>0.65983906602955045</v>
      </c>
      <c r="G698">
        <f t="shared" ca="1" si="259"/>
        <v>0.9731642954034565</v>
      </c>
      <c r="H698">
        <f t="shared" ca="1" si="259"/>
        <v>0.38110364099726546</v>
      </c>
      <c r="I698">
        <f t="shared" ca="1" si="259"/>
        <v>0.36449309479264436</v>
      </c>
      <c r="J698">
        <f t="shared" ca="1" si="259"/>
        <v>0.16157615105777146</v>
      </c>
      <c r="K698">
        <f t="shared" ca="1" si="259"/>
        <v>0.8356354479699255</v>
      </c>
      <c r="L698">
        <f t="shared" ca="1" si="259"/>
        <v>0.63089520161060397</v>
      </c>
      <c r="M698">
        <f t="shared" ca="1" si="259"/>
        <v>0.16440182701608874</v>
      </c>
      <c r="N698">
        <f t="shared" ca="1" si="259"/>
        <v>0.15627943807489619</v>
      </c>
      <c r="O698">
        <f t="shared" ca="1" si="259"/>
        <v>0.82488094739044626</v>
      </c>
      <c r="P698">
        <f t="shared" ca="1" si="259"/>
        <v>0.26549775738113213</v>
      </c>
      <c r="Q698">
        <f t="shared" ca="1" si="259"/>
        <v>0.43651623361159242</v>
      </c>
      <c r="R698">
        <f t="shared" ca="1" si="258"/>
        <v>2.9163893389597573E-2</v>
      </c>
      <c r="S698">
        <f t="shared" ca="1" si="258"/>
        <v>0.40358819537496338</v>
      </c>
      <c r="T698">
        <f t="shared" ca="1" si="258"/>
        <v>0.12253597461883903</v>
      </c>
      <c r="U698">
        <f t="shared" ca="1" si="280"/>
        <v>8.4154529732615018</v>
      </c>
      <c r="V698" s="3">
        <f t="shared" ca="1" si="260"/>
        <v>0.10245511685505738</v>
      </c>
      <c r="W698" s="3">
        <f t="shared" ca="1" si="261"/>
        <v>3.9781780321820413E-2</v>
      </c>
      <c r="X698" s="3">
        <f t="shared" ca="1" si="262"/>
        <v>8.1538396699775639E-2</v>
      </c>
      <c r="Y698" s="3">
        <f t="shared" ca="1" si="263"/>
        <v>1.4581668596553328E-2</v>
      </c>
      <c r="Z698" s="3">
        <f t="shared" ca="1" si="264"/>
        <v>7.8408027247738571E-2</v>
      </c>
      <c r="AA698" s="3">
        <f t="shared" ca="1" si="265"/>
        <v>0.11564015609088431</v>
      </c>
      <c r="AB698" s="3">
        <f t="shared" ca="1" si="266"/>
        <v>4.5286170834552775E-2</v>
      </c>
      <c r="AC698" s="3">
        <f t="shared" ca="1" si="267"/>
        <v>4.331235596595355E-2</v>
      </c>
      <c r="AD698" s="3">
        <f t="shared" ca="1" si="268"/>
        <v>1.9199935115928862E-2</v>
      </c>
      <c r="AE698" s="3">
        <f t="shared" ca="1" si="269"/>
        <v>9.9297738413487421E-2</v>
      </c>
      <c r="AF698" s="3">
        <f t="shared" ca="1" si="270"/>
        <v>7.4968656305864134E-2</v>
      </c>
      <c r="AG698" s="3">
        <f t="shared" ca="1" si="271"/>
        <v>1.953570741093132E-2</v>
      </c>
      <c r="AH698" s="3">
        <f t="shared" ca="1" si="272"/>
        <v>1.8570531921626124E-2</v>
      </c>
      <c r="AI698" s="3">
        <f t="shared" ca="1" si="273"/>
        <v>9.8019791686953545E-2</v>
      </c>
      <c r="AJ698" s="3">
        <f t="shared" ca="1" si="274"/>
        <v>3.154883738578311E-2</v>
      </c>
      <c r="AK698" s="3">
        <f t="shared" ca="1" si="275"/>
        <v>5.187079471521492E-2</v>
      </c>
      <c r="AL698" s="3">
        <f t="shared" ca="1" si="276"/>
        <v>3.4655167680528055E-3</v>
      </c>
      <c r="AM698" s="3">
        <f t="shared" ca="1" si="277"/>
        <v>4.7957988317121843E-2</v>
      </c>
      <c r="AN698" s="3">
        <f t="shared" ca="1" si="278"/>
        <v>1.4560829346699902E-2</v>
      </c>
      <c r="AO698" s="4">
        <f t="shared" ca="1" si="279"/>
        <v>1</v>
      </c>
      <c r="AP698" s="126" cm="1">
        <f t="array" aca="1" ref="AP698" ca="1">SQRT(MMULT(V698:AN698,MMULT($D$49:$V$67,TRANSPOSE(V698:AN698))))</f>
        <v>1.072685928639824E-2</v>
      </c>
      <c r="AQ698" s="4" cm="1">
        <f t="array" aca="1" ref="AQ698" ca="1">MMULT(V698:AN698,TRANSPOSE($C$75:$U$75))</f>
        <v>3.8641253498947925E-2</v>
      </c>
    </row>
    <row r="699" spans="1:43" x14ac:dyDescent="0.3">
      <c r="A699">
        <v>585</v>
      </c>
      <c r="B699">
        <f t="shared" ca="1" si="259"/>
        <v>0.8644698462590561</v>
      </c>
      <c r="C699">
        <f t="shared" ca="1" si="259"/>
        <v>0.86780229340662873</v>
      </c>
      <c r="D699">
        <f t="shared" ca="1" si="259"/>
        <v>0.46417196389495163</v>
      </c>
      <c r="E699">
        <f t="shared" ca="1" si="259"/>
        <v>0.56042520701135912</v>
      </c>
      <c r="F699">
        <f t="shared" ca="1" si="259"/>
        <v>0.59866121261163763</v>
      </c>
      <c r="G699">
        <f t="shared" ca="1" si="259"/>
        <v>0.30588586859608946</v>
      </c>
      <c r="H699">
        <f t="shared" ca="1" si="259"/>
        <v>0.31968031207821168</v>
      </c>
      <c r="I699">
        <f t="shared" ca="1" si="259"/>
        <v>0.47962922889155646</v>
      </c>
      <c r="J699">
        <f t="shared" ca="1" si="259"/>
        <v>0.5664242805668519</v>
      </c>
      <c r="K699">
        <f t="shared" ca="1" si="259"/>
        <v>0.53133922080516605</v>
      </c>
      <c r="L699">
        <f t="shared" ca="1" si="259"/>
        <v>0.55993019725362003</v>
      </c>
      <c r="M699">
        <f t="shared" ca="1" si="259"/>
        <v>0.72404298192605765</v>
      </c>
      <c r="N699">
        <f t="shared" ca="1" si="259"/>
        <v>0.66840654206774319</v>
      </c>
      <c r="O699">
        <f t="shared" ca="1" si="259"/>
        <v>8.8377051403056073E-2</v>
      </c>
      <c r="P699">
        <f t="shared" ca="1" si="259"/>
        <v>0.11937219566837232</v>
      </c>
      <c r="Q699">
        <f t="shared" ca="1" si="259"/>
        <v>0.42886956168528234</v>
      </c>
      <c r="R699">
        <f t="shared" ca="1" si="258"/>
        <v>0.66003423523255389</v>
      </c>
      <c r="S699">
        <f t="shared" ca="1" si="258"/>
        <v>0.99208755926170011</v>
      </c>
      <c r="T699">
        <f t="shared" ca="1" si="258"/>
        <v>0.821465611720959</v>
      </c>
      <c r="U699">
        <f t="shared" ca="1" si="280"/>
        <v>10.621075370340854</v>
      </c>
      <c r="V699" s="3">
        <f t="shared" ca="1" si="260"/>
        <v>8.13919321835406E-2</v>
      </c>
      <c r="W699" s="3">
        <f t="shared" ca="1" si="261"/>
        <v>8.1705690162970662E-2</v>
      </c>
      <c r="X699" s="3">
        <f t="shared" ca="1" si="262"/>
        <v>4.3702915920467225E-2</v>
      </c>
      <c r="Y699" s="3">
        <f t="shared" ca="1" si="263"/>
        <v>5.2765392153824232E-2</v>
      </c>
      <c r="Z699" s="3">
        <f t="shared" ca="1" si="264"/>
        <v>5.6365404795392697E-2</v>
      </c>
      <c r="AA699" s="3">
        <f t="shared" ca="1" si="265"/>
        <v>2.8799896237462902E-2</v>
      </c>
      <c r="AB699" s="3">
        <f t="shared" ca="1" si="266"/>
        <v>3.0098676539939893E-2</v>
      </c>
      <c r="AC699" s="3">
        <f t="shared" ca="1" si="267"/>
        <v>4.5158254900526523E-2</v>
      </c>
      <c r="AD699" s="3">
        <f t="shared" ca="1" si="268"/>
        <v>5.3330219475570304E-2</v>
      </c>
      <c r="AE699" s="3">
        <f t="shared" ca="1" si="269"/>
        <v>5.0026876025088804E-2</v>
      </c>
      <c r="AF699" s="3">
        <f t="shared" ca="1" si="270"/>
        <v>5.271878578483815E-2</v>
      </c>
      <c r="AG699" s="3">
        <f t="shared" ca="1" si="271"/>
        <v>6.8170402400865499E-2</v>
      </c>
      <c r="AH699" s="3">
        <f t="shared" ca="1" si="272"/>
        <v>6.2932096681495686E-2</v>
      </c>
      <c r="AI699" s="3">
        <f t="shared" ca="1" si="273"/>
        <v>8.3209136854303159E-3</v>
      </c>
      <c r="AJ699" s="3">
        <f t="shared" ca="1" si="274"/>
        <v>1.1239181674740473E-2</v>
      </c>
      <c r="AK699" s="3">
        <f t="shared" ca="1" si="275"/>
        <v>4.0379109151498185E-2</v>
      </c>
      <c r="AL699" s="3">
        <f t="shared" ca="1" si="276"/>
        <v>6.2143823691872727E-2</v>
      </c>
      <c r="AM699" s="3">
        <f t="shared" ca="1" si="277"/>
        <v>9.3407449308954657E-2</v>
      </c>
      <c r="AN699" s="3">
        <f t="shared" ca="1" si="278"/>
        <v>7.7342979225520386E-2</v>
      </c>
      <c r="AO699" s="4">
        <f t="shared" ca="1" si="279"/>
        <v>0.99999999999999989</v>
      </c>
      <c r="AP699" s="126" cm="1">
        <f t="array" aca="1" ref="AP699" ca="1">SQRT(MMULT(V699:AN699,MMULT($D$49:$V$67,TRANSPOSE(V699:AN699))))</f>
        <v>1.0568467168448005E-2</v>
      </c>
      <c r="AQ699" s="4" cm="1">
        <f t="array" aca="1" ref="AQ699" ca="1">MMULT(V699:AN699,TRANSPOSE($C$75:$U$75))</f>
        <v>4.2483105892429159E-2</v>
      </c>
    </row>
    <row r="700" spans="1:43" x14ac:dyDescent="0.3">
      <c r="A700">
        <v>586</v>
      </c>
      <c r="B700">
        <f t="shared" ca="1" si="259"/>
        <v>0.35519654899488207</v>
      </c>
      <c r="C700">
        <f t="shared" ca="1" si="259"/>
        <v>0.13906813222641223</v>
      </c>
      <c r="D700">
        <f t="shared" ca="1" si="259"/>
        <v>0.80458061022869964</v>
      </c>
      <c r="E700">
        <f t="shared" ca="1" si="259"/>
        <v>0.63416954398810244</v>
      </c>
      <c r="F700">
        <f t="shared" ca="1" si="259"/>
        <v>0.39266885336808599</v>
      </c>
      <c r="G700">
        <f t="shared" ca="1" si="259"/>
        <v>0.48116762545866798</v>
      </c>
      <c r="H700">
        <f t="shared" ca="1" si="259"/>
        <v>0.33799183091595864</v>
      </c>
      <c r="I700">
        <f t="shared" ca="1" si="259"/>
        <v>0.75792522327752787</v>
      </c>
      <c r="J700">
        <f t="shared" ca="1" si="259"/>
        <v>0.48030998660937363</v>
      </c>
      <c r="K700">
        <f t="shared" ca="1" si="259"/>
        <v>0.91861749414393479</v>
      </c>
      <c r="L700">
        <f t="shared" ca="1" si="259"/>
        <v>3.3803103287992298E-2</v>
      </c>
      <c r="M700">
        <f t="shared" ca="1" si="259"/>
        <v>0.75156367854082085</v>
      </c>
      <c r="N700">
        <f t="shared" ca="1" si="259"/>
        <v>0.45064760608784393</v>
      </c>
      <c r="O700">
        <f t="shared" ca="1" si="259"/>
        <v>0.47819579549875546</v>
      </c>
      <c r="P700">
        <f t="shared" ca="1" si="259"/>
        <v>4.4744634243890635E-2</v>
      </c>
      <c r="Q700">
        <f t="shared" ca="1" si="259"/>
        <v>0.50598373910703398</v>
      </c>
      <c r="R700">
        <f t="shared" ca="1" si="258"/>
        <v>0.8871414536901272</v>
      </c>
      <c r="S700">
        <f t="shared" ca="1" si="258"/>
        <v>0.24766459799029705</v>
      </c>
      <c r="T700">
        <f t="shared" ca="1" si="258"/>
        <v>0.24730068845667452</v>
      </c>
      <c r="U700">
        <f t="shared" ca="1" si="280"/>
        <v>8.948741146115081</v>
      </c>
      <c r="V700" s="3">
        <f t="shared" ca="1" si="260"/>
        <v>3.9692348140954285E-2</v>
      </c>
      <c r="W700" s="3">
        <f t="shared" ca="1" si="261"/>
        <v>1.5540524634214714E-2</v>
      </c>
      <c r="X700" s="3">
        <f t="shared" ca="1" si="262"/>
        <v>8.9909921081804053E-2</v>
      </c>
      <c r="Y700" s="3">
        <f t="shared" ca="1" si="263"/>
        <v>7.0866900006758451E-2</v>
      </c>
      <c r="Z700" s="3">
        <f t="shared" ca="1" si="264"/>
        <v>4.3879786771858456E-2</v>
      </c>
      <c r="AA700" s="3">
        <f t="shared" ca="1" si="265"/>
        <v>5.3769308733168285E-2</v>
      </c>
      <c r="AB700" s="3">
        <f t="shared" ca="1" si="266"/>
        <v>3.7769762852363997E-2</v>
      </c>
      <c r="AC700" s="3">
        <f t="shared" ca="1" si="267"/>
        <v>8.4696295367373109E-2</v>
      </c>
      <c r="AD700" s="3">
        <f t="shared" ca="1" si="268"/>
        <v>5.3673469683262739E-2</v>
      </c>
      <c r="AE700" s="3">
        <f t="shared" ca="1" si="269"/>
        <v>0.10265326476034391</v>
      </c>
      <c r="AF700" s="3">
        <f t="shared" ca="1" si="270"/>
        <v>3.7774143576236137E-3</v>
      </c>
      <c r="AG700" s="3">
        <f t="shared" ca="1" si="271"/>
        <v>8.3985408256791225E-2</v>
      </c>
      <c r="AH700" s="3">
        <f t="shared" ca="1" si="272"/>
        <v>5.0358770996910968E-2</v>
      </c>
      <c r="AI700" s="3">
        <f t="shared" ca="1" si="273"/>
        <v>5.3437213982477826E-2</v>
      </c>
      <c r="AJ700" s="3">
        <f t="shared" ca="1" si="274"/>
        <v>5.0001037590986343E-3</v>
      </c>
      <c r="AK700" s="3">
        <f t="shared" ca="1" si="275"/>
        <v>5.6542448914917692E-2</v>
      </c>
      <c r="AL700" s="3">
        <f t="shared" ca="1" si="276"/>
        <v>9.9135893999488647E-2</v>
      </c>
      <c r="AM700" s="3">
        <f t="shared" ca="1" si="277"/>
        <v>2.7675914851757192E-2</v>
      </c>
      <c r="AN700" s="3">
        <f t="shared" ca="1" si="278"/>
        <v>2.7635248848832242E-2</v>
      </c>
      <c r="AO700" s="4">
        <f t="shared" ca="1" si="279"/>
        <v>1</v>
      </c>
      <c r="AP700" s="126" cm="1">
        <f t="array" aca="1" ref="AP700" ca="1">SQRT(MMULT(V700:AN700,MMULT($D$49:$V$67,TRANSPOSE(V700:AN700))))</f>
        <v>9.5164910576917977E-3</v>
      </c>
      <c r="AQ700" s="4" cm="1">
        <f t="array" aca="1" ref="AQ700" ca="1">MMULT(V700:AN700,TRANSPOSE($C$75:$U$75))</f>
        <v>3.2566792622662273E-2</v>
      </c>
    </row>
    <row r="701" spans="1:43" x14ac:dyDescent="0.3">
      <c r="A701">
        <v>587</v>
      </c>
      <c r="B701">
        <f t="shared" ca="1" si="259"/>
        <v>0.66755323046275417</v>
      </c>
      <c r="C701">
        <f t="shared" ca="1" si="259"/>
        <v>0.61769645858689415</v>
      </c>
      <c r="D701">
        <f t="shared" ca="1" si="259"/>
        <v>0.95478424033018849</v>
      </c>
      <c r="E701">
        <f t="shared" ca="1" si="259"/>
        <v>0.87511232237800218</v>
      </c>
      <c r="F701">
        <f t="shared" ca="1" si="259"/>
        <v>0.27565462158104659</v>
      </c>
      <c r="G701">
        <f t="shared" ca="1" si="259"/>
        <v>0.29347928121562894</v>
      </c>
      <c r="H701">
        <f t="shared" ca="1" si="259"/>
        <v>0.62700850901588956</v>
      </c>
      <c r="I701">
        <f t="shared" ca="1" si="259"/>
        <v>0.21331008503285598</v>
      </c>
      <c r="J701">
        <f t="shared" ca="1" si="259"/>
        <v>0.51062206062971871</v>
      </c>
      <c r="K701">
        <f t="shared" ca="1" si="259"/>
        <v>0.9726291376409395</v>
      </c>
      <c r="L701">
        <f t="shared" ca="1" si="259"/>
        <v>0.98302080097170919</v>
      </c>
      <c r="M701">
        <f t="shared" ca="1" si="259"/>
        <v>0.51977075885923119</v>
      </c>
      <c r="N701">
        <f t="shared" ca="1" si="259"/>
        <v>0.54689389615475847</v>
      </c>
      <c r="O701">
        <f t="shared" ca="1" si="259"/>
        <v>0.39667829040622948</v>
      </c>
      <c r="P701">
        <f t="shared" ca="1" si="259"/>
        <v>0.30892366573534991</v>
      </c>
      <c r="Q701">
        <f t="shared" ca="1" si="259"/>
        <v>0.98435853679480945</v>
      </c>
      <c r="R701">
        <f t="shared" ca="1" si="258"/>
        <v>0.91020617426702288</v>
      </c>
      <c r="S701">
        <f t="shared" ca="1" si="258"/>
        <v>0.74412483703092547</v>
      </c>
      <c r="T701">
        <f t="shared" ca="1" si="258"/>
        <v>0.78350695493196398</v>
      </c>
      <c r="U701">
        <f t="shared" ca="1" si="280"/>
        <v>12.185333862025919</v>
      </c>
      <c r="V701" s="3">
        <f t="shared" ca="1" si="260"/>
        <v>5.478333528005342E-2</v>
      </c>
      <c r="W701" s="3">
        <f t="shared" ca="1" si="261"/>
        <v>5.0691796021434303E-2</v>
      </c>
      <c r="X701" s="3">
        <f t="shared" ca="1" si="262"/>
        <v>7.8355197415284211E-2</v>
      </c>
      <c r="Y701" s="3">
        <f t="shared" ca="1" si="263"/>
        <v>7.1816852314993282E-2</v>
      </c>
      <c r="Z701" s="3">
        <f t="shared" ca="1" si="264"/>
        <v>2.2621835782447457E-2</v>
      </c>
      <c r="AA701" s="3">
        <f t="shared" ca="1" si="265"/>
        <v>2.4084631946788154E-2</v>
      </c>
      <c r="AB701" s="3">
        <f t="shared" ca="1" si="266"/>
        <v>5.1455997522553219E-2</v>
      </c>
      <c r="AC701" s="3">
        <f t="shared" ca="1" si="267"/>
        <v>1.7505477276877113E-2</v>
      </c>
      <c r="AD701" s="3">
        <f t="shared" ca="1" si="268"/>
        <v>4.1904642614759124E-2</v>
      </c>
      <c r="AE701" s="3">
        <f t="shared" ca="1" si="269"/>
        <v>7.9819654402085563E-2</v>
      </c>
      <c r="AF701" s="3">
        <f t="shared" ca="1" si="270"/>
        <v>8.0672455273069835E-2</v>
      </c>
      <c r="AG701" s="3">
        <f t="shared" ca="1" si="271"/>
        <v>4.2655438475841211E-2</v>
      </c>
      <c r="AH701" s="3">
        <f t="shared" ca="1" si="272"/>
        <v>4.4881322280309895E-2</v>
      </c>
      <c r="AI701" s="3">
        <f t="shared" ca="1" si="273"/>
        <v>3.2553748210578631E-2</v>
      </c>
      <c r="AJ701" s="3">
        <f t="shared" ca="1" si="274"/>
        <v>2.5352088767799145E-2</v>
      </c>
      <c r="AK701" s="3">
        <f t="shared" ca="1" si="275"/>
        <v>8.0782237724519035E-2</v>
      </c>
      <c r="AL701" s="3">
        <f t="shared" ca="1" si="276"/>
        <v>7.469685973098919E-2</v>
      </c>
      <c r="AM701" s="3">
        <f t="shared" ca="1" si="277"/>
        <v>6.1067250635610255E-2</v>
      </c>
      <c r="AN701" s="3">
        <f t="shared" ca="1" si="278"/>
        <v>6.4299178324006875E-2</v>
      </c>
      <c r="AO701" s="4">
        <f t="shared" ca="1" si="279"/>
        <v>0.99999999999999989</v>
      </c>
      <c r="AP701" s="126" cm="1">
        <f t="array" aca="1" ref="AP701" ca="1">SQRT(MMULT(V701:AN701,MMULT($D$49:$V$67,TRANSPOSE(V701:AN701))))</f>
        <v>1.0614677006060275E-2</v>
      </c>
      <c r="AQ701" s="4" cm="1">
        <f t="array" aca="1" ref="AQ701" ca="1">MMULT(V701:AN701,TRANSPOSE($C$75:$U$75))</f>
        <v>4.1072134015757156E-2</v>
      </c>
    </row>
    <row r="702" spans="1:43" x14ac:dyDescent="0.3">
      <c r="A702">
        <v>588</v>
      </c>
      <c r="B702">
        <f t="shared" ca="1" si="259"/>
        <v>0.29962168989492666</v>
      </c>
      <c r="C702">
        <f t="shared" ca="1" si="259"/>
        <v>0.75633259831541233</v>
      </c>
      <c r="D702">
        <f t="shared" ca="1" si="259"/>
        <v>0.28221575608849425</v>
      </c>
      <c r="E702">
        <f t="shared" ca="1" si="259"/>
        <v>0.8164769040573332</v>
      </c>
      <c r="F702">
        <f t="shared" ca="1" si="259"/>
        <v>0.73803533916146902</v>
      </c>
      <c r="G702">
        <f t="shared" ca="1" si="259"/>
        <v>0.74238735743576334</v>
      </c>
      <c r="H702">
        <f t="shared" ca="1" si="259"/>
        <v>0.60026427452361319</v>
      </c>
      <c r="I702">
        <f t="shared" ca="1" si="259"/>
        <v>0.83148495289435254</v>
      </c>
      <c r="J702">
        <f t="shared" ca="1" si="259"/>
        <v>0.80700360510825309</v>
      </c>
      <c r="K702">
        <f t="shared" ca="1" si="259"/>
        <v>9.5245000583730643E-2</v>
      </c>
      <c r="L702">
        <f t="shared" ca="1" si="259"/>
        <v>0.46608471846666855</v>
      </c>
      <c r="M702">
        <f t="shared" ca="1" si="259"/>
        <v>0.1144402987967581</v>
      </c>
      <c r="N702">
        <f t="shared" ca="1" si="259"/>
        <v>0.27363622601355075</v>
      </c>
      <c r="O702">
        <f t="shared" ca="1" si="259"/>
        <v>0.1500730015644004</v>
      </c>
      <c r="P702">
        <f t="shared" ca="1" si="259"/>
        <v>0.28173514270015143</v>
      </c>
      <c r="Q702">
        <f t="shared" ca="1" si="259"/>
        <v>0.3636564147675343</v>
      </c>
      <c r="R702">
        <f t="shared" ca="1" si="258"/>
        <v>0.40572163289595709</v>
      </c>
      <c r="S702">
        <f t="shared" ca="1" si="258"/>
        <v>0.99559558962516237</v>
      </c>
      <c r="T702">
        <f t="shared" ca="1" si="258"/>
        <v>0.6610427107592286</v>
      </c>
      <c r="U702">
        <f t="shared" ca="1" si="280"/>
        <v>9.6810532136527616</v>
      </c>
      <c r="V702" s="3">
        <f t="shared" ca="1" si="260"/>
        <v>3.0949286537582856E-2</v>
      </c>
      <c r="W702" s="3">
        <f t="shared" ca="1" si="261"/>
        <v>7.8125032640951692E-2</v>
      </c>
      <c r="X702" s="3">
        <f t="shared" ca="1" si="262"/>
        <v>2.9151348501059559E-2</v>
      </c>
      <c r="Y702" s="3">
        <f t="shared" ca="1" si="263"/>
        <v>8.4337611418754718E-2</v>
      </c>
      <c r="Z702" s="3">
        <f t="shared" ca="1" si="264"/>
        <v>7.6235025556997293E-2</v>
      </c>
      <c r="AA702" s="3">
        <f t="shared" ca="1" si="265"/>
        <v>7.6684565310394873E-2</v>
      </c>
      <c r="AB702" s="3">
        <f t="shared" ca="1" si="266"/>
        <v>6.2004025933571669E-2</v>
      </c>
      <c r="AC702" s="3">
        <f t="shared" ca="1" si="267"/>
        <v>8.5887861015136874E-2</v>
      </c>
      <c r="AD702" s="3">
        <f t="shared" ca="1" si="268"/>
        <v>8.3359071301268295E-2</v>
      </c>
      <c r="AE702" s="3">
        <f t="shared" ca="1" si="269"/>
        <v>9.8382891284401613E-3</v>
      </c>
      <c r="AF702" s="3">
        <f t="shared" ca="1" si="270"/>
        <v>4.814400955976255E-2</v>
      </c>
      <c r="AG702" s="3">
        <f t="shared" ca="1" si="271"/>
        <v>1.1821058749617036E-2</v>
      </c>
      <c r="AH702" s="3">
        <f t="shared" ca="1" si="272"/>
        <v>2.8265129833978567E-2</v>
      </c>
      <c r="AI702" s="3">
        <f t="shared" ca="1" si="273"/>
        <v>1.5501722617613451E-2</v>
      </c>
      <c r="AJ702" s="3">
        <f t="shared" ca="1" si="274"/>
        <v>2.9101703759135712E-2</v>
      </c>
      <c r="AK702" s="3">
        <f t="shared" ca="1" si="275"/>
        <v>3.7563724394643935E-2</v>
      </c>
      <c r="AL702" s="3">
        <f t="shared" ca="1" si="276"/>
        <v>4.1908832018791697E-2</v>
      </c>
      <c r="AM702" s="3">
        <f t="shared" ca="1" si="277"/>
        <v>0.10283959478924441</v>
      </c>
      <c r="AN702" s="3">
        <f t="shared" ca="1" si="278"/>
        <v>6.8282106933054476E-2</v>
      </c>
      <c r="AO702" s="4">
        <f t="shared" ca="1" si="279"/>
        <v>0.99999999999999978</v>
      </c>
      <c r="AP702" s="126" cm="1">
        <f t="array" aca="1" ref="AP702" ca="1">SQRT(MMULT(V702:AN702,MMULT($D$49:$V$67,TRANSPOSE(V702:AN702))))</f>
        <v>1.0735470775762831E-2</v>
      </c>
      <c r="AQ702" s="4" cm="1">
        <f t="array" aca="1" ref="AQ702" ca="1">MMULT(V702:AN702,TRANSPOSE($C$75:$U$75))</f>
        <v>4.4519196265861358E-2</v>
      </c>
    </row>
    <row r="703" spans="1:43" x14ac:dyDescent="0.3">
      <c r="A703">
        <v>589</v>
      </c>
      <c r="B703">
        <f t="shared" ca="1" si="259"/>
        <v>0.32666993803471966</v>
      </c>
      <c r="C703">
        <f t="shared" ca="1" si="259"/>
        <v>4.3437956066946004E-2</v>
      </c>
      <c r="D703">
        <f t="shared" ca="1" si="259"/>
        <v>0.30533428428543152</v>
      </c>
      <c r="E703">
        <f t="shared" ca="1" si="259"/>
        <v>0.34281732359000971</v>
      </c>
      <c r="F703">
        <f t="shared" ca="1" si="259"/>
        <v>0.58310310426173251</v>
      </c>
      <c r="G703">
        <f t="shared" ca="1" si="259"/>
        <v>0.96696531530436014</v>
      </c>
      <c r="H703">
        <f t="shared" ca="1" si="259"/>
        <v>0.20340554377127784</v>
      </c>
      <c r="I703">
        <f t="shared" ca="1" si="259"/>
        <v>0.18855738190829741</v>
      </c>
      <c r="J703">
        <f t="shared" ca="1" si="259"/>
        <v>0.12009369646289458</v>
      </c>
      <c r="K703">
        <f t="shared" ca="1" si="259"/>
        <v>1.3598982101943324E-2</v>
      </c>
      <c r="L703">
        <f t="shared" ca="1" si="259"/>
        <v>0.89877394156145651</v>
      </c>
      <c r="M703">
        <f t="shared" ca="1" si="259"/>
        <v>0.61155748788791797</v>
      </c>
      <c r="N703">
        <f t="shared" ca="1" si="259"/>
        <v>0.29171295012902099</v>
      </c>
      <c r="O703">
        <f t="shared" ca="1" si="259"/>
        <v>0.73353279539653049</v>
      </c>
      <c r="P703">
        <f t="shared" ca="1" si="259"/>
        <v>0.72226561083949847</v>
      </c>
      <c r="Q703">
        <f t="shared" ref="Q703:T718" ca="1" si="281">+RAND()</f>
        <v>0.17134694743796863</v>
      </c>
      <c r="R703">
        <f t="shared" ca="1" si="281"/>
        <v>0.27783117063349194</v>
      </c>
      <c r="S703">
        <f t="shared" ca="1" si="281"/>
        <v>0.46558591667156113</v>
      </c>
      <c r="T703">
        <f t="shared" ca="1" si="281"/>
        <v>0.82594122646186952</v>
      </c>
      <c r="U703">
        <f t="shared" ca="1" si="280"/>
        <v>8.0925315728069283</v>
      </c>
      <c r="V703" s="3">
        <f t="shared" ca="1" si="260"/>
        <v>4.0366841339540528E-2</v>
      </c>
      <c r="W703" s="3">
        <f t="shared" ca="1" si="261"/>
        <v>5.367659758401087E-3</v>
      </c>
      <c r="X703" s="3">
        <f t="shared" ca="1" si="262"/>
        <v>3.7730379120352944E-2</v>
      </c>
      <c r="Y703" s="3">
        <f t="shared" ca="1" si="263"/>
        <v>4.2362185492357873E-2</v>
      </c>
      <c r="Z703" s="3">
        <f t="shared" ca="1" si="264"/>
        <v>7.2054473809050681E-2</v>
      </c>
      <c r="AA703" s="3">
        <f t="shared" ca="1" si="265"/>
        <v>0.11948860583425122</v>
      </c>
      <c r="AB703" s="3">
        <f t="shared" ca="1" si="266"/>
        <v>2.5134970675279773E-2</v>
      </c>
      <c r="AC703" s="3">
        <f t="shared" ca="1" si="267"/>
        <v>2.330017253709589E-2</v>
      </c>
      <c r="AD703" s="3">
        <f t="shared" ca="1" si="268"/>
        <v>1.4840065235759047E-2</v>
      </c>
      <c r="AE703" s="3">
        <f t="shared" ca="1" si="269"/>
        <v>1.6804360884595797E-3</v>
      </c>
      <c r="AF703" s="3">
        <f t="shared" ca="1" si="270"/>
        <v>0.11106214828763566</v>
      </c>
      <c r="AG703" s="3">
        <f t="shared" ca="1" si="271"/>
        <v>7.5570602645890786E-2</v>
      </c>
      <c r="AH703" s="3">
        <f t="shared" ca="1" si="272"/>
        <v>3.6047180972299767E-2</v>
      </c>
      <c r="AI703" s="3">
        <f t="shared" ca="1" si="273"/>
        <v>9.0643179924239897E-2</v>
      </c>
      <c r="AJ703" s="3">
        <f t="shared" ca="1" si="274"/>
        <v>8.925088575082045E-2</v>
      </c>
      <c r="AK703" s="3">
        <f t="shared" ca="1" si="275"/>
        <v>2.1173466658287777E-2</v>
      </c>
      <c r="AL703" s="3">
        <f t="shared" ca="1" si="276"/>
        <v>3.4331799404660836E-2</v>
      </c>
      <c r="AM703" s="3">
        <f t="shared" ca="1" si="277"/>
        <v>5.7532789644720625E-2</v>
      </c>
      <c r="AN703" s="3">
        <f t="shared" ca="1" si="278"/>
        <v>0.10206215682089559</v>
      </c>
      <c r="AO703" s="4">
        <f t="shared" ca="1" si="279"/>
        <v>0.99999999999999989</v>
      </c>
      <c r="AP703" s="126" cm="1">
        <f t="array" aca="1" ref="AP703" ca="1">SQRT(MMULT(V703:AN703,MMULT($D$49:$V$67,TRANSPOSE(V703:AN703))))</f>
        <v>6.294557557622012E-3</v>
      </c>
      <c r="AQ703" s="4" cm="1">
        <f t="array" aca="1" ref="AQ703" ca="1">MMULT(V703:AN703,TRANSPOSE($C$75:$U$75))</f>
        <v>4.4565251605168096E-2</v>
      </c>
    </row>
    <row r="704" spans="1:43" x14ac:dyDescent="0.3">
      <c r="A704">
        <v>590</v>
      </c>
      <c r="B704">
        <f t="shared" ref="B704:Q719" ca="1" si="282">+RAND()</f>
        <v>0.25205792025781115</v>
      </c>
      <c r="C704">
        <f t="shared" ca="1" si="282"/>
        <v>0.68648990787963349</v>
      </c>
      <c r="D704">
        <f t="shared" ca="1" si="282"/>
        <v>0.7126760554244792</v>
      </c>
      <c r="E704">
        <f t="shared" ca="1" si="282"/>
        <v>0.43430578741341164</v>
      </c>
      <c r="F704">
        <f t="shared" ca="1" si="282"/>
        <v>0.48156777261190442</v>
      </c>
      <c r="G704">
        <f t="shared" ca="1" si="282"/>
        <v>0.41267851440950354</v>
      </c>
      <c r="H704">
        <f t="shared" ca="1" si="282"/>
        <v>0.77777140245993703</v>
      </c>
      <c r="I704">
        <f t="shared" ca="1" si="282"/>
        <v>0.66303576961157562</v>
      </c>
      <c r="J704">
        <f t="shared" ca="1" si="282"/>
        <v>0.48124213925770642</v>
      </c>
      <c r="K704">
        <f t="shared" ca="1" si="282"/>
        <v>4.8198861055845477E-2</v>
      </c>
      <c r="L704">
        <f t="shared" ca="1" si="282"/>
        <v>0.79577163461133793</v>
      </c>
      <c r="M704">
        <f t="shared" ca="1" si="282"/>
        <v>0.68214379191191665</v>
      </c>
      <c r="N704">
        <f t="shared" ca="1" si="282"/>
        <v>0.52399663814949016</v>
      </c>
      <c r="O704">
        <f t="shared" ca="1" si="282"/>
        <v>0.60825919897288461</v>
      </c>
      <c r="P704">
        <f t="shared" ca="1" si="282"/>
        <v>0.72571869914386022</v>
      </c>
      <c r="Q704">
        <f t="shared" ca="1" si="282"/>
        <v>1.0763146529120138E-2</v>
      </c>
      <c r="R704">
        <f t="shared" ca="1" si="281"/>
        <v>0.16236526050625288</v>
      </c>
      <c r="S704">
        <f t="shared" ca="1" si="281"/>
        <v>0.88626877019466865</v>
      </c>
      <c r="T704">
        <f t="shared" ca="1" si="281"/>
        <v>0.61908811098233907</v>
      </c>
      <c r="U704">
        <f t="shared" ca="1" si="280"/>
        <v>9.9643993813836769</v>
      </c>
      <c r="V704" s="3">
        <f t="shared" ca="1" si="260"/>
        <v>2.5295846805250179E-2</v>
      </c>
      <c r="W704" s="3">
        <f t="shared" ca="1" si="261"/>
        <v>6.8894258610528128E-2</v>
      </c>
      <c r="X704" s="3">
        <f t="shared" ca="1" si="262"/>
        <v>7.1522229102534779E-2</v>
      </c>
      <c r="Y704" s="3">
        <f t="shared" ca="1" si="263"/>
        <v>4.3585746695863875E-2</v>
      </c>
      <c r="Z704" s="3">
        <f t="shared" ca="1" si="264"/>
        <v>4.8328830888855132E-2</v>
      </c>
      <c r="AA704" s="3">
        <f t="shared" ca="1" si="265"/>
        <v>4.141529244406883E-2</v>
      </c>
      <c r="AB704" s="3">
        <f t="shared" ca="1" si="266"/>
        <v>7.8055020949183804E-2</v>
      </c>
      <c r="AC704" s="3">
        <f t="shared" ca="1" si="267"/>
        <v>6.6540465133334017E-2</v>
      </c>
      <c r="AD704" s="3">
        <f t="shared" ca="1" si="268"/>
        <v>4.8296151211763269E-2</v>
      </c>
      <c r="AE704" s="3">
        <f t="shared" ca="1" si="269"/>
        <v>4.8371065039699845E-3</v>
      </c>
      <c r="AF704" s="3">
        <f t="shared" ca="1" si="270"/>
        <v>7.986147525339711E-2</v>
      </c>
      <c r="AG704" s="3">
        <f t="shared" ca="1" si="271"/>
        <v>6.845809424162129E-2</v>
      </c>
      <c r="AH704" s="3">
        <f t="shared" ca="1" si="272"/>
        <v>5.25868763478574E-2</v>
      </c>
      <c r="AI704" s="3">
        <f t="shared" ca="1" si="273"/>
        <v>6.1043237599376562E-2</v>
      </c>
      <c r="AJ704" s="3">
        <f t="shared" ca="1" si="274"/>
        <v>7.2831153325679465E-2</v>
      </c>
      <c r="AK704" s="3">
        <f t="shared" ca="1" si="275"/>
        <v>1.08016008965164E-3</v>
      </c>
      <c r="AL704" s="3">
        <f t="shared" ca="1" si="276"/>
        <v>1.6294535605387038E-2</v>
      </c>
      <c r="AM704" s="3">
        <f t="shared" ca="1" si="277"/>
        <v>8.8943521458048944E-2</v>
      </c>
      <c r="AN704" s="3">
        <f t="shared" ca="1" si="278"/>
        <v>6.2129997733628699E-2</v>
      </c>
      <c r="AO704" s="4">
        <f t="shared" ca="1" si="279"/>
        <v>1.0000000000000002</v>
      </c>
      <c r="AP704" s="126" cm="1">
        <f t="array" aca="1" ref="AP704" ca="1">SQRT(MMULT(V704:AN704,MMULT($D$49:$V$67,TRANSPOSE(V704:AN704))))</f>
        <v>1.0292044844732564E-2</v>
      </c>
      <c r="AQ704" s="4" cm="1">
        <f t="array" aca="1" ref="AQ704" ca="1">MMULT(V704:AN704,TRANSPOSE($C$75:$U$75))</f>
        <v>4.498842419864621E-2</v>
      </c>
    </row>
    <row r="705" spans="1:43" x14ac:dyDescent="0.3">
      <c r="A705">
        <v>591</v>
      </c>
      <c r="B705">
        <f t="shared" ca="1" si="282"/>
        <v>0.23774593525431342</v>
      </c>
      <c r="C705">
        <f t="shared" ca="1" si="282"/>
        <v>0.53580197169262722</v>
      </c>
      <c r="D705">
        <f t="shared" ca="1" si="282"/>
        <v>0.54476275964131204</v>
      </c>
      <c r="E705">
        <f t="shared" ca="1" si="282"/>
        <v>0.90181116504518621</v>
      </c>
      <c r="F705">
        <f t="shared" ca="1" si="282"/>
        <v>0.47209914378407225</v>
      </c>
      <c r="G705">
        <f t="shared" ca="1" si="282"/>
        <v>0.56949249045368933</v>
      </c>
      <c r="H705">
        <f t="shared" ca="1" si="282"/>
        <v>0.67776570768814115</v>
      </c>
      <c r="I705">
        <f t="shared" ca="1" si="282"/>
        <v>0.58031945141275543</v>
      </c>
      <c r="J705">
        <f t="shared" ca="1" si="282"/>
        <v>0.91097954818535321</v>
      </c>
      <c r="K705">
        <f t="shared" ca="1" si="282"/>
        <v>0.13198229200552869</v>
      </c>
      <c r="L705">
        <f t="shared" ca="1" si="282"/>
        <v>0.69894138368671854</v>
      </c>
      <c r="M705">
        <f t="shared" ca="1" si="282"/>
        <v>0.36100082817210333</v>
      </c>
      <c r="N705">
        <f t="shared" ca="1" si="282"/>
        <v>0.78388332876864475</v>
      </c>
      <c r="O705">
        <f t="shared" ca="1" si="282"/>
        <v>0.73836247245287201</v>
      </c>
      <c r="P705">
        <f t="shared" ca="1" si="282"/>
        <v>0.24251031415135349</v>
      </c>
      <c r="Q705">
        <f t="shared" ca="1" si="282"/>
        <v>0.2184163207982347</v>
      </c>
      <c r="R705">
        <f t="shared" ca="1" si="281"/>
        <v>0.43458519672109308</v>
      </c>
      <c r="S705">
        <f t="shared" ca="1" si="281"/>
        <v>0.2450957235358836</v>
      </c>
      <c r="T705">
        <f t="shared" ca="1" si="281"/>
        <v>0.1742288895816424</v>
      </c>
      <c r="U705">
        <f t="shared" ca="1" si="280"/>
        <v>9.4597849230315241</v>
      </c>
      <c r="V705" s="3">
        <f t="shared" ca="1" si="260"/>
        <v>2.5132277022015457E-2</v>
      </c>
      <c r="W705" s="3">
        <f t="shared" ca="1" si="261"/>
        <v>5.6639973958405997E-2</v>
      </c>
      <c r="X705" s="3">
        <f t="shared" ca="1" si="262"/>
        <v>5.7587224664589411E-2</v>
      </c>
      <c r="Y705" s="3">
        <f t="shared" ca="1" si="263"/>
        <v>9.5331043187838971E-2</v>
      </c>
      <c r="Z705" s="3">
        <f t="shared" ca="1" si="264"/>
        <v>4.9905906701394782E-2</v>
      </c>
      <c r="AA705" s="3">
        <f t="shared" ca="1" si="265"/>
        <v>6.0201420548913205E-2</v>
      </c>
      <c r="AB705" s="3">
        <f t="shared" ca="1" si="266"/>
        <v>7.1647052570719696E-2</v>
      </c>
      <c r="AC705" s="3">
        <f t="shared" ca="1" si="267"/>
        <v>6.1345945614457345E-2</v>
      </c>
      <c r="AD705" s="3">
        <f t="shared" ca="1" si="268"/>
        <v>9.6300238916363939E-2</v>
      </c>
      <c r="AE705" s="3">
        <f t="shared" ca="1" si="269"/>
        <v>1.395193369398858E-2</v>
      </c>
      <c r="AF705" s="3">
        <f t="shared" ca="1" si="270"/>
        <v>7.388554701545294E-2</v>
      </c>
      <c r="AG705" s="3">
        <f t="shared" ca="1" si="271"/>
        <v>3.8161631697691434E-2</v>
      </c>
      <c r="AH705" s="3">
        <f t="shared" ca="1" si="272"/>
        <v>8.2864815124933947E-2</v>
      </c>
      <c r="AI705" s="3">
        <f t="shared" ca="1" si="273"/>
        <v>7.8052775878148947E-2</v>
      </c>
      <c r="AJ705" s="3">
        <f t="shared" ca="1" si="274"/>
        <v>2.5635922605483252E-2</v>
      </c>
      <c r="AK705" s="3">
        <f t="shared" ca="1" si="275"/>
        <v>2.3088930940328403E-2</v>
      </c>
      <c r="AL705" s="3">
        <f t="shared" ca="1" si="276"/>
        <v>4.5940283025147681E-2</v>
      </c>
      <c r="AM705" s="3">
        <f t="shared" ca="1" si="277"/>
        <v>2.5909227908464873E-2</v>
      </c>
      <c r="AN705" s="3">
        <f t="shared" ca="1" si="278"/>
        <v>1.8417848925661225E-2</v>
      </c>
      <c r="AO705" s="4">
        <f t="shared" ca="1" si="279"/>
        <v>0.99999999999999989</v>
      </c>
      <c r="AP705" s="126" cm="1">
        <f t="array" aca="1" ref="AP705" ca="1">SQRT(MMULT(V705:AN705,MMULT($D$49:$V$67,TRANSPOSE(V705:AN705))))</f>
        <v>1.1204884535223381E-2</v>
      </c>
      <c r="AQ705" s="4" cm="1">
        <f t="array" aca="1" ref="AQ705" ca="1">MMULT(V705:AN705,TRANSPOSE($C$75:$U$75))</f>
        <v>3.661413731798565E-2</v>
      </c>
    </row>
    <row r="706" spans="1:43" x14ac:dyDescent="0.3">
      <c r="A706">
        <v>592</v>
      </c>
      <c r="B706">
        <f t="shared" ca="1" si="282"/>
        <v>7.5522418832580707E-2</v>
      </c>
      <c r="C706">
        <f t="shared" ca="1" si="282"/>
        <v>0.5326631667080558</v>
      </c>
      <c r="D706">
        <f t="shared" ca="1" si="282"/>
        <v>4.1558392017147727E-2</v>
      </c>
      <c r="E706">
        <f t="shared" ca="1" si="282"/>
        <v>0.59228387158504903</v>
      </c>
      <c r="F706">
        <f t="shared" ca="1" si="282"/>
        <v>0.76424012479604198</v>
      </c>
      <c r="G706">
        <f t="shared" ca="1" si="282"/>
        <v>0.20696802689909322</v>
      </c>
      <c r="H706">
        <f t="shared" ca="1" si="282"/>
        <v>0.95052149999807634</v>
      </c>
      <c r="I706">
        <f t="shared" ca="1" si="282"/>
        <v>0.99731749357532451</v>
      </c>
      <c r="J706">
        <f t="shared" ca="1" si="282"/>
        <v>0.49981370054447238</v>
      </c>
      <c r="K706">
        <f t="shared" ca="1" si="282"/>
        <v>0.60126966373079249</v>
      </c>
      <c r="L706">
        <f t="shared" ca="1" si="282"/>
        <v>0.81097957940644083</v>
      </c>
      <c r="M706">
        <f t="shared" ca="1" si="282"/>
        <v>0.46991646120489161</v>
      </c>
      <c r="N706">
        <f t="shared" ca="1" si="282"/>
        <v>0.3787390944804635</v>
      </c>
      <c r="O706">
        <f t="shared" ca="1" si="282"/>
        <v>0.63456305166025317</v>
      </c>
      <c r="P706">
        <f t="shared" ca="1" si="282"/>
        <v>9.7450383913058491E-2</v>
      </c>
      <c r="Q706">
        <f t="shared" ca="1" si="282"/>
        <v>0.70033953779934099</v>
      </c>
      <c r="R706">
        <f t="shared" ca="1" si="281"/>
        <v>0.82426788057900569</v>
      </c>
      <c r="S706">
        <f t="shared" ca="1" si="281"/>
        <v>0.7460046466828002</v>
      </c>
      <c r="T706">
        <f t="shared" ca="1" si="281"/>
        <v>0.36676643960195854</v>
      </c>
      <c r="U706">
        <f t="shared" ca="1" si="280"/>
        <v>10.291185434014848</v>
      </c>
      <c r="V706" s="3">
        <f t="shared" ca="1" si="260"/>
        <v>7.338553883497319E-3</v>
      </c>
      <c r="W706" s="3">
        <f t="shared" ca="1" si="261"/>
        <v>5.1759165173282731E-2</v>
      </c>
      <c r="X706" s="3">
        <f t="shared" ca="1" si="262"/>
        <v>4.038251208630177E-3</v>
      </c>
      <c r="Y706" s="3">
        <f t="shared" ca="1" si="263"/>
        <v>5.7552540995657132E-2</v>
      </c>
      <c r="Z706" s="3">
        <f t="shared" ca="1" si="264"/>
        <v>7.4261622210211486E-2</v>
      </c>
      <c r="AA706" s="3">
        <f t="shared" ca="1" si="265"/>
        <v>2.0111194014152539E-2</v>
      </c>
      <c r="AB706" s="3">
        <f t="shared" ca="1" si="266"/>
        <v>9.2362683200360354E-2</v>
      </c>
      <c r="AC706" s="3">
        <f t="shared" ca="1" si="267"/>
        <v>9.6909874957548617E-2</v>
      </c>
      <c r="AD706" s="3">
        <f t="shared" ca="1" si="268"/>
        <v>4.8567164953851445E-2</v>
      </c>
      <c r="AE706" s="3">
        <f t="shared" ca="1" si="269"/>
        <v>5.8425695230740995E-2</v>
      </c>
      <c r="AF706" s="3">
        <f t="shared" ca="1" si="270"/>
        <v>7.880332004571193E-2</v>
      </c>
      <c r="AG706" s="3">
        <f t="shared" ca="1" si="271"/>
        <v>4.5662034195954188E-2</v>
      </c>
      <c r="AH706" s="3">
        <f t="shared" ca="1" si="272"/>
        <v>3.6802280641901518E-2</v>
      </c>
      <c r="AI706" s="3">
        <f t="shared" ca="1" si="273"/>
        <v>6.1660831565901957E-2</v>
      </c>
      <c r="AJ706" s="3">
        <f t="shared" ca="1" si="274"/>
        <v>9.4693059937450436E-3</v>
      </c>
      <c r="AK706" s="3">
        <f t="shared" ca="1" si="275"/>
        <v>6.8052367950202322E-2</v>
      </c>
      <c r="AL706" s="3">
        <f t="shared" ca="1" si="276"/>
        <v>8.0094551387112481E-2</v>
      </c>
      <c r="AM706" s="3">
        <f t="shared" ca="1" si="277"/>
        <v>7.2489671036057232E-2</v>
      </c>
      <c r="AN706" s="3">
        <f t="shared" ca="1" si="278"/>
        <v>3.5638891355480498E-2</v>
      </c>
      <c r="AO706" s="4">
        <f t="shared" ca="1" si="279"/>
        <v>0.99999999999999989</v>
      </c>
      <c r="AP706" s="126" cm="1">
        <f t="array" aca="1" ref="AP706" ca="1">SQRT(MMULT(V706:AN706,MMULT($D$49:$V$67,TRANSPOSE(V706:AN706))))</f>
        <v>8.2262479274170415E-3</v>
      </c>
      <c r="AQ706" s="4" cm="1">
        <f t="array" aca="1" ref="AQ706" ca="1">MMULT(V706:AN706,TRANSPOSE($C$75:$U$75))</f>
        <v>3.1390398272292001E-2</v>
      </c>
    </row>
    <row r="707" spans="1:43" x14ac:dyDescent="0.3">
      <c r="A707">
        <v>593</v>
      </c>
      <c r="B707">
        <f t="shared" ca="1" si="282"/>
        <v>0.35568251263773065</v>
      </c>
      <c r="C707">
        <f t="shared" ca="1" si="282"/>
        <v>7.4448467450529909E-2</v>
      </c>
      <c r="D707">
        <f t="shared" ca="1" si="282"/>
        <v>0.51418657639793486</v>
      </c>
      <c r="E707">
        <f t="shared" ca="1" si="282"/>
        <v>4.7313464450138287E-4</v>
      </c>
      <c r="F707">
        <f t="shared" ca="1" si="282"/>
        <v>0.36813322701437257</v>
      </c>
      <c r="G707">
        <f t="shared" ca="1" si="282"/>
        <v>0.5051150164106849</v>
      </c>
      <c r="H707">
        <f t="shared" ca="1" si="282"/>
        <v>0.35215111197360949</v>
      </c>
      <c r="I707">
        <f t="shared" ca="1" si="282"/>
        <v>5.1866656346124418E-2</v>
      </c>
      <c r="J707">
        <f t="shared" ca="1" si="282"/>
        <v>0.84130444088347156</v>
      </c>
      <c r="K707">
        <f t="shared" ca="1" si="282"/>
        <v>0.78715185921564212</v>
      </c>
      <c r="L707">
        <f t="shared" ca="1" si="282"/>
        <v>0.85883442062459858</v>
      </c>
      <c r="M707">
        <f t="shared" ca="1" si="282"/>
        <v>0.58064705685754159</v>
      </c>
      <c r="N707">
        <f t="shared" ca="1" si="282"/>
        <v>0.79823391713697234</v>
      </c>
      <c r="O707">
        <f t="shared" ca="1" si="282"/>
        <v>4.6364997027356414E-2</v>
      </c>
      <c r="P707">
        <f t="shared" ca="1" si="282"/>
        <v>0.84822612808502218</v>
      </c>
      <c r="Q707">
        <f t="shared" ca="1" si="282"/>
        <v>0.77627512293756262</v>
      </c>
      <c r="R707">
        <f t="shared" ca="1" si="281"/>
        <v>0.28569836344390775</v>
      </c>
      <c r="S707">
        <f t="shared" ca="1" si="281"/>
        <v>0.12126229406823819</v>
      </c>
      <c r="T707">
        <f t="shared" ca="1" si="281"/>
        <v>0.80356889092951045</v>
      </c>
      <c r="U707">
        <f t="shared" ca="1" si="280"/>
        <v>8.969624194085311</v>
      </c>
      <c r="V707" s="3">
        <f t="shared" ca="1" si="260"/>
        <v>3.9654115372221771E-2</v>
      </c>
      <c r="W707" s="3">
        <f t="shared" ca="1" si="261"/>
        <v>8.3000654029209177E-3</v>
      </c>
      <c r="X707" s="3">
        <f t="shared" ca="1" si="262"/>
        <v>5.7325319909946319E-2</v>
      </c>
      <c r="Y707" s="3">
        <f t="shared" ca="1" si="263"/>
        <v>5.2748547125683833E-5</v>
      </c>
      <c r="Z707" s="3">
        <f t="shared" ca="1" si="264"/>
        <v>4.1042213034646925E-2</v>
      </c>
      <c r="AA707" s="3">
        <f t="shared" ca="1" si="265"/>
        <v>5.6313955354312883E-2</v>
      </c>
      <c r="AB707" s="3">
        <f t="shared" ca="1" si="266"/>
        <v>3.9260408725465067E-2</v>
      </c>
      <c r="AC707" s="3">
        <f t="shared" ca="1" si="267"/>
        <v>5.7824781979523713E-3</v>
      </c>
      <c r="AD707" s="3">
        <f t="shared" ca="1" si="268"/>
        <v>9.3794837183729371E-2</v>
      </c>
      <c r="AE707" s="3">
        <f t="shared" ca="1" si="269"/>
        <v>8.7757507135549834E-2</v>
      </c>
      <c r="AF707" s="3">
        <f t="shared" ca="1" si="270"/>
        <v>9.5749208890036366E-2</v>
      </c>
      <c r="AG707" s="3">
        <f t="shared" ca="1" si="271"/>
        <v>6.473482548359473E-2</v>
      </c>
      <c r="AH707" s="3">
        <f t="shared" ca="1" si="272"/>
        <v>8.8993016860543422E-2</v>
      </c>
      <c r="AI707" s="3">
        <f t="shared" ca="1" si="273"/>
        <v>5.169112554116828E-3</v>
      </c>
      <c r="AJ707" s="3">
        <f t="shared" ca="1" si="274"/>
        <v>9.4566518031419161E-2</v>
      </c>
      <c r="AK707" s="3">
        <f t="shared" ca="1" si="275"/>
        <v>8.6544888184886135E-2</v>
      </c>
      <c r="AL707" s="3">
        <f t="shared" ca="1" si="276"/>
        <v>3.1851765164509459E-2</v>
      </c>
      <c r="AM707" s="3">
        <f t="shared" ca="1" si="277"/>
        <v>1.3519216797087235E-2</v>
      </c>
      <c r="AN707" s="3">
        <f t="shared" ca="1" si="278"/>
        <v>8.9587799169935617E-2</v>
      </c>
      <c r="AO707" s="4">
        <f t="shared" ca="1" si="279"/>
        <v>1</v>
      </c>
      <c r="AP707" s="126" cm="1">
        <f t="array" aca="1" ref="AP707" ca="1">SQRT(MMULT(V707:AN707,MMULT($D$49:$V$67,TRANSPOSE(V707:AN707))))</f>
        <v>5.8524690934344302E-3</v>
      </c>
      <c r="AQ707" s="4" cm="1">
        <f t="array" aca="1" ref="AQ707" ca="1">MMULT(V707:AN707,TRANSPOSE($C$75:$U$75))</f>
        <v>4.1961499347197888E-2</v>
      </c>
    </row>
    <row r="708" spans="1:43" x14ac:dyDescent="0.3">
      <c r="A708">
        <v>594</v>
      </c>
      <c r="B708">
        <f t="shared" ca="1" si="282"/>
        <v>0.88574393993829026</v>
      </c>
      <c r="C708">
        <f t="shared" ca="1" si="282"/>
        <v>0.45767333566758661</v>
      </c>
      <c r="D708">
        <f t="shared" ca="1" si="282"/>
        <v>0.82792415612833481</v>
      </c>
      <c r="E708">
        <f t="shared" ca="1" si="282"/>
        <v>0.98717089004049519</v>
      </c>
      <c r="F708">
        <f t="shared" ca="1" si="282"/>
        <v>0.61159440109388874</v>
      </c>
      <c r="G708">
        <f t="shared" ca="1" si="282"/>
        <v>0.23473877793967846</v>
      </c>
      <c r="H708">
        <f t="shared" ca="1" si="282"/>
        <v>0.63715250172102011</v>
      </c>
      <c r="I708">
        <f t="shared" ca="1" si="282"/>
        <v>0.8657177447522677</v>
      </c>
      <c r="J708">
        <f t="shared" ca="1" si="282"/>
        <v>0.1821079789825929</v>
      </c>
      <c r="K708">
        <f t="shared" ca="1" si="282"/>
        <v>0.93372365127650259</v>
      </c>
      <c r="L708">
        <f t="shared" ca="1" si="282"/>
        <v>0.12710382396159192</v>
      </c>
      <c r="M708">
        <f t="shared" ca="1" si="282"/>
        <v>0.73108406614602217</v>
      </c>
      <c r="N708">
        <f t="shared" ca="1" si="282"/>
        <v>0.73652249149451954</v>
      </c>
      <c r="O708">
        <f t="shared" ca="1" si="282"/>
        <v>0.11405641371104558</v>
      </c>
      <c r="P708">
        <f t="shared" ca="1" si="282"/>
        <v>0.65745712809020884</v>
      </c>
      <c r="Q708">
        <f t="shared" ca="1" si="282"/>
        <v>0.26266625658326959</v>
      </c>
      <c r="R708">
        <f t="shared" ca="1" si="281"/>
        <v>0.31267152825977074</v>
      </c>
      <c r="S708">
        <f t="shared" ca="1" si="281"/>
        <v>0.81732012242470686</v>
      </c>
      <c r="T708">
        <f t="shared" ca="1" si="281"/>
        <v>0.82996564281542984</v>
      </c>
      <c r="U708">
        <f t="shared" ca="1" si="280"/>
        <v>11.212394851027224</v>
      </c>
      <c r="V708" s="3">
        <f t="shared" ca="1" si="260"/>
        <v>7.8996855864128149E-2</v>
      </c>
      <c r="W708" s="3">
        <f t="shared" ca="1" si="261"/>
        <v>4.0818517519979849E-2</v>
      </c>
      <c r="X708" s="3">
        <f t="shared" ca="1" si="262"/>
        <v>7.3840082081348082E-2</v>
      </c>
      <c r="Y708" s="3">
        <f t="shared" ca="1" si="263"/>
        <v>8.8042822533141121E-2</v>
      </c>
      <c r="Z708" s="3">
        <f t="shared" ca="1" si="264"/>
        <v>5.4546277509827219E-2</v>
      </c>
      <c r="AA708" s="3">
        <f t="shared" ca="1" si="265"/>
        <v>2.0935650327920163E-2</v>
      </c>
      <c r="AB708" s="3">
        <f t="shared" ca="1" si="266"/>
        <v>5.682572815054291E-2</v>
      </c>
      <c r="AC708" s="3">
        <f t="shared" ca="1" si="267"/>
        <v>7.7210779343268934E-2</v>
      </c>
      <c r="AD708" s="3">
        <f t="shared" ca="1" si="268"/>
        <v>1.6241666602198643E-2</v>
      </c>
      <c r="AE708" s="3">
        <f t="shared" ca="1" si="269"/>
        <v>8.3276022980136089E-2</v>
      </c>
      <c r="AF708" s="3">
        <f t="shared" ca="1" si="270"/>
        <v>1.1336010339481338E-2</v>
      </c>
      <c r="AG708" s="3">
        <f t="shared" ca="1" si="271"/>
        <v>6.5203203763292722E-2</v>
      </c>
      <c r="AH708" s="3">
        <f t="shared" ca="1" si="272"/>
        <v>6.5688240672958739E-2</v>
      </c>
      <c r="AI708" s="3">
        <f t="shared" ca="1" si="273"/>
        <v>1.0172350798063119E-2</v>
      </c>
      <c r="AJ708" s="3">
        <f t="shared" ca="1" si="274"/>
        <v>5.8636637116822182E-2</v>
      </c>
      <c r="AK708" s="3">
        <f t="shared" ca="1" si="275"/>
        <v>2.3426418715463398E-2</v>
      </c>
      <c r="AL708" s="3">
        <f t="shared" ca="1" si="276"/>
        <v>2.7886239506729943E-2</v>
      </c>
      <c r="AM708" s="3">
        <f t="shared" ca="1" si="277"/>
        <v>7.2894339994620153E-2</v>
      </c>
      <c r="AN708" s="3">
        <f t="shared" ca="1" si="278"/>
        <v>7.4022156180077139E-2</v>
      </c>
      <c r="AO708" s="4">
        <f t="shared" ca="1" si="279"/>
        <v>0.99999999999999989</v>
      </c>
      <c r="AP708" s="126" cm="1">
        <f t="array" aca="1" ref="AP708" ca="1">SQRT(MMULT(V708:AN708,MMULT($D$49:$V$67,TRANSPOSE(V708:AN708))))</f>
        <v>1.1913772323370632E-2</v>
      </c>
      <c r="AQ708" s="4" cm="1">
        <f t="array" aca="1" ref="AQ708" ca="1">MMULT(V708:AN708,TRANSPOSE($C$75:$U$75))</f>
        <v>4.9014297174219942E-2</v>
      </c>
    </row>
    <row r="709" spans="1:43" x14ac:dyDescent="0.3">
      <c r="A709">
        <v>595</v>
      </c>
      <c r="B709">
        <f t="shared" ca="1" si="282"/>
        <v>0.51987671737314112</v>
      </c>
      <c r="C709">
        <f t="shared" ca="1" si="282"/>
        <v>0.42881111643125935</v>
      </c>
      <c r="D709">
        <f t="shared" ca="1" si="282"/>
        <v>0.80663712959519351</v>
      </c>
      <c r="E709">
        <f t="shared" ca="1" si="282"/>
        <v>0.48826958363666639</v>
      </c>
      <c r="F709">
        <f t="shared" ca="1" si="282"/>
        <v>0.37119659263770799</v>
      </c>
      <c r="G709">
        <f t="shared" ca="1" si="282"/>
        <v>0.98022855102581152</v>
      </c>
      <c r="H709">
        <f t="shared" ca="1" si="282"/>
        <v>1.2369994652269289E-3</v>
      </c>
      <c r="I709">
        <f t="shared" ca="1" si="282"/>
        <v>0.83837915174506017</v>
      </c>
      <c r="J709">
        <f t="shared" ca="1" si="282"/>
        <v>0.85652154792623081</v>
      </c>
      <c r="K709">
        <f t="shared" ca="1" si="282"/>
        <v>0.50315452177969067</v>
      </c>
      <c r="L709">
        <f t="shared" ca="1" si="282"/>
        <v>0.75006101609778542</v>
      </c>
      <c r="M709">
        <f t="shared" ca="1" si="282"/>
        <v>0.58666459144708638</v>
      </c>
      <c r="N709">
        <f t="shared" ca="1" si="282"/>
        <v>0.54923906317010052</v>
      </c>
      <c r="O709">
        <f t="shared" ca="1" si="282"/>
        <v>0.18515995050177658</v>
      </c>
      <c r="P709">
        <f t="shared" ca="1" si="282"/>
        <v>0.57934586186702985</v>
      </c>
      <c r="Q709">
        <f t="shared" ca="1" si="282"/>
        <v>0.67561184638319982</v>
      </c>
      <c r="R709">
        <f t="shared" ca="1" si="281"/>
        <v>0.97296820245298876</v>
      </c>
      <c r="S709">
        <f t="shared" ca="1" si="281"/>
        <v>0.35100980582745989</v>
      </c>
      <c r="T709">
        <f t="shared" ca="1" si="281"/>
        <v>0.33078276340973123</v>
      </c>
      <c r="U709">
        <f t="shared" ca="1" si="280"/>
        <v>10.775155012773146</v>
      </c>
      <c r="V709" s="3">
        <f t="shared" ca="1" si="260"/>
        <v>4.8247725137769794E-2</v>
      </c>
      <c r="W709" s="3">
        <f t="shared" ca="1" si="261"/>
        <v>3.9796282830542637E-2</v>
      </c>
      <c r="X709" s="3">
        <f t="shared" ca="1" si="262"/>
        <v>7.4860837606418207E-2</v>
      </c>
      <c r="Y709" s="3">
        <f t="shared" ca="1" si="263"/>
        <v>4.5314390656826659E-2</v>
      </c>
      <c r="Z709" s="3">
        <f t="shared" ca="1" si="264"/>
        <v>3.4449304181488061E-2</v>
      </c>
      <c r="AA709" s="3">
        <f t="shared" ca="1" si="265"/>
        <v>9.0971178592217317E-2</v>
      </c>
      <c r="AB709" s="3">
        <f t="shared" ca="1" si="266"/>
        <v>1.1480108302484354E-4</v>
      </c>
      <c r="AC709" s="3">
        <f t="shared" ca="1" si="267"/>
        <v>7.7806690553520949E-2</v>
      </c>
      <c r="AD709" s="3">
        <f t="shared" ca="1" si="268"/>
        <v>7.9490415396427067E-2</v>
      </c>
      <c r="AE709" s="3">
        <f t="shared" ca="1" si="269"/>
        <v>4.669580355765076E-2</v>
      </c>
      <c r="AF709" s="3">
        <f t="shared" ca="1" si="270"/>
        <v>6.9610229756197822E-2</v>
      </c>
      <c r="AG709" s="3">
        <f t="shared" ca="1" si="271"/>
        <v>5.4446046553542765E-2</v>
      </c>
      <c r="AH709" s="3">
        <f t="shared" ca="1" si="272"/>
        <v>5.0972729628392208E-2</v>
      </c>
      <c r="AI709" s="3">
        <f t="shared" ca="1" si="273"/>
        <v>1.7183970929632402E-2</v>
      </c>
      <c r="AJ709" s="3">
        <f t="shared" ca="1" si="274"/>
        <v>5.3766823881443784E-2</v>
      </c>
      <c r="AK709" s="3">
        <f t="shared" ca="1" si="275"/>
        <v>6.2700893451863304E-2</v>
      </c>
      <c r="AL709" s="3">
        <f t="shared" ca="1" si="276"/>
        <v>9.0297374033098107E-2</v>
      </c>
      <c r="AM709" s="3">
        <f t="shared" ca="1" si="277"/>
        <v>3.2575847438980121E-2</v>
      </c>
      <c r="AN709" s="3">
        <f t="shared" ca="1" si="278"/>
        <v>3.0698654730963299E-2</v>
      </c>
      <c r="AO709" s="4">
        <f t="shared" ca="1" si="279"/>
        <v>1.0000000000000002</v>
      </c>
      <c r="AP709" s="126" cm="1">
        <f t="array" aca="1" ref="AP709" ca="1">SQRT(MMULT(V709:AN709,MMULT($D$49:$V$67,TRANSPOSE(V709:AN709))))</f>
        <v>7.9908962693887517E-3</v>
      </c>
      <c r="AQ709" s="4" cm="1">
        <f t="array" aca="1" ref="AQ709" ca="1">MMULT(V709:AN709,TRANSPOSE($C$75:$U$75))</f>
        <v>3.7459912965664151E-2</v>
      </c>
    </row>
    <row r="710" spans="1:43" x14ac:dyDescent="0.3">
      <c r="A710">
        <v>596</v>
      </c>
      <c r="B710">
        <f t="shared" ca="1" si="282"/>
        <v>0.4087143311365028</v>
      </c>
      <c r="C710">
        <f t="shared" ca="1" si="282"/>
        <v>0.75129357030227251</v>
      </c>
      <c r="D710">
        <f t="shared" ca="1" si="282"/>
        <v>0.97001266514591522</v>
      </c>
      <c r="E710">
        <f t="shared" ca="1" si="282"/>
        <v>0.86645695577318238</v>
      </c>
      <c r="F710">
        <f t="shared" ca="1" si="282"/>
        <v>0.55683654505977886</v>
      </c>
      <c r="G710">
        <f t="shared" ca="1" si="282"/>
        <v>1.7796502868419495E-2</v>
      </c>
      <c r="H710">
        <f t="shared" ca="1" si="282"/>
        <v>0.32989554757980533</v>
      </c>
      <c r="I710">
        <f t="shared" ca="1" si="282"/>
        <v>0.69799227545135045</v>
      </c>
      <c r="J710">
        <f t="shared" ca="1" si="282"/>
        <v>0.77810432601897683</v>
      </c>
      <c r="K710">
        <f t="shared" ca="1" si="282"/>
        <v>0.710067706427844</v>
      </c>
      <c r="L710">
        <f t="shared" ca="1" si="282"/>
        <v>0.84459850255511904</v>
      </c>
      <c r="M710">
        <f t="shared" ca="1" si="282"/>
        <v>0.49679403913724063</v>
      </c>
      <c r="N710">
        <f t="shared" ca="1" si="282"/>
        <v>0.25328162224664341</v>
      </c>
      <c r="O710">
        <f t="shared" ca="1" si="282"/>
        <v>0.44528160298229125</v>
      </c>
      <c r="P710">
        <f t="shared" ca="1" si="282"/>
        <v>0.95343940608161348</v>
      </c>
      <c r="Q710">
        <f t="shared" ca="1" si="282"/>
        <v>0.30247967942809506</v>
      </c>
      <c r="R710">
        <f t="shared" ca="1" si="281"/>
        <v>0.54871294923189884</v>
      </c>
      <c r="S710">
        <f t="shared" ca="1" si="281"/>
        <v>0.21176795923154046</v>
      </c>
      <c r="T710">
        <f t="shared" ca="1" si="281"/>
        <v>0.35893515533456766</v>
      </c>
      <c r="U710">
        <f t="shared" ca="1" si="280"/>
        <v>10.502461341993058</v>
      </c>
      <c r="V710" s="3">
        <f t="shared" ca="1" si="260"/>
        <v>3.8916051945109172E-2</v>
      </c>
      <c r="W710" s="3">
        <f t="shared" ca="1" si="261"/>
        <v>7.1534999828878121E-2</v>
      </c>
      <c r="X710" s="3">
        <f t="shared" ca="1" si="262"/>
        <v>9.2360508033237407E-2</v>
      </c>
      <c r="Y710" s="3">
        <f t="shared" ca="1" si="263"/>
        <v>8.2500370871039494E-2</v>
      </c>
      <c r="Z710" s="3">
        <f t="shared" ca="1" si="264"/>
        <v>5.3019623393739404E-2</v>
      </c>
      <c r="AA710" s="3">
        <f t="shared" ca="1" si="265"/>
        <v>1.6945078195395901E-3</v>
      </c>
      <c r="AB710" s="3">
        <f t="shared" ca="1" si="266"/>
        <v>3.1411260354822772E-2</v>
      </c>
      <c r="AC710" s="3">
        <f t="shared" ca="1" si="267"/>
        <v>6.6459875711277039E-2</v>
      </c>
      <c r="AD710" s="3">
        <f t="shared" ca="1" si="268"/>
        <v>7.4087806722773E-2</v>
      </c>
      <c r="AE710" s="3">
        <f t="shared" ca="1" si="269"/>
        <v>6.7609647234663756E-2</v>
      </c>
      <c r="AF710" s="3">
        <f t="shared" ca="1" si="270"/>
        <v>8.0419101299433027E-2</v>
      </c>
      <c r="AG710" s="3">
        <f t="shared" ca="1" si="271"/>
        <v>4.7302629637003143E-2</v>
      </c>
      <c r="AH710" s="3">
        <f t="shared" ca="1" si="272"/>
        <v>2.4116406049877259E-2</v>
      </c>
      <c r="AI710" s="3">
        <f t="shared" ca="1" si="273"/>
        <v>4.2397833087171342E-2</v>
      </c>
      <c r="AJ710" s="3">
        <f t="shared" ca="1" si="274"/>
        <v>9.078247232097679E-2</v>
      </c>
      <c r="AK710" s="3">
        <f t="shared" ca="1" si="275"/>
        <v>2.8800837211241125E-2</v>
      </c>
      <c r="AL710" s="3">
        <f t="shared" ca="1" si="276"/>
        <v>5.2246128918173124E-2</v>
      </c>
      <c r="AM710" s="3">
        <f t="shared" ca="1" si="277"/>
        <v>2.0163650437331971E-2</v>
      </c>
      <c r="AN710" s="3">
        <f t="shared" ca="1" si="278"/>
        <v>3.4176289123712435E-2</v>
      </c>
      <c r="AO710" s="4">
        <f t="shared" ca="1" si="279"/>
        <v>1.0000000000000002</v>
      </c>
      <c r="AP710" s="126" cm="1">
        <f t="array" aca="1" ref="AP710" ca="1">SQRT(MMULT(V710:AN710,MMULT($D$49:$V$67,TRANSPOSE(V710:AN710))))</f>
        <v>1.1371311042120007E-2</v>
      </c>
      <c r="AQ710" s="4" cm="1">
        <f t="array" aca="1" ref="AQ710" ca="1">MMULT(V710:AN710,TRANSPOSE($C$75:$U$75))</f>
        <v>4.7266364158500454E-2</v>
      </c>
    </row>
    <row r="711" spans="1:43" x14ac:dyDescent="0.3">
      <c r="A711">
        <v>597</v>
      </c>
      <c r="B711">
        <f t="shared" ca="1" si="282"/>
        <v>0.95157938860688918</v>
      </c>
      <c r="C711">
        <f t="shared" ca="1" si="282"/>
        <v>0.42611339362885192</v>
      </c>
      <c r="D711">
        <f t="shared" ca="1" si="282"/>
        <v>7.0709191968232332E-3</v>
      </c>
      <c r="E711">
        <f t="shared" ca="1" si="282"/>
        <v>7.9439938886713968E-2</v>
      </c>
      <c r="F711">
        <f t="shared" ca="1" si="282"/>
        <v>0.47959171559480751</v>
      </c>
      <c r="G711">
        <f t="shared" ca="1" si="282"/>
        <v>0.75549229288609576</v>
      </c>
      <c r="H711">
        <f t="shared" ca="1" si="282"/>
        <v>0.73655341608402469</v>
      </c>
      <c r="I711">
        <f t="shared" ca="1" si="282"/>
        <v>0.78305684787245067</v>
      </c>
      <c r="J711">
        <f t="shared" ca="1" si="282"/>
        <v>0.14129335755534023</v>
      </c>
      <c r="K711">
        <f t="shared" ca="1" si="282"/>
        <v>0.60072800047766783</v>
      </c>
      <c r="L711">
        <f t="shared" ca="1" si="282"/>
        <v>0.41016362825410635</v>
      </c>
      <c r="M711">
        <f t="shared" ca="1" si="282"/>
        <v>0.82589534421173438</v>
      </c>
      <c r="N711">
        <f t="shared" ca="1" si="282"/>
        <v>0.65127159267878509</v>
      </c>
      <c r="O711">
        <f t="shared" ca="1" si="282"/>
        <v>0.13619363915564575</v>
      </c>
      <c r="P711">
        <f t="shared" ca="1" si="282"/>
        <v>0.32724942063418017</v>
      </c>
      <c r="Q711">
        <f t="shared" ca="1" si="282"/>
        <v>0.86676274634596862</v>
      </c>
      <c r="R711">
        <f t="shared" ca="1" si="281"/>
        <v>0.8030048147023775</v>
      </c>
      <c r="S711">
        <f t="shared" ca="1" si="281"/>
        <v>0.8506305942172433</v>
      </c>
      <c r="T711">
        <f t="shared" ca="1" si="281"/>
        <v>0.28855591058806929</v>
      </c>
      <c r="U711">
        <f t="shared" ca="1" si="280"/>
        <v>10.120646961577778</v>
      </c>
      <c r="V711" s="3">
        <f t="shared" ca="1" si="260"/>
        <v>9.402357302052762E-2</v>
      </c>
      <c r="W711" s="3">
        <f t="shared" ca="1" si="261"/>
        <v>4.2103374937052657E-2</v>
      </c>
      <c r="X711" s="3">
        <f t="shared" ca="1" si="262"/>
        <v>6.9866276569743109E-4</v>
      </c>
      <c r="Y711" s="3">
        <f t="shared" ca="1" si="263"/>
        <v>7.8492945350530762E-3</v>
      </c>
      <c r="Z711" s="3">
        <f t="shared" ca="1" si="264"/>
        <v>4.7387456297560707E-2</v>
      </c>
      <c r="AA711" s="3">
        <f t="shared" ca="1" si="265"/>
        <v>7.4648616412988367E-2</v>
      </c>
      <c r="AB711" s="3">
        <f t="shared" ca="1" si="266"/>
        <v>7.2777305530001238E-2</v>
      </c>
      <c r="AC711" s="3">
        <f t="shared" ca="1" si="267"/>
        <v>7.7372212551753167E-2</v>
      </c>
      <c r="AD711" s="3">
        <f t="shared" ca="1" si="268"/>
        <v>1.3960901718215159E-2</v>
      </c>
      <c r="AE711" s="3">
        <f t="shared" ca="1" si="269"/>
        <v>5.9356679741748068E-2</v>
      </c>
      <c r="AF711" s="3">
        <f t="shared" ca="1" si="270"/>
        <v>4.0527411914599881E-2</v>
      </c>
      <c r="AG711" s="3">
        <f t="shared" ca="1" si="271"/>
        <v>8.1604994952119134E-2</v>
      </c>
      <c r="AH711" s="3">
        <f t="shared" ca="1" si="272"/>
        <v>6.4350786580273503E-2</v>
      </c>
      <c r="AI711" s="3">
        <f t="shared" ca="1" si="273"/>
        <v>1.3457009188512744E-2</v>
      </c>
      <c r="AJ711" s="3">
        <f t="shared" ca="1" si="274"/>
        <v>3.2334832138356001E-2</v>
      </c>
      <c r="AK711" s="3">
        <f t="shared" ca="1" si="275"/>
        <v>8.5643017648630929E-2</v>
      </c>
      <c r="AL711" s="3">
        <f t="shared" ca="1" si="276"/>
        <v>7.9343229513974808E-2</v>
      </c>
      <c r="AM711" s="3">
        <f t="shared" ca="1" si="277"/>
        <v>8.4049033371739371E-2</v>
      </c>
      <c r="AN711" s="3">
        <f t="shared" ca="1" si="278"/>
        <v>2.8511607181195886E-2</v>
      </c>
      <c r="AO711" s="4">
        <f t="shared" ca="1" si="279"/>
        <v>0.99999999999999978</v>
      </c>
      <c r="AP711" s="126" cm="1">
        <f t="array" aca="1" ref="AP711" ca="1">SQRT(MMULT(V711:AN711,MMULT($D$49:$V$67,TRANSPOSE(V711:AN711))))</f>
        <v>8.0612432192633757E-3</v>
      </c>
      <c r="AQ711" s="4" cm="1">
        <f t="array" aca="1" ref="AQ711" ca="1">MMULT(V711:AN711,TRANSPOSE($C$75:$U$75))</f>
        <v>3.460246208348286E-2</v>
      </c>
    </row>
    <row r="712" spans="1:43" x14ac:dyDescent="0.3">
      <c r="A712">
        <v>598</v>
      </c>
      <c r="B712">
        <f t="shared" ca="1" si="282"/>
        <v>0.89610964566092444</v>
      </c>
      <c r="C712">
        <f t="shared" ca="1" si="282"/>
        <v>0.96650595473899181</v>
      </c>
      <c r="D712">
        <f t="shared" ca="1" si="282"/>
        <v>0.65528102300040914</v>
      </c>
      <c r="E712">
        <f t="shared" ca="1" si="282"/>
        <v>0.36669125440656625</v>
      </c>
      <c r="F712">
        <f t="shared" ca="1" si="282"/>
        <v>0.7126677669278223</v>
      </c>
      <c r="G712">
        <f t="shared" ca="1" si="282"/>
        <v>0.58735155350247459</v>
      </c>
      <c r="H712">
        <f t="shared" ca="1" si="282"/>
        <v>0.36270860442951625</v>
      </c>
      <c r="I712">
        <f t="shared" ca="1" si="282"/>
        <v>0.88423589620396492</v>
      </c>
      <c r="J712">
        <f t="shared" ca="1" si="282"/>
        <v>0.91887536808755443</v>
      </c>
      <c r="K712">
        <f t="shared" ca="1" si="282"/>
        <v>3.7746445631878567E-2</v>
      </c>
      <c r="L712">
        <f t="shared" ca="1" si="282"/>
        <v>0.10992435088452313</v>
      </c>
      <c r="M712">
        <f t="shared" ca="1" si="282"/>
        <v>0.12431113650169312</v>
      </c>
      <c r="N712">
        <f t="shared" ca="1" si="282"/>
        <v>0.75276684024312479</v>
      </c>
      <c r="O712">
        <f t="shared" ca="1" si="282"/>
        <v>0.88507109525987193</v>
      </c>
      <c r="P712">
        <f t="shared" ca="1" si="282"/>
        <v>0.76579746843894092</v>
      </c>
      <c r="Q712">
        <f t="shared" ca="1" si="282"/>
        <v>0.7785039879460357</v>
      </c>
      <c r="R712">
        <f t="shared" ca="1" si="281"/>
        <v>0.63024360955656344</v>
      </c>
      <c r="S712">
        <f t="shared" ca="1" si="281"/>
        <v>0.20043642850268972</v>
      </c>
      <c r="T712">
        <f t="shared" ca="1" si="281"/>
        <v>0.28966524631485668</v>
      </c>
      <c r="U712">
        <f t="shared" ca="1" si="280"/>
        <v>10.924893676238399</v>
      </c>
      <c r="V712" s="3">
        <f t="shared" ca="1" si="260"/>
        <v>8.2024564468756278E-2</v>
      </c>
      <c r="W712" s="3">
        <f t="shared" ca="1" si="261"/>
        <v>8.8468225264392131E-2</v>
      </c>
      <c r="X712" s="3">
        <f t="shared" ca="1" si="262"/>
        <v>5.9980540078448795E-2</v>
      </c>
      <c r="Y712" s="3">
        <f t="shared" ca="1" si="263"/>
        <v>3.3564743536508575E-2</v>
      </c>
      <c r="Z712" s="3">
        <f t="shared" ca="1" si="264"/>
        <v>6.5233382406079787E-2</v>
      </c>
      <c r="AA712" s="3">
        <f t="shared" ca="1" si="265"/>
        <v>5.3762679153570338E-2</v>
      </c>
      <c r="AB712" s="3">
        <f t="shared" ca="1" si="266"/>
        <v>3.3200195368345418E-2</v>
      </c>
      <c r="AC712" s="3">
        <f t="shared" ca="1" si="267"/>
        <v>8.0937711835784229E-2</v>
      </c>
      <c r="AD712" s="3">
        <f t="shared" ca="1" si="268"/>
        <v>8.4108403735416185E-2</v>
      </c>
      <c r="AE712" s="3">
        <f t="shared" ca="1" si="269"/>
        <v>3.4550858571719498E-3</v>
      </c>
      <c r="AF712" s="3">
        <f t="shared" ca="1" si="270"/>
        <v>1.0061823404616574E-2</v>
      </c>
      <c r="AG712" s="3">
        <f t="shared" ca="1" si="271"/>
        <v>1.1378704469414596E-2</v>
      </c>
      <c r="AH712" s="3">
        <f t="shared" ca="1" si="272"/>
        <v>6.8903813854078025E-2</v>
      </c>
      <c r="AI712" s="3">
        <f t="shared" ca="1" si="273"/>
        <v>8.1014161005969157E-2</v>
      </c>
      <c r="AJ712" s="3">
        <f t="shared" ca="1" si="274"/>
        <v>7.0096560308366876E-2</v>
      </c>
      <c r="AK712" s="3">
        <f t="shared" ca="1" si="275"/>
        <v>7.1259639774735636E-2</v>
      </c>
      <c r="AL712" s="3">
        <f t="shared" ca="1" si="276"/>
        <v>5.7688763683562502E-2</v>
      </c>
      <c r="AM712" s="3">
        <f t="shared" ca="1" si="277"/>
        <v>1.8346762398121837E-2</v>
      </c>
      <c r="AN712" s="3">
        <f t="shared" ca="1" si="278"/>
        <v>2.6514239396661355E-2</v>
      </c>
      <c r="AO712" s="4">
        <f t="shared" ca="1" si="279"/>
        <v>1.0000000000000002</v>
      </c>
      <c r="AP712" s="126" cm="1">
        <f t="array" aca="1" ref="AP712" ca="1">SQRT(MMULT(V712:AN712,MMULT($D$49:$V$67,TRANSPOSE(V712:AN712))))</f>
        <v>1.1018353123929597E-2</v>
      </c>
      <c r="AQ712" s="4" cm="1">
        <f t="array" aca="1" ref="AQ712" ca="1">MMULT(V712:AN712,TRANSPOSE($C$75:$U$75))</f>
        <v>4.4702650535281649E-2</v>
      </c>
    </row>
    <row r="713" spans="1:43" x14ac:dyDescent="0.3">
      <c r="A713">
        <v>599</v>
      </c>
      <c r="B713">
        <f t="shared" ca="1" si="282"/>
        <v>0.42582995032580251</v>
      </c>
      <c r="C713">
        <f t="shared" ca="1" si="282"/>
        <v>0.39646083942944998</v>
      </c>
      <c r="D713">
        <f t="shared" ca="1" si="282"/>
        <v>0.86038961046698448</v>
      </c>
      <c r="E713">
        <f t="shared" ca="1" si="282"/>
        <v>7.4894026977459838E-2</v>
      </c>
      <c r="F713">
        <f t="shared" ca="1" si="282"/>
        <v>0.61691838573433189</v>
      </c>
      <c r="G713">
        <f t="shared" ca="1" si="282"/>
        <v>0.76236855888487287</v>
      </c>
      <c r="H713">
        <f t="shared" ca="1" si="282"/>
        <v>0.82235891964508057</v>
      </c>
      <c r="I713">
        <f t="shared" ca="1" si="282"/>
        <v>0.72310025071620865</v>
      </c>
      <c r="J713">
        <f t="shared" ca="1" si="282"/>
        <v>0.3409540566569188</v>
      </c>
      <c r="K713">
        <f t="shared" ca="1" si="282"/>
        <v>0.13458065591842461</v>
      </c>
      <c r="L713">
        <f t="shared" ca="1" si="282"/>
        <v>0.22665756527561043</v>
      </c>
      <c r="M713">
        <f t="shared" ca="1" si="282"/>
        <v>0.59315918817970226</v>
      </c>
      <c r="N713">
        <f t="shared" ca="1" si="282"/>
        <v>0.12045677683170697</v>
      </c>
      <c r="O713">
        <f t="shared" ca="1" si="282"/>
        <v>0.2179912852532836</v>
      </c>
      <c r="P713">
        <f t="shared" ca="1" si="282"/>
        <v>0.28186768863445777</v>
      </c>
      <c r="Q713">
        <f t="shared" ca="1" si="282"/>
        <v>0.64788541793446386</v>
      </c>
      <c r="R713">
        <f t="shared" ca="1" si="281"/>
        <v>0.52110753253250131</v>
      </c>
      <c r="S713">
        <f t="shared" ca="1" si="281"/>
        <v>0.18028841552393271</v>
      </c>
      <c r="T713">
        <f t="shared" ca="1" si="281"/>
        <v>0.47123561614939535</v>
      </c>
      <c r="U713">
        <f t="shared" ca="1" si="280"/>
        <v>8.4185047410705884</v>
      </c>
      <c r="V713" s="3">
        <f t="shared" ca="1" si="260"/>
        <v>5.0582610977023615E-2</v>
      </c>
      <c r="W713" s="3">
        <f t="shared" ca="1" si="261"/>
        <v>4.7093973528965632E-2</v>
      </c>
      <c r="X713" s="3">
        <f t="shared" ca="1" si="262"/>
        <v>0.10220218874136644</v>
      </c>
      <c r="Y713" s="3">
        <f t="shared" ca="1" si="263"/>
        <v>8.8963574032430246E-3</v>
      </c>
      <c r="Z713" s="3">
        <f t="shared" ca="1" si="264"/>
        <v>7.3281230421434418E-2</v>
      </c>
      <c r="AA713" s="3">
        <f t="shared" ca="1" si="265"/>
        <v>9.0558665978481334E-2</v>
      </c>
      <c r="AB713" s="3">
        <f t="shared" ca="1" si="266"/>
        <v>9.7684677379002161E-2</v>
      </c>
      <c r="AC713" s="3">
        <f t="shared" ca="1" si="267"/>
        <v>8.5894143076084006E-2</v>
      </c>
      <c r="AD713" s="3">
        <f t="shared" ca="1" si="268"/>
        <v>4.0500548154773552E-2</v>
      </c>
      <c r="AE713" s="3">
        <f t="shared" ca="1" si="269"/>
        <v>1.5986289734073355E-2</v>
      </c>
      <c r="AF713" s="3">
        <f t="shared" ca="1" si="270"/>
        <v>2.692373197461503E-2</v>
      </c>
      <c r="AG713" s="3">
        <f t="shared" ca="1" si="271"/>
        <v>7.0458971803616238E-2</v>
      </c>
      <c r="AH713" s="3">
        <f t="shared" ca="1" si="272"/>
        <v>1.4308571478738442E-2</v>
      </c>
      <c r="AI713" s="3">
        <f t="shared" ca="1" si="273"/>
        <v>2.5894299754894649E-2</v>
      </c>
      <c r="AJ713" s="3">
        <f t="shared" ca="1" si="274"/>
        <v>3.3481918381459794E-2</v>
      </c>
      <c r="AK713" s="3">
        <f t="shared" ca="1" si="275"/>
        <v>7.6959678453785804E-2</v>
      </c>
      <c r="AL713" s="3">
        <f t="shared" ca="1" si="276"/>
        <v>6.1900248150983592E-2</v>
      </c>
      <c r="AM713" s="3">
        <f t="shared" ca="1" si="277"/>
        <v>2.141572892919762E-2</v>
      </c>
      <c r="AN713" s="3">
        <f t="shared" ca="1" si="278"/>
        <v>5.5976165678261282E-2</v>
      </c>
      <c r="AO713" s="4">
        <f t="shared" ca="1" si="279"/>
        <v>1</v>
      </c>
      <c r="AP713" s="126" cm="1">
        <f t="array" aca="1" ref="AP713" ca="1">SQRT(MMULT(V713:AN713,MMULT($D$49:$V$67,TRANSPOSE(V713:AN713))))</f>
        <v>1.150967760500886E-2</v>
      </c>
      <c r="AQ713" s="4" cm="1">
        <f t="array" aca="1" ref="AQ713" ca="1">MMULT(V713:AN713,TRANSPOSE($C$75:$U$75))</f>
        <v>4.319383664687982E-2</v>
      </c>
    </row>
    <row r="714" spans="1:43" x14ac:dyDescent="0.3">
      <c r="A714">
        <v>600</v>
      </c>
      <c r="B714">
        <f t="shared" ca="1" si="282"/>
        <v>0.86748303253446279</v>
      </c>
      <c r="C714">
        <f t="shared" ca="1" si="282"/>
        <v>0.72049236623435609</v>
      </c>
      <c r="D714">
        <f t="shared" ca="1" si="282"/>
        <v>0.49904625586845408</v>
      </c>
      <c r="E714">
        <f t="shared" ca="1" si="282"/>
        <v>0.5084525806532747</v>
      </c>
      <c r="F714">
        <f t="shared" ca="1" si="282"/>
        <v>0.28304983960436614</v>
      </c>
      <c r="G714">
        <f t="shared" ca="1" si="282"/>
        <v>0.58961367658826602</v>
      </c>
      <c r="H714">
        <f t="shared" ca="1" si="282"/>
        <v>0.14322792675618956</v>
      </c>
      <c r="I714">
        <f t="shared" ca="1" si="282"/>
        <v>0.80063459864734443</v>
      </c>
      <c r="J714">
        <f t="shared" ca="1" si="282"/>
        <v>0.79677899158554777</v>
      </c>
      <c r="K714">
        <f t="shared" ca="1" si="282"/>
        <v>0.24879715008525449</v>
      </c>
      <c r="L714">
        <f t="shared" ca="1" si="282"/>
        <v>0.35163943603523118</v>
      </c>
      <c r="M714">
        <f t="shared" ca="1" si="282"/>
        <v>0.87980752842348076</v>
      </c>
      <c r="N714">
        <f t="shared" ca="1" si="282"/>
        <v>0.2852938549902454</v>
      </c>
      <c r="O714">
        <f t="shared" ca="1" si="282"/>
        <v>0.92498419364616591</v>
      </c>
      <c r="P714">
        <f t="shared" ca="1" si="282"/>
        <v>0.31481803676284337</v>
      </c>
      <c r="Q714">
        <f t="shared" ca="1" si="282"/>
        <v>0.12113361377004328</v>
      </c>
      <c r="R714">
        <f t="shared" ca="1" si="281"/>
        <v>0.34629369649120167</v>
      </c>
      <c r="S714">
        <f t="shared" ca="1" si="281"/>
        <v>0.61363607515161134</v>
      </c>
      <c r="T714">
        <f t="shared" ca="1" si="281"/>
        <v>0.121991919795568</v>
      </c>
      <c r="U714">
        <f t="shared" ca="1" si="280"/>
        <v>9.4171747736239055</v>
      </c>
      <c r="V714" s="3">
        <f t="shared" ca="1" si="260"/>
        <v>9.2117121470884522E-2</v>
      </c>
      <c r="W714" s="3">
        <f t="shared" ca="1" si="261"/>
        <v>7.6508335414178272E-2</v>
      </c>
      <c r="X714" s="3">
        <f t="shared" ca="1" si="262"/>
        <v>5.2993203149017454E-2</v>
      </c>
      <c r="Y714" s="3">
        <f t="shared" ca="1" si="263"/>
        <v>5.399205099998506E-2</v>
      </c>
      <c r="Z714" s="3">
        <f t="shared" ca="1" si="264"/>
        <v>3.0056768235537722E-2</v>
      </c>
      <c r="AA714" s="3">
        <f t="shared" ca="1" si="265"/>
        <v>6.2610463409863176E-2</v>
      </c>
      <c r="AB714" s="3">
        <f t="shared" ca="1" si="266"/>
        <v>1.5209224655928603E-2</v>
      </c>
      <c r="AC714" s="3">
        <f t="shared" ca="1" si="267"/>
        <v>8.5018555765769777E-2</v>
      </c>
      <c r="AD714" s="3">
        <f t="shared" ca="1" si="268"/>
        <v>8.4609132859804856E-2</v>
      </c>
      <c r="AE714" s="3">
        <f t="shared" ca="1" si="269"/>
        <v>2.6419510741384773E-2</v>
      </c>
      <c r="AF714" s="3">
        <f t="shared" ca="1" si="270"/>
        <v>3.7340226181223748E-2</v>
      </c>
      <c r="AG714" s="3">
        <f t="shared" ca="1" si="271"/>
        <v>9.3425846877950039E-2</v>
      </c>
      <c r="AH714" s="3">
        <f t="shared" ca="1" si="272"/>
        <v>3.029505789669644E-2</v>
      </c>
      <c r="AI714" s="3">
        <f t="shared" ca="1" si="273"/>
        <v>9.822310999652549E-2</v>
      </c>
      <c r="AJ714" s="3">
        <f t="shared" ca="1" si="274"/>
        <v>3.3430200068559998E-2</v>
      </c>
      <c r="AK714" s="3">
        <f t="shared" ca="1" si="275"/>
        <v>1.2863052527104029E-2</v>
      </c>
      <c r="AL714" s="3">
        <f t="shared" ca="1" si="276"/>
        <v>3.6772567655972407E-2</v>
      </c>
      <c r="AM714" s="3">
        <f t="shared" ca="1" si="277"/>
        <v>6.5161376941873683E-2</v>
      </c>
      <c r="AN714" s="3">
        <f t="shared" ca="1" si="278"/>
        <v>1.2954195151740103E-2</v>
      </c>
      <c r="AO714" s="4">
        <f t="shared" ca="1" si="279"/>
        <v>1.0000000000000002</v>
      </c>
      <c r="AP714" s="126" cm="1">
        <f t="array" aca="1" ref="AP714" ca="1">SQRT(MMULT(V714:AN714,MMULT($D$49:$V$67,TRANSPOSE(V714:AN714))))</f>
        <v>1.0499591186648293E-2</v>
      </c>
      <c r="AQ714" s="4" cm="1">
        <f t="array" aca="1" ref="AQ714" ca="1">MMULT(V714:AN714,TRANSPOSE($C$75:$U$75))</f>
        <v>3.7764351160206343E-2</v>
      </c>
    </row>
    <row r="715" spans="1:43" x14ac:dyDescent="0.3">
      <c r="A715">
        <v>601</v>
      </c>
      <c r="B715">
        <f t="shared" ca="1" si="282"/>
        <v>0.13010028139445273</v>
      </c>
      <c r="C715">
        <f t="shared" ca="1" si="282"/>
        <v>0.54395911438149236</v>
      </c>
      <c r="D715">
        <f t="shared" ca="1" si="282"/>
        <v>0.23499691607505646</v>
      </c>
      <c r="E715">
        <f t="shared" ca="1" si="282"/>
        <v>0.70787675298854813</v>
      </c>
      <c r="F715">
        <f t="shared" ca="1" si="282"/>
        <v>0.7945099425061628</v>
      </c>
      <c r="G715">
        <f t="shared" ca="1" si="282"/>
        <v>0.47832997511121123</v>
      </c>
      <c r="H715">
        <f t="shared" ca="1" si="282"/>
        <v>0.8691198395462858</v>
      </c>
      <c r="I715">
        <f t="shared" ca="1" si="282"/>
        <v>0.34188038605217907</v>
      </c>
      <c r="J715">
        <f t="shared" ca="1" si="282"/>
        <v>0.33750613272326413</v>
      </c>
      <c r="K715">
        <f t="shared" ca="1" si="282"/>
        <v>0.7345004361720856</v>
      </c>
      <c r="L715">
        <f t="shared" ca="1" si="282"/>
        <v>0.66096708695285178</v>
      </c>
      <c r="M715">
        <f t="shared" ca="1" si="282"/>
        <v>0.33087577326428641</v>
      </c>
      <c r="N715">
        <f t="shared" ca="1" si="282"/>
        <v>0.38077631366749687</v>
      </c>
      <c r="O715">
        <f t="shared" ca="1" si="282"/>
        <v>0.35474942029673107</v>
      </c>
      <c r="P715">
        <f t="shared" ca="1" si="282"/>
        <v>1.9250556714593969E-2</v>
      </c>
      <c r="Q715">
        <f t="shared" ca="1" si="282"/>
        <v>0.86912460854191775</v>
      </c>
      <c r="R715">
        <f t="shared" ca="1" si="281"/>
        <v>0.86248418817254058</v>
      </c>
      <c r="S715">
        <f t="shared" ca="1" si="281"/>
        <v>0.84154090514849378</v>
      </c>
      <c r="T715">
        <f t="shared" ca="1" si="281"/>
        <v>0.73355555900213498</v>
      </c>
      <c r="U715">
        <f t="shared" ca="1" si="280"/>
        <v>10.226104188711783</v>
      </c>
      <c r="V715" s="3">
        <f t="shared" ca="1" si="260"/>
        <v>1.2722370024164785E-2</v>
      </c>
      <c r="W715" s="3">
        <f t="shared" ca="1" si="261"/>
        <v>5.3193191106144663E-2</v>
      </c>
      <c r="X715" s="3">
        <f t="shared" ca="1" si="262"/>
        <v>2.2980101878334158E-2</v>
      </c>
      <c r="Y715" s="3">
        <f t="shared" ca="1" si="263"/>
        <v>6.9222525012990477E-2</v>
      </c>
      <c r="Z715" s="3">
        <f t="shared" ca="1" si="264"/>
        <v>7.7694293725580538E-2</v>
      </c>
      <c r="AA715" s="3">
        <f t="shared" ca="1" si="265"/>
        <v>4.6775386431053764E-2</v>
      </c>
      <c r="AB715" s="3">
        <f t="shared" ca="1" si="266"/>
        <v>8.4990317280912789E-2</v>
      </c>
      <c r="AC715" s="3">
        <f t="shared" ca="1" si="267"/>
        <v>3.3432124271681893E-2</v>
      </c>
      <c r="AD715" s="3">
        <f t="shared" ca="1" si="268"/>
        <v>3.3004370627851082E-2</v>
      </c>
      <c r="AE715" s="3">
        <f t="shared" ca="1" si="269"/>
        <v>7.1826027059539777E-2</v>
      </c>
      <c r="AF715" s="3">
        <f t="shared" ca="1" si="270"/>
        <v>6.4635277986162976E-2</v>
      </c>
      <c r="AG715" s="3">
        <f t="shared" ca="1" si="271"/>
        <v>3.2355994732532443E-2</v>
      </c>
      <c r="AH715" s="3">
        <f t="shared" ca="1" si="272"/>
        <v>3.723571622591345E-2</v>
      </c>
      <c r="AI715" s="3">
        <f t="shared" ca="1" si="273"/>
        <v>3.469057362903908E-2</v>
      </c>
      <c r="AJ715" s="3">
        <f t="shared" ca="1" si="274"/>
        <v>1.8824917445926224E-3</v>
      </c>
      <c r="AK715" s="3">
        <f t="shared" ca="1" si="275"/>
        <v>8.4990783635992301E-2</v>
      </c>
      <c r="AL715" s="3">
        <f t="shared" ca="1" si="276"/>
        <v>8.4341423894800996E-2</v>
      </c>
      <c r="AM715" s="3">
        <f t="shared" ca="1" si="277"/>
        <v>8.2293402220313727E-2</v>
      </c>
      <c r="AN715" s="3">
        <f t="shared" ca="1" si="278"/>
        <v>7.1733628512398659E-2</v>
      </c>
      <c r="AO715" s="4">
        <f t="shared" ca="1" si="279"/>
        <v>1.0000000000000002</v>
      </c>
      <c r="AP715" s="126" cm="1">
        <f t="array" aca="1" ref="AP715" ca="1">SQRT(MMULT(V715:AN715,MMULT($D$49:$V$67,TRANSPOSE(V715:AN715))))</f>
        <v>9.2385397368846094E-3</v>
      </c>
      <c r="AQ715" s="4" cm="1">
        <f t="array" aca="1" ref="AQ715" ca="1">MMULT(V715:AN715,TRANSPOSE($C$75:$U$75))</f>
        <v>3.7015615280760222E-2</v>
      </c>
    </row>
    <row r="716" spans="1:43" x14ac:dyDescent="0.3">
      <c r="A716">
        <v>602</v>
      </c>
      <c r="B716">
        <f t="shared" ca="1" si="282"/>
        <v>5.4711100151196845E-3</v>
      </c>
      <c r="C716">
        <f t="shared" ca="1" si="282"/>
        <v>0.14645004169139475</v>
      </c>
      <c r="D716">
        <f t="shared" ca="1" si="282"/>
        <v>0.24519737787314988</v>
      </c>
      <c r="E716">
        <f t="shared" ca="1" si="282"/>
        <v>0.7324390688170922</v>
      </c>
      <c r="F716">
        <f t="shared" ca="1" si="282"/>
        <v>0.35603066524772042</v>
      </c>
      <c r="G716">
        <f t="shared" ca="1" si="282"/>
        <v>0.45696276136035807</v>
      </c>
      <c r="H716">
        <f t="shared" ca="1" si="282"/>
        <v>7.7184958134848269E-2</v>
      </c>
      <c r="I716">
        <f t="shared" ca="1" si="282"/>
        <v>0.91520070616422922</v>
      </c>
      <c r="J716">
        <f t="shared" ca="1" si="282"/>
        <v>0.91906770312644415</v>
      </c>
      <c r="K716">
        <f t="shared" ca="1" si="282"/>
        <v>0.62439447777958368</v>
      </c>
      <c r="L716">
        <f t="shared" ca="1" si="282"/>
        <v>0.33945580056475211</v>
      </c>
      <c r="M716">
        <f t="shared" ca="1" si="282"/>
        <v>0.32023232246501376</v>
      </c>
      <c r="N716">
        <f t="shared" ca="1" si="282"/>
        <v>0.50295359812938656</v>
      </c>
      <c r="O716">
        <f t="shared" ca="1" si="282"/>
        <v>0.85587743499398428</v>
      </c>
      <c r="P716">
        <f t="shared" ca="1" si="282"/>
        <v>0.28440832359677026</v>
      </c>
      <c r="Q716">
        <f t="shared" ca="1" si="282"/>
        <v>0.43322076743348426</v>
      </c>
      <c r="R716">
        <f t="shared" ca="1" si="281"/>
        <v>0.71059322578247897</v>
      </c>
      <c r="S716">
        <f t="shared" ca="1" si="281"/>
        <v>0.71363909277720627</v>
      </c>
      <c r="T716">
        <f t="shared" ca="1" si="281"/>
        <v>0.42280570729395595</v>
      </c>
      <c r="U716">
        <f t="shared" ca="1" si="280"/>
        <v>9.0615851432469725</v>
      </c>
      <c r="V716" s="3">
        <f t="shared" ca="1" si="260"/>
        <v>6.0376964169419711E-4</v>
      </c>
      <c r="W716" s="3">
        <f t="shared" ca="1" si="261"/>
        <v>1.6161636112919462E-2</v>
      </c>
      <c r="X716" s="3">
        <f t="shared" ca="1" si="262"/>
        <v>2.7058993983616653E-2</v>
      </c>
      <c r="Y716" s="3">
        <f t="shared" ca="1" si="263"/>
        <v>8.0829022432452977E-2</v>
      </c>
      <c r="Z716" s="3">
        <f t="shared" ca="1" si="264"/>
        <v>3.9290108697267782E-2</v>
      </c>
      <c r="AA716" s="3">
        <f t="shared" ca="1" si="265"/>
        <v>5.0428567864961638E-2</v>
      </c>
      <c r="AB716" s="3">
        <f t="shared" ca="1" si="266"/>
        <v>8.5178207691806937E-3</v>
      </c>
      <c r="AC716" s="3">
        <f t="shared" ca="1" si="267"/>
        <v>0.10099785983319602</v>
      </c>
      <c r="AD716" s="3">
        <f t="shared" ca="1" si="268"/>
        <v>0.10142460602617273</v>
      </c>
      <c r="AE716" s="3">
        <f t="shared" ca="1" si="269"/>
        <v>6.8905657002506393E-2</v>
      </c>
      <c r="AF716" s="3">
        <f t="shared" ca="1" si="270"/>
        <v>3.7460973460888031E-2</v>
      </c>
      <c r="AG716" s="3">
        <f t="shared" ca="1" si="271"/>
        <v>3.5339547927071314E-2</v>
      </c>
      <c r="AH716" s="3">
        <f t="shared" ca="1" si="272"/>
        <v>5.5503931175243236E-2</v>
      </c>
      <c r="AI716" s="3">
        <f t="shared" ca="1" si="273"/>
        <v>9.4451182818915042E-2</v>
      </c>
      <c r="AJ716" s="3">
        <f t="shared" ca="1" si="274"/>
        <v>3.1386155854720613E-2</v>
      </c>
      <c r="AK716" s="3">
        <f t="shared" ca="1" si="275"/>
        <v>4.7808497143166651E-2</v>
      </c>
      <c r="AL716" s="3">
        <f t="shared" ca="1" si="276"/>
        <v>7.8418203277827087E-2</v>
      </c>
      <c r="AM716" s="3">
        <f t="shared" ca="1" si="277"/>
        <v>7.8754332878396713E-2</v>
      </c>
      <c r="AN716" s="3">
        <f t="shared" ca="1" si="278"/>
        <v>4.6659133099802783E-2</v>
      </c>
      <c r="AO716" s="4">
        <f t="shared" ca="1" si="279"/>
        <v>1.0000000000000002</v>
      </c>
      <c r="AP716" s="126" cm="1">
        <f t="array" aca="1" ref="AP716" ca="1">SQRT(MMULT(V716:AN716,MMULT($D$49:$V$67,TRANSPOSE(V716:AN716))))</f>
        <v>5.5293915350267554E-3</v>
      </c>
      <c r="AQ716" s="4" cm="1">
        <f t="array" aca="1" ref="AQ716" ca="1">MMULT(V716:AN716,TRANSPOSE($C$75:$U$75))</f>
        <v>3.0490203520756931E-2</v>
      </c>
    </row>
    <row r="717" spans="1:43" x14ac:dyDescent="0.3">
      <c r="A717">
        <v>603</v>
      </c>
      <c r="B717">
        <f t="shared" ca="1" si="282"/>
        <v>9.8398330751113705E-2</v>
      </c>
      <c r="C717">
        <f t="shared" ca="1" si="282"/>
        <v>0.33532469150082611</v>
      </c>
      <c r="D717">
        <f t="shared" ca="1" si="282"/>
        <v>0.27820264499281988</v>
      </c>
      <c r="E717">
        <f t="shared" ca="1" si="282"/>
        <v>0.13650821479537611</v>
      </c>
      <c r="F717">
        <f t="shared" ca="1" si="282"/>
        <v>0.73494762625494425</v>
      </c>
      <c r="G717">
        <f t="shared" ca="1" si="282"/>
        <v>0.37259153420458502</v>
      </c>
      <c r="H717">
        <f t="shared" ca="1" si="282"/>
        <v>0.95307410947451765</v>
      </c>
      <c r="I717">
        <f t="shared" ca="1" si="282"/>
        <v>0.74736719036018262</v>
      </c>
      <c r="J717">
        <f t="shared" ca="1" si="282"/>
        <v>3.1181629991180349E-2</v>
      </c>
      <c r="K717">
        <f t="shared" ca="1" si="282"/>
        <v>0.49394230844140297</v>
      </c>
      <c r="L717">
        <f t="shared" ca="1" si="282"/>
        <v>0.38792538155911327</v>
      </c>
      <c r="M717">
        <f t="shared" ca="1" si="282"/>
        <v>0.94938574615995419</v>
      </c>
      <c r="N717">
        <f t="shared" ca="1" si="282"/>
        <v>0.96078294111975515</v>
      </c>
      <c r="O717">
        <f t="shared" ca="1" si="282"/>
        <v>5.6016268891075693E-2</v>
      </c>
      <c r="P717">
        <f t="shared" ca="1" si="282"/>
        <v>0.44739736693484755</v>
      </c>
      <c r="Q717">
        <f t="shared" ca="1" si="282"/>
        <v>0.90105172560140712</v>
      </c>
      <c r="R717">
        <f t="shared" ca="1" si="281"/>
        <v>0.9178408031027836</v>
      </c>
      <c r="S717">
        <f t="shared" ca="1" si="281"/>
        <v>0.33499739876588175</v>
      </c>
      <c r="T717">
        <f t="shared" ca="1" si="281"/>
        <v>0.46695847214069741</v>
      </c>
      <c r="U717">
        <f t="shared" ca="1" si="280"/>
        <v>9.6038943850424658</v>
      </c>
      <c r="V717" s="3">
        <f t="shared" ca="1" si="260"/>
        <v>1.0245669809151968E-2</v>
      </c>
      <c r="W717" s="3">
        <f t="shared" ca="1" si="261"/>
        <v>3.491549136807208E-2</v>
      </c>
      <c r="X717" s="3">
        <f t="shared" ca="1" si="262"/>
        <v>2.8967691005234827E-2</v>
      </c>
      <c r="Y717" s="3">
        <f t="shared" ca="1" si="263"/>
        <v>1.4213839649046964E-2</v>
      </c>
      <c r="Z717" s="3">
        <f t="shared" ca="1" si="264"/>
        <v>7.652600047326473E-2</v>
      </c>
      <c r="AA717" s="3">
        <f t="shared" ca="1" si="265"/>
        <v>3.8795880011433248E-2</v>
      </c>
      <c r="AB717" s="3">
        <f t="shared" ca="1" si="266"/>
        <v>9.9238295556319092E-2</v>
      </c>
      <c r="AC717" s="3">
        <f t="shared" ca="1" si="267"/>
        <v>7.781918046955677E-2</v>
      </c>
      <c r="AD717" s="3">
        <f t="shared" ca="1" si="268"/>
        <v>3.2467693563711002E-3</v>
      </c>
      <c r="AE717" s="3">
        <f t="shared" ca="1" si="269"/>
        <v>5.1431459847235593E-2</v>
      </c>
      <c r="AF717" s="3">
        <f t="shared" ca="1" si="270"/>
        <v>4.0392508081230627E-2</v>
      </c>
      <c r="AG717" s="3">
        <f t="shared" ca="1" si="271"/>
        <v>9.8854246839549798E-2</v>
      </c>
      <c r="AH717" s="3">
        <f t="shared" ca="1" si="272"/>
        <v>0.10004097323437057</v>
      </c>
      <c r="AI717" s="3">
        <f t="shared" ca="1" si="273"/>
        <v>5.8326619020631814E-3</v>
      </c>
      <c r="AJ717" s="3">
        <f t="shared" ca="1" si="274"/>
        <v>4.6584994482201325E-2</v>
      </c>
      <c r="AK717" s="3">
        <f t="shared" ca="1" si="275"/>
        <v>9.3821494643333989E-2</v>
      </c>
      <c r="AL717" s="3">
        <f t="shared" ca="1" si="276"/>
        <v>9.5569647718353704E-2</v>
      </c>
      <c r="AM717" s="3">
        <f t="shared" ca="1" si="277"/>
        <v>3.4881412199578292E-2</v>
      </c>
      <c r="AN717" s="3">
        <f t="shared" ca="1" si="278"/>
        <v>4.862178335363198E-2</v>
      </c>
      <c r="AO717" s="4">
        <f t="shared" ca="1" si="279"/>
        <v>0.99999999999999989</v>
      </c>
      <c r="AP717" s="126" cm="1">
        <f t="array" aca="1" ref="AP717" ca="1">SQRT(MMULT(V717:AN717,MMULT($D$49:$V$67,TRANSPOSE(V717:AN717))))</f>
        <v>7.3918145376451376E-3</v>
      </c>
      <c r="AQ717" s="4" cm="1">
        <f t="array" aca="1" ref="AQ717" ca="1">MMULT(V717:AN717,TRANSPOSE($C$75:$U$75))</f>
        <v>3.4729866377414029E-2</v>
      </c>
    </row>
    <row r="718" spans="1:43" x14ac:dyDescent="0.3">
      <c r="A718">
        <v>604</v>
      </c>
      <c r="B718">
        <f t="shared" ca="1" si="282"/>
        <v>0.77391295874864974</v>
      </c>
      <c r="C718">
        <f t="shared" ca="1" si="282"/>
        <v>0.77347004383039086</v>
      </c>
      <c r="D718">
        <f t="shared" ca="1" si="282"/>
        <v>0.47984662548599333</v>
      </c>
      <c r="E718">
        <f t="shared" ca="1" si="282"/>
        <v>0.10013886041939446</v>
      </c>
      <c r="F718">
        <f t="shared" ca="1" si="282"/>
        <v>0.75486072720598207</v>
      </c>
      <c r="G718">
        <f t="shared" ca="1" si="282"/>
        <v>6.7249742504292054E-2</v>
      </c>
      <c r="H718">
        <f t="shared" ca="1" si="282"/>
        <v>0.6203291433537077</v>
      </c>
      <c r="I718">
        <f t="shared" ca="1" si="282"/>
        <v>0.94122655692164592</v>
      </c>
      <c r="J718">
        <f t="shared" ca="1" si="282"/>
        <v>0.28634700004766156</v>
      </c>
      <c r="K718">
        <f t="shared" ca="1" si="282"/>
        <v>0.14041696693239114</v>
      </c>
      <c r="L718">
        <f t="shared" ca="1" si="282"/>
        <v>0.25388512453662782</v>
      </c>
      <c r="M718">
        <f t="shared" ca="1" si="282"/>
        <v>0.97288054341046792</v>
      </c>
      <c r="N718">
        <f t="shared" ca="1" si="282"/>
        <v>0.47859438275157395</v>
      </c>
      <c r="O718">
        <f t="shared" ca="1" si="282"/>
        <v>0.96655668265728911</v>
      </c>
      <c r="P718">
        <f t="shared" ca="1" si="282"/>
        <v>0.72043694485129151</v>
      </c>
      <c r="Q718">
        <f t="shared" ca="1" si="282"/>
        <v>0.94265794758584709</v>
      </c>
      <c r="R718">
        <f t="shared" ca="1" si="281"/>
        <v>0.35698113410177668</v>
      </c>
      <c r="S718">
        <f t="shared" ca="1" si="281"/>
        <v>0.28884618382706206</v>
      </c>
      <c r="T718">
        <f t="shared" ca="1" si="281"/>
        <v>0.1237332153974714</v>
      </c>
      <c r="U718">
        <f t="shared" ca="1" si="280"/>
        <v>10.042370784569515</v>
      </c>
      <c r="V718" s="3">
        <f t="shared" ca="1" si="260"/>
        <v>7.7064766413305161E-2</v>
      </c>
      <c r="W718" s="3">
        <f t="shared" ca="1" si="261"/>
        <v>7.7020661796202247E-2</v>
      </c>
      <c r="X718" s="3">
        <f t="shared" ca="1" si="262"/>
        <v>4.7782205594648616E-2</v>
      </c>
      <c r="Y718" s="3">
        <f t="shared" ca="1" si="263"/>
        <v>9.9716354402350511E-3</v>
      </c>
      <c r="Z718" s="3">
        <f t="shared" ca="1" si="264"/>
        <v>7.5167581779180495E-2</v>
      </c>
      <c r="AA718" s="3">
        <f t="shared" ca="1" si="265"/>
        <v>6.6966002298604471E-3</v>
      </c>
      <c r="AB718" s="3">
        <f t="shared" ca="1" si="266"/>
        <v>6.1771184978239108E-2</v>
      </c>
      <c r="AC718" s="3">
        <f t="shared" ca="1" si="267"/>
        <v>9.3725533254346308E-2</v>
      </c>
      <c r="AD718" s="3">
        <f t="shared" ca="1" si="268"/>
        <v>2.8513884439284459E-2</v>
      </c>
      <c r="AE718" s="3">
        <f t="shared" ca="1" si="269"/>
        <v>1.3982451947317774E-2</v>
      </c>
      <c r="AF718" s="3">
        <f t="shared" ca="1" si="270"/>
        <v>2.5281393207143076E-2</v>
      </c>
      <c r="AG718" s="3">
        <f t="shared" ca="1" si="271"/>
        <v>9.6877576448913427E-2</v>
      </c>
      <c r="AH718" s="3">
        <f t="shared" ca="1" si="272"/>
        <v>4.7657509667632714E-2</v>
      </c>
      <c r="AI718" s="3">
        <f t="shared" ca="1" si="273"/>
        <v>9.624785853779072E-2</v>
      </c>
      <c r="AJ718" s="3">
        <f t="shared" ca="1" si="274"/>
        <v>7.1739727630677638E-2</v>
      </c>
      <c r="AK718" s="3">
        <f t="shared" ca="1" si="275"/>
        <v>9.3868068388221329E-2</v>
      </c>
      <c r="AL718" s="3">
        <f t="shared" ca="1" si="276"/>
        <v>3.5547495881180946E-2</v>
      </c>
      <c r="AM718" s="3">
        <f t="shared" ca="1" si="277"/>
        <v>2.8762748361261987E-2</v>
      </c>
      <c r="AN718" s="3">
        <f t="shared" ca="1" si="278"/>
        <v>1.2321116004558624E-2</v>
      </c>
      <c r="AO718" s="4">
        <f t="shared" ca="1" si="279"/>
        <v>1.0000000000000002</v>
      </c>
      <c r="AP718" s="126" cm="1">
        <f t="array" aca="1" ref="AP718" ca="1">SQRT(MMULT(V718:AN718,MMULT($D$49:$V$67,TRANSPOSE(V718:AN718))))</f>
        <v>1.0081181953703751E-2</v>
      </c>
      <c r="AQ718" s="4" cm="1">
        <f t="array" aca="1" ref="AQ718" ca="1">MMULT(V718:AN718,TRANSPOSE($C$75:$U$75))</f>
        <v>4.0591939241345347E-2</v>
      </c>
    </row>
    <row r="719" spans="1:43" x14ac:dyDescent="0.3">
      <c r="A719">
        <v>605</v>
      </c>
      <c r="B719">
        <f t="shared" ca="1" si="282"/>
        <v>3.9387101720296802E-2</v>
      </c>
      <c r="C719">
        <f t="shared" ca="1" si="282"/>
        <v>0.27601336844368773</v>
      </c>
      <c r="D719">
        <f t="shared" ca="1" si="282"/>
        <v>5.5197886425507603E-2</v>
      </c>
      <c r="E719">
        <f t="shared" ca="1" si="282"/>
        <v>0.50001431069661217</v>
      </c>
      <c r="F719">
        <f t="shared" ca="1" si="282"/>
        <v>0.32700115372340577</v>
      </c>
      <c r="G719">
        <f t="shared" ca="1" si="282"/>
        <v>0.238407176664862</v>
      </c>
      <c r="H719">
        <f t="shared" ca="1" si="282"/>
        <v>0.1403767475300628</v>
      </c>
      <c r="I719">
        <f t="shared" ca="1" si="282"/>
        <v>0.63152116284476956</v>
      </c>
      <c r="J719">
        <f t="shared" ca="1" si="282"/>
        <v>0.6049380977793346</v>
      </c>
      <c r="K719">
        <f t="shared" ca="1" si="282"/>
        <v>0.652879731345963</v>
      </c>
      <c r="L719">
        <f t="shared" ca="1" si="282"/>
        <v>0.78545880747651364</v>
      </c>
      <c r="M719">
        <f t="shared" ca="1" si="282"/>
        <v>0.1458376738522924</v>
      </c>
      <c r="N719">
        <f t="shared" ca="1" si="282"/>
        <v>0.76743982724038595</v>
      </c>
      <c r="O719">
        <f t="shared" ca="1" si="282"/>
        <v>0.70739093210912596</v>
      </c>
      <c r="P719">
        <f t="shared" ca="1" si="282"/>
        <v>0.32367784374191311</v>
      </c>
      <c r="Q719">
        <f t="shared" ref="Q719:T734" ca="1" si="283">+RAND()</f>
        <v>0.80508721665607375</v>
      </c>
      <c r="R719">
        <f t="shared" ca="1" si="283"/>
        <v>0.70655101363131334</v>
      </c>
      <c r="S719">
        <f t="shared" ca="1" si="283"/>
        <v>0.49393890545329888</v>
      </c>
      <c r="T719">
        <f t="shared" ca="1" si="283"/>
        <v>0.90261494176414614</v>
      </c>
      <c r="U719">
        <f t="shared" ca="1" si="280"/>
        <v>9.1037338990995647</v>
      </c>
      <c r="V719" s="3">
        <f t="shared" ca="1" si="260"/>
        <v>4.3264777020989723E-3</v>
      </c>
      <c r="W719" s="3">
        <f t="shared" ca="1" si="261"/>
        <v>3.0318699063797083E-2</v>
      </c>
      <c r="X719" s="3">
        <f t="shared" ca="1" si="262"/>
        <v>6.06321395564595E-3</v>
      </c>
      <c r="Y719" s="3">
        <f t="shared" ca="1" si="263"/>
        <v>5.4924091173849859E-2</v>
      </c>
      <c r="Z719" s="3">
        <f t="shared" ca="1" si="264"/>
        <v>3.5919454297291015E-2</v>
      </c>
      <c r="AA719" s="3">
        <f t="shared" ca="1" si="265"/>
        <v>2.6187845482658765E-2</v>
      </c>
      <c r="AB719" s="3">
        <f t="shared" ca="1" si="266"/>
        <v>1.541968922707058E-2</v>
      </c>
      <c r="AC719" s="3">
        <f t="shared" ca="1" si="267"/>
        <v>6.9369466401827964E-2</v>
      </c>
      <c r="AD719" s="3">
        <f t="shared" ca="1" si="268"/>
        <v>6.6449448598137076E-2</v>
      </c>
      <c r="AE719" s="3">
        <f t="shared" ca="1" si="269"/>
        <v>7.171559917964411E-2</v>
      </c>
      <c r="AF719" s="3">
        <f t="shared" ca="1" si="270"/>
        <v>8.6278752892173405E-2</v>
      </c>
      <c r="AG719" s="3">
        <f t="shared" ca="1" si="271"/>
        <v>1.6019544888797439E-2</v>
      </c>
      <c r="AH719" s="3">
        <f t="shared" ca="1" si="272"/>
        <v>8.4299457315672663E-2</v>
      </c>
      <c r="AI719" s="3">
        <f t="shared" ca="1" si="273"/>
        <v>7.7703384122320709E-2</v>
      </c>
      <c r="AJ719" s="3">
        <f t="shared" ca="1" si="274"/>
        <v>3.5554405184660277E-2</v>
      </c>
      <c r="AK719" s="3">
        <f t="shared" ca="1" si="275"/>
        <v>8.8434836252815299E-2</v>
      </c>
      <c r="AL719" s="3">
        <f t="shared" ca="1" si="276"/>
        <v>7.7611123244847605E-2</v>
      </c>
      <c r="AM719" s="3">
        <f t="shared" ca="1" si="277"/>
        <v>5.4256738051422344E-2</v>
      </c>
      <c r="AN719" s="3">
        <f t="shared" ca="1" si="278"/>
        <v>9.9147772965268929E-2</v>
      </c>
      <c r="AO719" s="4">
        <f t="shared" ca="1" si="279"/>
        <v>1</v>
      </c>
      <c r="AP719" s="126" cm="1">
        <f t="array" aca="1" ref="AP719" ca="1">SQRT(MMULT(V719:AN719,MMULT($D$49:$V$67,TRANSPOSE(V719:AN719))))</f>
        <v>4.4315302019989318E-3</v>
      </c>
      <c r="AQ719" s="4" cm="1">
        <f t="array" aca="1" ref="AQ719" ca="1">MMULT(V719:AN719,TRANSPOSE($C$75:$U$75))</f>
        <v>3.3822127797835978E-2</v>
      </c>
    </row>
    <row r="720" spans="1:43" x14ac:dyDescent="0.3">
      <c r="A720">
        <v>606</v>
      </c>
      <c r="B720">
        <f t="shared" ref="B720:Q735" ca="1" si="284">+RAND()</f>
        <v>0.69540083675619835</v>
      </c>
      <c r="C720">
        <f t="shared" ca="1" si="284"/>
        <v>0.62075870804710065</v>
      </c>
      <c r="D720">
        <f t="shared" ca="1" si="284"/>
        <v>0.10278848862702816</v>
      </c>
      <c r="E720">
        <f t="shared" ca="1" si="284"/>
        <v>0.81651828013821837</v>
      </c>
      <c r="F720">
        <f t="shared" ca="1" si="284"/>
        <v>0.11464907136382685</v>
      </c>
      <c r="G720">
        <f t="shared" ca="1" si="284"/>
        <v>0.42061056482874337</v>
      </c>
      <c r="H720">
        <f t="shared" ca="1" si="284"/>
        <v>0.72714961732959316</v>
      </c>
      <c r="I720">
        <f t="shared" ca="1" si="284"/>
        <v>0.70654406980626672</v>
      </c>
      <c r="J720">
        <f t="shared" ca="1" si="284"/>
        <v>6.079398816665027E-2</v>
      </c>
      <c r="K720">
        <f t="shared" ca="1" si="284"/>
        <v>0.18372510930371533</v>
      </c>
      <c r="L720">
        <f t="shared" ca="1" si="284"/>
        <v>0.25553941911100775</v>
      </c>
      <c r="M720">
        <f t="shared" ca="1" si="284"/>
        <v>0.61572618862512674</v>
      </c>
      <c r="N720">
        <f t="shared" ca="1" si="284"/>
        <v>0.70265943395626074</v>
      </c>
      <c r="O720">
        <f t="shared" ca="1" si="284"/>
        <v>0.10140723210720937</v>
      </c>
      <c r="P720">
        <f t="shared" ca="1" si="284"/>
        <v>0.38145108481746981</v>
      </c>
      <c r="Q720">
        <f t="shared" ca="1" si="284"/>
        <v>0.80191200593212064</v>
      </c>
      <c r="R720">
        <f t="shared" ca="1" si="283"/>
        <v>0.55047656605002526</v>
      </c>
      <c r="S720">
        <f t="shared" ca="1" si="283"/>
        <v>0.53873038079235247</v>
      </c>
      <c r="T720">
        <f t="shared" ca="1" si="283"/>
        <v>0.12232453256921538</v>
      </c>
      <c r="U720">
        <f t="shared" ca="1" si="280"/>
        <v>8.5191655783281295</v>
      </c>
      <c r="V720" s="3">
        <f t="shared" ca="1" si="260"/>
        <v>8.1627810888571725E-2</v>
      </c>
      <c r="W720" s="3">
        <f t="shared" ca="1" si="261"/>
        <v>7.2866139569613034E-2</v>
      </c>
      <c r="X720" s="3">
        <f t="shared" ca="1" si="262"/>
        <v>1.2065558261775236E-2</v>
      </c>
      <c r="Y720" s="3">
        <f t="shared" ca="1" si="263"/>
        <v>9.584486563042699E-2</v>
      </c>
      <c r="Z720" s="3">
        <f t="shared" ca="1" si="264"/>
        <v>1.3457781787395018E-2</v>
      </c>
      <c r="AA720" s="3">
        <f t="shared" ca="1" si="265"/>
        <v>4.937227254964182E-2</v>
      </c>
      <c r="AB720" s="3">
        <f t="shared" ca="1" si="266"/>
        <v>8.5354558570781405E-2</v>
      </c>
      <c r="AC720" s="3">
        <f t="shared" ca="1" si="267"/>
        <v>8.293583019487745E-2</v>
      </c>
      <c r="AD720" s="3">
        <f t="shared" ca="1" si="268"/>
        <v>7.1361435116725335E-3</v>
      </c>
      <c r="AE720" s="3">
        <f t="shared" ca="1" si="269"/>
        <v>2.1566092079615507E-2</v>
      </c>
      <c r="AF720" s="3">
        <f t="shared" ca="1" si="270"/>
        <v>2.9995827262833515E-2</v>
      </c>
      <c r="AG720" s="3">
        <f t="shared" ca="1" si="271"/>
        <v>7.2275410421822311E-2</v>
      </c>
      <c r="AH720" s="3">
        <f t="shared" ca="1" si="272"/>
        <v>8.2479842361997652E-2</v>
      </c>
      <c r="AI720" s="3">
        <f t="shared" ca="1" si="273"/>
        <v>1.1903423072933201E-2</v>
      </c>
      <c r="AJ720" s="3">
        <f t="shared" ca="1" si="274"/>
        <v>4.4775639270099608E-2</v>
      </c>
      <c r="AK720" s="3">
        <f t="shared" ca="1" si="275"/>
        <v>9.4130346283220659E-2</v>
      </c>
      <c r="AL720" s="3">
        <f t="shared" ca="1" si="276"/>
        <v>6.4616253902891663E-2</v>
      </c>
      <c r="AM720" s="3">
        <f t="shared" ca="1" si="277"/>
        <v>6.3237458626561563E-2</v>
      </c>
      <c r="AN720" s="3">
        <f t="shared" ca="1" si="278"/>
        <v>1.4358745753269106E-2</v>
      </c>
      <c r="AO720" s="4">
        <f t="shared" ca="1" si="279"/>
        <v>1</v>
      </c>
      <c r="AP720" s="126" cm="1">
        <f t="array" aca="1" ref="AP720" ca="1">SQRT(MMULT(V720:AN720,MMULT($D$49:$V$67,TRANSPOSE(V720:AN720))))</f>
        <v>1.1564540262265449E-2</v>
      </c>
      <c r="AQ720" s="4" cm="1">
        <f t="array" aca="1" ref="AQ720" ca="1">MMULT(V720:AN720,TRANSPOSE($C$75:$U$75))</f>
        <v>4.0872446084786511E-2</v>
      </c>
    </row>
    <row r="721" spans="1:43" x14ac:dyDescent="0.3">
      <c r="A721">
        <v>607</v>
      </c>
      <c r="B721">
        <f t="shared" ca="1" si="284"/>
        <v>0.49516258825300485</v>
      </c>
      <c r="C721">
        <f t="shared" ca="1" si="284"/>
        <v>0.73254219003649079</v>
      </c>
      <c r="D721">
        <f t="shared" ca="1" si="284"/>
        <v>0.23157535822456854</v>
      </c>
      <c r="E721">
        <f t="shared" ca="1" si="284"/>
        <v>0.28321421087269527</v>
      </c>
      <c r="F721">
        <f t="shared" ca="1" si="284"/>
        <v>9.2543983130396912E-2</v>
      </c>
      <c r="G721">
        <f t="shared" ca="1" si="284"/>
        <v>0.52255489184987325</v>
      </c>
      <c r="H721">
        <f t="shared" ca="1" si="284"/>
        <v>0.84993840034619583</v>
      </c>
      <c r="I721">
        <f t="shared" ca="1" si="284"/>
        <v>0.40617699179462041</v>
      </c>
      <c r="J721">
        <f t="shared" ca="1" si="284"/>
        <v>0.74362407935844022</v>
      </c>
      <c r="K721">
        <f t="shared" ca="1" si="284"/>
        <v>0.10405743824643876</v>
      </c>
      <c r="L721">
        <f t="shared" ca="1" si="284"/>
        <v>0.55182374427099223</v>
      </c>
      <c r="M721">
        <f t="shared" ca="1" si="284"/>
        <v>0.27570347714497334</v>
      </c>
      <c r="N721">
        <f t="shared" ca="1" si="284"/>
        <v>0.69933165666303365</v>
      </c>
      <c r="O721">
        <f t="shared" ca="1" si="284"/>
        <v>0.16624248883250325</v>
      </c>
      <c r="P721">
        <f t="shared" ca="1" si="284"/>
        <v>0.50191360611258939</v>
      </c>
      <c r="Q721">
        <f t="shared" ca="1" si="284"/>
        <v>0.42008428384605345</v>
      </c>
      <c r="R721">
        <f t="shared" ca="1" si="283"/>
        <v>0.37047602281162106</v>
      </c>
      <c r="S721">
        <f t="shared" ca="1" si="283"/>
        <v>0.76217606304019248</v>
      </c>
      <c r="T721">
        <f t="shared" ca="1" si="283"/>
        <v>0.70824181684487453</v>
      </c>
      <c r="U721">
        <f t="shared" ca="1" si="280"/>
        <v>8.9173832916795561</v>
      </c>
      <c r="V721" s="3">
        <f t="shared" ca="1" si="260"/>
        <v>5.5527790166317141E-2</v>
      </c>
      <c r="W721" s="3">
        <f t="shared" ca="1" si="261"/>
        <v>8.2147662164527097E-2</v>
      </c>
      <c r="X721" s="3">
        <f t="shared" ca="1" si="262"/>
        <v>2.5968981106895113E-2</v>
      </c>
      <c r="Y721" s="3">
        <f t="shared" ca="1" si="263"/>
        <v>3.1759788898717722E-2</v>
      </c>
      <c r="Z721" s="3">
        <f t="shared" ca="1" si="264"/>
        <v>1.0377930397670121E-2</v>
      </c>
      <c r="AA721" s="3">
        <f t="shared" ca="1" si="265"/>
        <v>5.8599577337608413E-2</v>
      </c>
      <c r="AB721" s="3">
        <f t="shared" ca="1" si="266"/>
        <v>9.5312534243003594E-2</v>
      </c>
      <c r="AC721" s="3">
        <f t="shared" ca="1" si="267"/>
        <v>4.5548899100659658E-2</v>
      </c>
      <c r="AD721" s="3">
        <f t="shared" ca="1" si="268"/>
        <v>8.3390390996458036E-2</v>
      </c>
      <c r="AE721" s="3">
        <f t="shared" ca="1" si="269"/>
        <v>1.1669055242195374E-2</v>
      </c>
      <c r="AF721" s="3">
        <f t="shared" ca="1" si="270"/>
        <v>6.1881801669989481E-2</v>
      </c>
      <c r="AG721" s="3">
        <f t="shared" ca="1" si="271"/>
        <v>3.0917531312377358E-2</v>
      </c>
      <c r="AH721" s="3">
        <f t="shared" ca="1" si="272"/>
        <v>7.8423415680197492E-2</v>
      </c>
      <c r="AI721" s="3">
        <f t="shared" ca="1" si="273"/>
        <v>1.8642519155548386E-2</v>
      </c>
      <c r="AJ721" s="3">
        <f t="shared" ca="1" si="274"/>
        <v>5.6284852820098506E-2</v>
      </c>
      <c r="AK721" s="3">
        <f t="shared" ca="1" si="275"/>
        <v>4.7108470064084473E-2</v>
      </c>
      <c r="AL721" s="3">
        <f t="shared" ca="1" si="276"/>
        <v>4.1545373871873043E-2</v>
      </c>
      <c r="AM721" s="3">
        <f t="shared" ca="1" si="277"/>
        <v>8.5470820094875555E-2</v>
      </c>
      <c r="AN721" s="3">
        <f t="shared" ca="1" si="278"/>
        <v>7.9422605676903651E-2</v>
      </c>
      <c r="AO721" s="4">
        <f t="shared" ca="1" si="279"/>
        <v>1.0000000000000002</v>
      </c>
      <c r="AP721" s="126" cm="1">
        <f t="array" aca="1" ref="AP721" ca="1">SQRT(MMULT(V721:AN721,MMULT($D$49:$V$67,TRANSPOSE(V721:AN721))))</f>
        <v>9.9591665285852331E-3</v>
      </c>
      <c r="AQ721" s="4" cm="1">
        <f t="array" aca="1" ref="AQ721" ca="1">MMULT(V721:AN721,TRANSPOSE($C$75:$U$75))</f>
        <v>4.4657207066443667E-2</v>
      </c>
    </row>
    <row r="722" spans="1:43" x14ac:dyDescent="0.3">
      <c r="A722">
        <v>608</v>
      </c>
      <c r="B722">
        <f t="shared" ca="1" si="284"/>
        <v>0.81476923448150995</v>
      </c>
      <c r="C722">
        <f t="shared" ca="1" si="284"/>
        <v>0.10693211890224652</v>
      </c>
      <c r="D722">
        <f t="shared" ca="1" si="284"/>
        <v>0.68462518060617594</v>
      </c>
      <c r="E722">
        <f t="shared" ca="1" si="284"/>
        <v>0.31701368071534453</v>
      </c>
      <c r="F722">
        <f t="shared" ca="1" si="284"/>
        <v>0.37955749571003738</v>
      </c>
      <c r="G722">
        <f t="shared" ca="1" si="284"/>
        <v>0.51163771290618809</v>
      </c>
      <c r="H722">
        <f t="shared" ca="1" si="284"/>
        <v>0.39571715547149</v>
      </c>
      <c r="I722">
        <f t="shared" ca="1" si="284"/>
        <v>0.64388183719679681</v>
      </c>
      <c r="J722">
        <f t="shared" ca="1" si="284"/>
        <v>0.69486734625063939</v>
      </c>
      <c r="K722">
        <f t="shared" ca="1" si="284"/>
        <v>0.81582039575543464</v>
      </c>
      <c r="L722">
        <f t="shared" ca="1" si="284"/>
        <v>0.53617383378835926</v>
      </c>
      <c r="M722">
        <f t="shared" ca="1" si="284"/>
        <v>0.79437184969070684</v>
      </c>
      <c r="N722">
        <f t="shared" ca="1" si="284"/>
        <v>0.59683665398888275</v>
      </c>
      <c r="O722">
        <f t="shared" ca="1" si="284"/>
        <v>0.30079118796598914</v>
      </c>
      <c r="P722">
        <f t="shared" ca="1" si="284"/>
        <v>0.21928126891020916</v>
      </c>
      <c r="Q722">
        <f t="shared" ca="1" si="284"/>
        <v>7.2511531646979543E-2</v>
      </c>
      <c r="R722">
        <f t="shared" ca="1" si="283"/>
        <v>0.47522811689358524</v>
      </c>
      <c r="S722">
        <f t="shared" ca="1" si="283"/>
        <v>0.77757682895804026</v>
      </c>
      <c r="T722">
        <f t="shared" ca="1" si="283"/>
        <v>0.50892142558817488</v>
      </c>
      <c r="U722">
        <f t="shared" ca="1" si="280"/>
        <v>9.6465148554267905</v>
      </c>
      <c r="V722" s="3">
        <f t="shared" ca="1" si="260"/>
        <v>8.4462549085605715E-2</v>
      </c>
      <c r="W722" s="3">
        <f t="shared" ca="1" si="261"/>
        <v>1.1085052011513802E-2</v>
      </c>
      <c r="X722" s="3">
        <f t="shared" ca="1" si="262"/>
        <v>7.0971246182348416E-2</v>
      </c>
      <c r="Y722" s="3">
        <f t="shared" ca="1" si="263"/>
        <v>3.2863027265956447E-2</v>
      </c>
      <c r="Z722" s="3">
        <f t="shared" ca="1" si="264"/>
        <v>3.9346593189198448E-2</v>
      </c>
      <c r="AA722" s="3">
        <f t="shared" ca="1" si="265"/>
        <v>5.3038607266370268E-2</v>
      </c>
      <c r="AB722" s="3">
        <f t="shared" ca="1" si="266"/>
        <v>4.1021774330122288E-2</v>
      </c>
      <c r="AC722" s="3">
        <f t="shared" ca="1" si="267"/>
        <v>6.6747612671178499E-2</v>
      </c>
      <c r="AD722" s="3">
        <f t="shared" ca="1" si="268"/>
        <v>7.2032993953223573E-2</v>
      </c>
      <c r="AE722" s="3">
        <f t="shared" ca="1" si="269"/>
        <v>8.4571517069346833E-2</v>
      </c>
      <c r="AF722" s="3">
        <f t="shared" ca="1" si="270"/>
        <v>5.5582129071902762E-2</v>
      </c>
      <c r="AG722" s="3">
        <f t="shared" ca="1" si="271"/>
        <v>8.2348066798841976E-2</v>
      </c>
      <c r="AH722" s="3">
        <f t="shared" ca="1" si="272"/>
        <v>6.1870702832445584E-2</v>
      </c>
      <c r="AI722" s="3">
        <f t="shared" ca="1" si="273"/>
        <v>3.1181332582178586E-2</v>
      </c>
      <c r="AJ722" s="3">
        <f t="shared" ca="1" si="274"/>
        <v>2.2731657204347663E-2</v>
      </c>
      <c r="AK722" s="3">
        <f t="shared" ca="1" si="275"/>
        <v>7.5168631089794153E-3</v>
      </c>
      <c r="AL722" s="3">
        <f t="shared" ca="1" si="276"/>
        <v>4.9264229000408222E-2</v>
      </c>
      <c r="AM722" s="3">
        <f t="shared" ca="1" si="277"/>
        <v>8.0607021355552352E-2</v>
      </c>
      <c r="AN722" s="3">
        <f t="shared" ca="1" si="278"/>
        <v>5.2757025020479138E-2</v>
      </c>
      <c r="AO722" s="4">
        <f t="shared" ca="1" si="279"/>
        <v>1</v>
      </c>
      <c r="AP722" s="126" cm="1">
        <f t="array" aca="1" ref="AP722" ca="1">SQRT(MMULT(V722:AN722,MMULT($D$49:$V$67,TRANSPOSE(V722:AN722))))</f>
        <v>9.0367186336864011E-3</v>
      </c>
      <c r="AQ722" s="4" cm="1">
        <f t="array" aca="1" ref="AQ722" ca="1">MMULT(V722:AN722,TRANSPOSE($C$75:$U$75))</f>
        <v>3.6468040584556376E-2</v>
      </c>
    </row>
    <row r="723" spans="1:43" x14ac:dyDescent="0.3">
      <c r="A723">
        <v>609</v>
      </c>
      <c r="B723">
        <f t="shared" ca="1" si="284"/>
        <v>0.97436920349174139</v>
      </c>
      <c r="C723">
        <f t="shared" ca="1" si="284"/>
        <v>0.67089994919125528</v>
      </c>
      <c r="D723">
        <f t="shared" ca="1" si="284"/>
        <v>0.26747982650781632</v>
      </c>
      <c r="E723">
        <f t="shared" ca="1" si="284"/>
        <v>0.903312470335222</v>
      </c>
      <c r="F723">
        <f t="shared" ca="1" si="284"/>
        <v>5.7727164091740168E-2</v>
      </c>
      <c r="G723">
        <f t="shared" ca="1" si="284"/>
        <v>0.80307207544246362</v>
      </c>
      <c r="H723">
        <f t="shared" ca="1" si="284"/>
        <v>4.4922903315091967E-2</v>
      </c>
      <c r="I723">
        <f t="shared" ca="1" si="284"/>
        <v>0.18225232857363216</v>
      </c>
      <c r="J723">
        <f t="shared" ca="1" si="284"/>
        <v>0.40529761376335693</v>
      </c>
      <c r="K723">
        <f t="shared" ca="1" si="284"/>
        <v>1.7284554544302555E-2</v>
      </c>
      <c r="L723">
        <f t="shared" ca="1" si="284"/>
        <v>0.31832017511545185</v>
      </c>
      <c r="M723">
        <f t="shared" ca="1" si="284"/>
        <v>0.68851567768049993</v>
      </c>
      <c r="N723">
        <f t="shared" ca="1" si="284"/>
        <v>0.23314382284363633</v>
      </c>
      <c r="O723">
        <f t="shared" ca="1" si="284"/>
        <v>0.14611912211230638</v>
      </c>
      <c r="P723">
        <f t="shared" ca="1" si="284"/>
        <v>0.14200837312014591</v>
      </c>
      <c r="Q723">
        <f t="shared" ca="1" si="284"/>
        <v>0.56155280943248331</v>
      </c>
      <c r="R723">
        <f t="shared" ca="1" si="283"/>
        <v>0.11953058027054952</v>
      </c>
      <c r="S723">
        <f t="shared" ca="1" si="283"/>
        <v>0.83107377527969983</v>
      </c>
      <c r="T723">
        <f t="shared" ca="1" si="283"/>
        <v>0.86779171973320202</v>
      </c>
      <c r="U723">
        <f t="shared" ca="1" si="280"/>
        <v>8.2346741448445968</v>
      </c>
      <c r="V723" s="3">
        <f t="shared" ca="1" si="260"/>
        <v>0.11832516822802944</v>
      </c>
      <c r="W723" s="3">
        <f t="shared" ca="1" si="261"/>
        <v>8.1472555852289449E-2</v>
      </c>
      <c r="X723" s="3">
        <f t="shared" ca="1" si="262"/>
        <v>3.2482138552534567E-2</v>
      </c>
      <c r="Y723" s="3">
        <f t="shared" ca="1" si="263"/>
        <v>0.10969620102099002</v>
      </c>
      <c r="Z723" s="3">
        <f t="shared" ca="1" si="264"/>
        <v>7.0102548171721958E-3</v>
      </c>
      <c r="AA723" s="3">
        <f t="shared" ca="1" si="265"/>
        <v>9.7523236659611504E-2</v>
      </c>
      <c r="AB723" s="3">
        <f t="shared" ca="1" si="266"/>
        <v>5.4553346647257944E-3</v>
      </c>
      <c r="AC723" s="3">
        <f t="shared" ca="1" si="267"/>
        <v>2.2132306071604924E-2</v>
      </c>
      <c r="AD723" s="3">
        <f t="shared" ca="1" si="268"/>
        <v>4.9218415523715378E-2</v>
      </c>
      <c r="AE723" s="3">
        <f t="shared" ca="1" si="269"/>
        <v>2.0989967836339621E-3</v>
      </c>
      <c r="AF723" s="3">
        <f t="shared" ca="1" si="270"/>
        <v>3.8656074243658994E-2</v>
      </c>
      <c r="AG723" s="3">
        <f t="shared" ca="1" si="271"/>
        <v>8.3611769642585348E-2</v>
      </c>
      <c r="AH723" s="3">
        <f t="shared" ca="1" si="272"/>
        <v>2.8312452775025521E-2</v>
      </c>
      <c r="AI723" s="3">
        <f t="shared" ca="1" si="273"/>
        <v>1.7744372095620294E-2</v>
      </c>
      <c r="AJ723" s="3">
        <f t="shared" ca="1" si="274"/>
        <v>1.7245172137023992E-2</v>
      </c>
      <c r="AK723" s="3">
        <f t="shared" ca="1" si="275"/>
        <v>6.8193689216476075E-2</v>
      </c>
      <c r="AL723" s="3">
        <f t="shared" ca="1" si="276"/>
        <v>1.4515520367661771E-2</v>
      </c>
      <c r="AM723" s="3">
        <f t="shared" ca="1" si="277"/>
        <v>0.1009236990634295</v>
      </c>
      <c r="AN723" s="3">
        <f t="shared" ca="1" si="278"/>
        <v>0.10538264228421133</v>
      </c>
      <c r="AO723" s="4">
        <f t="shared" ca="1" si="279"/>
        <v>1</v>
      </c>
      <c r="AP723" s="126" cm="1">
        <f t="array" aca="1" ref="AP723" ca="1">SQRT(MMULT(V723:AN723,MMULT($D$49:$V$67,TRANSPOSE(V723:AN723))))</f>
        <v>1.177977282688423E-2</v>
      </c>
      <c r="AQ723" s="4" cm="1">
        <f t="array" aca="1" ref="AQ723" ca="1">MMULT(V723:AN723,TRANSPOSE($C$75:$U$75))</f>
        <v>5.0193129118710628E-2</v>
      </c>
    </row>
    <row r="724" spans="1:43" x14ac:dyDescent="0.3">
      <c r="A724">
        <v>610</v>
      </c>
      <c r="B724">
        <f t="shared" ca="1" si="284"/>
        <v>0.16451542291851251</v>
      </c>
      <c r="C724">
        <f t="shared" ca="1" si="284"/>
        <v>0.39924272226750812</v>
      </c>
      <c r="D724">
        <f t="shared" ca="1" si="284"/>
        <v>0.3653223578535516</v>
      </c>
      <c r="E724">
        <f t="shared" ca="1" si="284"/>
        <v>0.37374259034284674</v>
      </c>
      <c r="F724">
        <f t="shared" ca="1" si="284"/>
        <v>0.6132933058799982</v>
      </c>
      <c r="G724">
        <f t="shared" ca="1" si="284"/>
        <v>0.66514988794086838</v>
      </c>
      <c r="H724">
        <f t="shared" ca="1" si="284"/>
        <v>0.68655236617523074</v>
      </c>
      <c r="I724">
        <f t="shared" ca="1" si="284"/>
        <v>0.5357892937546912</v>
      </c>
      <c r="J724">
        <f t="shared" ca="1" si="284"/>
        <v>0.99845333319245322</v>
      </c>
      <c r="K724">
        <f t="shared" ca="1" si="284"/>
        <v>0.50415093363135799</v>
      </c>
      <c r="L724">
        <f t="shared" ca="1" si="284"/>
        <v>0.54049241131742243</v>
      </c>
      <c r="M724">
        <f t="shared" ca="1" si="284"/>
        <v>0.53681544825836702</v>
      </c>
      <c r="N724">
        <f t="shared" ca="1" si="284"/>
        <v>0.44199882290311121</v>
      </c>
      <c r="O724">
        <f t="shared" ca="1" si="284"/>
        <v>9.4819292543922518E-2</v>
      </c>
      <c r="P724">
        <f t="shared" ca="1" si="284"/>
        <v>0.16374874643567716</v>
      </c>
      <c r="Q724">
        <f t="shared" ca="1" si="284"/>
        <v>0.60043125633727079</v>
      </c>
      <c r="R724">
        <f t="shared" ca="1" si="283"/>
        <v>0.14758591907773255</v>
      </c>
      <c r="S724">
        <f t="shared" ca="1" si="283"/>
        <v>0.92071107053195644</v>
      </c>
      <c r="T724">
        <f t="shared" ca="1" si="283"/>
        <v>0.42045154590503231</v>
      </c>
      <c r="U724">
        <f t="shared" ca="1" si="280"/>
        <v>9.1732667272675119</v>
      </c>
      <c r="V724" s="3">
        <f t="shared" ca="1" si="260"/>
        <v>1.7934224285607092E-2</v>
      </c>
      <c r="W724" s="3">
        <f t="shared" ca="1" si="261"/>
        <v>4.3522415093497732E-2</v>
      </c>
      <c r="X724" s="3">
        <f t="shared" ca="1" si="262"/>
        <v>3.9824674100844774E-2</v>
      </c>
      <c r="Y724" s="3">
        <f t="shared" ca="1" si="263"/>
        <v>4.0742584016651109E-2</v>
      </c>
      <c r="Z724" s="3">
        <f t="shared" ca="1" si="264"/>
        <v>6.685658709312195E-2</v>
      </c>
      <c r="AA724" s="3">
        <f t="shared" ca="1" si="265"/>
        <v>7.2509598566856459E-2</v>
      </c>
      <c r="AB724" s="3">
        <f t="shared" ca="1" si="266"/>
        <v>7.484273450094453E-2</v>
      </c>
      <c r="AC724" s="3">
        <f t="shared" ca="1" si="267"/>
        <v>5.8407687215946628E-2</v>
      </c>
      <c r="AD724" s="3">
        <f t="shared" ca="1" si="268"/>
        <v>0.10884381353749949</v>
      </c>
      <c r="AE724" s="3">
        <f t="shared" ca="1" si="269"/>
        <v>5.4958713032160135E-2</v>
      </c>
      <c r="AF724" s="3">
        <f t="shared" ca="1" si="270"/>
        <v>5.8920385440315401E-2</v>
      </c>
      <c r="AG724" s="3">
        <f t="shared" ca="1" si="271"/>
        <v>5.851955080109951E-2</v>
      </c>
      <c r="AH724" s="3">
        <f t="shared" ca="1" si="272"/>
        <v>4.8183361069102114E-2</v>
      </c>
      <c r="AI724" s="3">
        <f t="shared" ca="1" si="273"/>
        <v>1.0336480488687025E-2</v>
      </c>
      <c r="AJ724" s="3">
        <f t="shared" ca="1" si="274"/>
        <v>1.785064702729448E-2</v>
      </c>
      <c r="AK724" s="3">
        <f t="shared" ca="1" si="275"/>
        <v>6.5454463953663361E-2</v>
      </c>
      <c r="AL724" s="3">
        <f t="shared" ca="1" si="276"/>
        <v>1.6088698112203998E-2</v>
      </c>
      <c r="AM724" s="3">
        <f t="shared" ca="1" si="277"/>
        <v>0.10036894139305305</v>
      </c>
      <c r="AN724" s="3">
        <f t="shared" ca="1" si="278"/>
        <v>4.5834440271451081E-2</v>
      </c>
      <c r="AO724" s="4">
        <f t="shared" ca="1" si="279"/>
        <v>1</v>
      </c>
      <c r="AP724" s="126" cm="1">
        <f t="array" aca="1" ref="AP724" ca="1">SQRT(MMULT(V724:AN724,MMULT($D$49:$V$67,TRANSPOSE(V724:AN724))))</f>
        <v>8.6317160361415891E-3</v>
      </c>
      <c r="AQ724" s="4" cm="1">
        <f t="array" aca="1" ref="AQ724" ca="1">MMULT(V724:AN724,TRANSPOSE($C$75:$U$75))</f>
        <v>3.550162162607403E-2</v>
      </c>
    </row>
    <row r="725" spans="1:43" x14ac:dyDescent="0.3">
      <c r="A725">
        <v>611</v>
      </c>
      <c r="B725">
        <f t="shared" ca="1" si="284"/>
        <v>0.87872023439920743</v>
      </c>
      <c r="C725">
        <f t="shared" ca="1" si="284"/>
        <v>0.27270141134573822</v>
      </c>
      <c r="D725">
        <f t="shared" ca="1" si="284"/>
        <v>0.9168934261382844</v>
      </c>
      <c r="E725">
        <f t="shared" ca="1" si="284"/>
        <v>0.15665804616017187</v>
      </c>
      <c r="F725">
        <f t="shared" ca="1" si="284"/>
        <v>0.58981840259706486</v>
      </c>
      <c r="G725">
        <f t="shared" ca="1" si="284"/>
        <v>0.51476455268937693</v>
      </c>
      <c r="H725">
        <f t="shared" ca="1" si="284"/>
        <v>0.36998970319809743</v>
      </c>
      <c r="I725">
        <f t="shared" ca="1" si="284"/>
        <v>0.14162036422928148</v>
      </c>
      <c r="J725">
        <f t="shared" ca="1" si="284"/>
        <v>0.4552368248171349</v>
      </c>
      <c r="K725">
        <f t="shared" ca="1" si="284"/>
        <v>0.15577409333924108</v>
      </c>
      <c r="L725">
        <f t="shared" ca="1" si="284"/>
        <v>8.0003724050675684E-2</v>
      </c>
      <c r="M725">
        <f t="shared" ca="1" si="284"/>
        <v>0.82576644427722545</v>
      </c>
      <c r="N725">
        <f t="shared" ca="1" si="284"/>
        <v>0.92356176621605091</v>
      </c>
      <c r="O725">
        <f t="shared" ca="1" si="284"/>
        <v>0.42392081687456951</v>
      </c>
      <c r="P725">
        <f t="shared" ca="1" si="284"/>
        <v>0.87481985540667706</v>
      </c>
      <c r="Q725">
        <f t="shared" ca="1" si="284"/>
        <v>3.0750746379781813E-2</v>
      </c>
      <c r="R725">
        <f t="shared" ca="1" si="283"/>
        <v>0.24108972387645544</v>
      </c>
      <c r="S725">
        <f t="shared" ca="1" si="283"/>
        <v>0.40127167719551504</v>
      </c>
      <c r="T725">
        <f t="shared" ca="1" si="283"/>
        <v>0.52598805285325656</v>
      </c>
      <c r="U725">
        <f t="shared" ca="1" si="280"/>
        <v>8.7793498660438054</v>
      </c>
      <c r="V725" s="3">
        <f t="shared" ca="1" si="260"/>
        <v>0.10008944259048885</v>
      </c>
      <c r="W725" s="3">
        <f t="shared" ca="1" si="261"/>
        <v>3.106168628732691E-2</v>
      </c>
      <c r="X725" s="3">
        <f t="shared" ca="1" si="262"/>
        <v>0.10443750848620179</v>
      </c>
      <c r="Y725" s="3">
        <f t="shared" ca="1" si="263"/>
        <v>1.7843923359984047E-2</v>
      </c>
      <c r="Z725" s="3">
        <f t="shared" ca="1" si="264"/>
        <v>6.7182469271252751E-2</v>
      </c>
      <c r="AA725" s="3">
        <f t="shared" ca="1" si="265"/>
        <v>5.863356177207945E-2</v>
      </c>
      <c r="AB725" s="3">
        <f t="shared" ca="1" si="266"/>
        <v>4.2143177893971324E-2</v>
      </c>
      <c r="AC725" s="3">
        <f t="shared" ca="1" si="267"/>
        <v>1.6131076490872229E-2</v>
      </c>
      <c r="AD725" s="3">
        <f t="shared" ca="1" si="268"/>
        <v>5.1853136253046488E-2</v>
      </c>
      <c r="AE725" s="3">
        <f t="shared" ca="1" si="269"/>
        <v>1.7743237906685316E-2</v>
      </c>
      <c r="AF725" s="3">
        <f t="shared" ca="1" si="270"/>
        <v>9.1127162342748008E-3</v>
      </c>
      <c r="AG725" s="3">
        <f t="shared" ca="1" si="271"/>
        <v>9.4057812580299466E-2</v>
      </c>
      <c r="AH725" s="3">
        <f t="shared" ca="1" si="272"/>
        <v>0.10519705676477738</v>
      </c>
      <c r="AI725" s="3">
        <f t="shared" ca="1" si="273"/>
        <v>4.8286128624874913E-2</v>
      </c>
      <c r="AJ725" s="3">
        <f t="shared" ca="1" si="274"/>
        <v>9.9645175184354826E-2</v>
      </c>
      <c r="AK725" s="3">
        <f t="shared" ca="1" si="275"/>
        <v>3.5026222726032979E-3</v>
      </c>
      <c r="AL725" s="3">
        <f t="shared" ca="1" si="276"/>
        <v>2.7460999681642315E-2</v>
      </c>
      <c r="AM725" s="3">
        <f t="shared" ca="1" si="277"/>
        <v>4.5706308931544849E-2</v>
      </c>
      <c r="AN725" s="3">
        <f t="shared" ca="1" si="278"/>
        <v>5.9911959413719088E-2</v>
      </c>
      <c r="AO725" s="4">
        <f t="shared" ca="1" si="279"/>
        <v>1.0000000000000002</v>
      </c>
      <c r="AP725" s="126" cm="1">
        <f t="array" aca="1" ref="AP725" ca="1">SQRT(MMULT(V725:AN725,MMULT($D$49:$V$67,TRANSPOSE(V725:AN725))))</f>
        <v>1.106992185499449E-2</v>
      </c>
      <c r="AQ725" s="4" cm="1">
        <f t="array" aca="1" ref="AQ725" ca="1">MMULT(V725:AN725,TRANSPOSE($C$75:$U$75))</f>
        <v>4.9822583399187839E-2</v>
      </c>
    </row>
    <row r="726" spans="1:43" x14ac:dyDescent="0.3">
      <c r="A726">
        <v>612</v>
      </c>
      <c r="B726">
        <f t="shared" ca="1" si="284"/>
        <v>0.96955603866593365</v>
      </c>
      <c r="C726">
        <f t="shared" ca="1" si="284"/>
        <v>0.14782981863693678</v>
      </c>
      <c r="D726">
        <f t="shared" ca="1" si="284"/>
        <v>9.2762523489461457E-2</v>
      </c>
      <c r="E726">
        <f t="shared" ca="1" si="284"/>
        <v>0.87041528158910342</v>
      </c>
      <c r="F726">
        <f t="shared" ca="1" si="284"/>
        <v>0.66938709591471712</v>
      </c>
      <c r="G726">
        <f t="shared" ca="1" si="284"/>
        <v>0.70401148059852947</v>
      </c>
      <c r="H726">
        <f t="shared" ca="1" si="284"/>
        <v>0.21085007590750682</v>
      </c>
      <c r="I726">
        <f t="shared" ca="1" si="284"/>
        <v>5.7562605712263903E-2</v>
      </c>
      <c r="J726">
        <f t="shared" ca="1" si="284"/>
        <v>0.75648669905371202</v>
      </c>
      <c r="K726">
        <f t="shared" ca="1" si="284"/>
        <v>9.9705096947706795E-2</v>
      </c>
      <c r="L726">
        <f t="shared" ca="1" si="284"/>
        <v>0.24744109031498851</v>
      </c>
      <c r="M726">
        <f t="shared" ca="1" si="284"/>
        <v>0.6026126272334662</v>
      </c>
      <c r="N726">
        <f t="shared" ca="1" si="284"/>
        <v>0.22222411619090165</v>
      </c>
      <c r="O726">
        <f t="shared" ca="1" si="284"/>
        <v>0.53666699292997766</v>
      </c>
      <c r="P726">
        <f t="shared" ca="1" si="284"/>
        <v>0.51163976125060284</v>
      </c>
      <c r="Q726">
        <f t="shared" ca="1" si="284"/>
        <v>0.83199134745829562</v>
      </c>
      <c r="R726">
        <f t="shared" ca="1" si="283"/>
        <v>0.58244448254150938</v>
      </c>
      <c r="S726">
        <f t="shared" ca="1" si="283"/>
        <v>0.94760654798617505</v>
      </c>
      <c r="T726">
        <f t="shared" ca="1" si="283"/>
        <v>0.40198857879633743</v>
      </c>
      <c r="U726">
        <f t="shared" ca="1" si="280"/>
        <v>9.463182261218126</v>
      </c>
      <c r="V726" s="3">
        <f t="shared" ca="1" si="260"/>
        <v>0.10245560234418753</v>
      </c>
      <c r="W726" s="3">
        <f t="shared" ca="1" si="261"/>
        <v>1.5621575761334616E-2</v>
      </c>
      <c r="X726" s="3">
        <f t="shared" ca="1" si="262"/>
        <v>9.8024661185719172E-3</v>
      </c>
      <c r="Y726" s="3">
        <f t="shared" ca="1" si="263"/>
        <v>9.1979131074778772E-2</v>
      </c>
      <c r="Z726" s="3">
        <f t="shared" ca="1" si="264"/>
        <v>7.0735940346197221E-2</v>
      </c>
      <c r="AA726" s="3">
        <f t="shared" ca="1" si="265"/>
        <v>7.4394792487903247E-2</v>
      </c>
      <c r="AB726" s="3">
        <f t="shared" ca="1" si="266"/>
        <v>2.2281096367720771E-2</v>
      </c>
      <c r="AC726" s="3">
        <f t="shared" ca="1" si="267"/>
        <v>6.0827958421731058E-3</v>
      </c>
      <c r="AD726" s="3">
        <f t="shared" ca="1" si="268"/>
        <v>7.9939990393499513E-2</v>
      </c>
      <c r="AE726" s="3">
        <f t="shared" ca="1" si="269"/>
        <v>1.053610658608117E-2</v>
      </c>
      <c r="AF726" s="3">
        <f t="shared" ca="1" si="270"/>
        <v>2.6147767578042741E-2</v>
      </c>
      <c r="AG726" s="3">
        <f t="shared" ca="1" si="271"/>
        <v>6.367970209166153E-2</v>
      </c>
      <c r="AH726" s="3">
        <f t="shared" ca="1" si="272"/>
        <v>2.3483021890175069E-2</v>
      </c>
      <c r="AI726" s="3">
        <f t="shared" ca="1" si="273"/>
        <v>5.6711049001913282E-2</v>
      </c>
      <c r="AJ726" s="3">
        <f t="shared" ca="1" si="274"/>
        <v>5.4066353910079211E-2</v>
      </c>
      <c r="AK726" s="3">
        <f t="shared" ca="1" si="275"/>
        <v>8.7918770292309628E-2</v>
      </c>
      <c r="AL726" s="3">
        <f t="shared" ca="1" si="276"/>
        <v>6.1548479830984E-2</v>
      </c>
      <c r="AM726" s="3">
        <f t="shared" ca="1" si="277"/>
        <v>0.10013614044713502</v>
      </c>
      <c r="AN726" s="3">
        <f t="shared" ca="1" si="278"/>
        <v>4.2479217635251629E-2</v>
      </c>
      <c r="AO726" s="4">
        <f t="shared" ca="1" si="279"/>
        <v>0.99999999999999989</v>
      </c>
      <c r="AP726" s="126" cm="1">
        <f t="array" aca="1" ref="AP726" ca="1">SQRT(MMULT(V726:AN726,MMULT($D$49:$V$67,TRANSPOSE(V726:AN726))))</f>
        <v>9.4335170368387289E-3</v>
      </c>
      <c r="AQ726" s="4" cm="1">
        <f t="array" aca="1" ref="AQ726" ca="1">MMULT(V726:AN726,TRANSPOSE($C$75:$U$75))</f>
        <v>4.2777694471412345E-2</v>
      </c>
    </row>
    <row r="727" spans="1:43" x14ac:dyDescent="0.3">
      <c r="A727">
        <v>613</v>
      </c>
      <c r="B727">
        <f t="shared" ca="1" si="284"/>
        <v>0.33631213545398708</v>
      </c>
      <c r="C727">
        <f t="shared" ca="1" si="284"/>
        <v>0.83069189067769789</v>
      </c>
      <c r="D727">
        <f t="shared" ca="1" si="284"/>
        <v>0.47618307145633598</v>
      </c>
      <c r="E727">
        <f t="shared" ca="1" si="284"/>
        <v>0.591116025786807</v>
      </c>
      <c r="F727">
        <f t="shared" ca="1" si="284"/>
        <v>6.2859718956914001E-2</v>
      </c>
      <c r="G727">
        <f t="shared" ca="1" si="284"/>
        <v>0.82586761064208469</v>
      </c>
      <c r="H727">
        <f t="shared" ca="1" si="284"/>
        <v>0.92822549094681428</v>
      </c>
      <c r="I727">
        <f t="shared" ca="1" si="284"/>
        <v>0.45260312806676395</v>
      </c>
      <c r="J727">
        <f t="shared" ca="1" si="284"/>
        <v>0.83127108959796203</v>
      </c>
      <c r="K727">
        <f t="shared" ca="1" si="284"/>
        <v>0.51367329999882205</v>
      </c>
      <c r="L727">
        <f t="shared" ca="1" si="284"/>
        <v>0.11224590758896857</v>
      </c>
      <c r="M727">
        <f t="shared" ca="1" si="284"/>
        <v>0.35786774888208328</v>
      </c>
      <c r="N727">
        <f t="shared" ca="1" si="284"/>
        <v>0.35525852201846975</v>
      </c>
      <c r="O727">
        <f t="shared" ca="1" si="284"/>
        <v>0.1789605488223317</v>
      </c>
      <c r="P727">
        <f t="shared" ca="1" si="284"/>
        <v>0.15104759565193127</v>
      </c>
      <c r="Q727">
        <f t="shared" ca="1" si="284"/>
        <v>0.33043006900616889</v>
      </c>
      <c r="R727">
        <f t="shared" ca="1" si="283"/>
        <v>0.94132408453174854</v>
      </c>
      <c r="S727">
        <f t="shared" ca="1" si="283"/>
        <v>0.49680362591275096</v>
      </c>
      <c r="T727">
        <f t="shared" ca="1" si="283"/>
        <v>0.67797178452513651</v>
      </c>
      <c r="U727">
        <f t="shared" ca="1" si="280"/>
        <v>9.4507133485237755</v>
      </c>
      <c r="V727" s="3">
        <f t="shared" ca="1" si="260"/>
        <v>3.5585899503186164E-2</v>
      </c>
      <c r="W727" s="3">
        <f t="shared" ca="1" si="261"/>
        <v>8.7897268708023404E-2</v>
      </c>
      <c r="X727" s="3">
        <f t="shared" ca="1" si="262"/>
        <v>5.0385939547168357E-2</v>
      </c>
      <c r="Y727" s="3">
        <f t="shared" ca="1" si="263"/>
        <v>6.254723892129696E-2</v>
      </c>
      <c r="Z727" s="3">
        <f t="shared" ca="1" si="264"/>
        <v>6.6513200262002274E-3</v>
      </c>
      <c r="AA727" s="3">
        <f t="shared" ca="1" si="265"/>
        <v>8.7386801417597457E-2</v>
      </c>
      <c r="AB727" s="3">
        <f t="shared" ca="1" si="266"/>
        <v>9.8217505569757377E-2</v>
      </c>
      <c r="AC727" s="3">
        <f t="shared" ca="1" si="267"/>
        <v>4.7890895784862809E-2</v>
      </c>
      <c r="AD727" s="3">
        <f t="shared" ca="1" si="268"/>
        <v>8.7958554972763892E-2</v>
      </c>
      <c r="AE727" s="3">
        <f t="shared" ca="1" si="269"/>
        <v>5.4352860049348452E-2</v>
      </c>
      <c r="AF727" s="3">
        <f t="shared" ca="1" si="270"/>
        <v>1.1876977266113109E-2</v>
      </c>
      <c r="AG727" s="3">
        <f t="shared" ca="1" si="271"/>
        <v>3.7866744623884195E-2</v>
      </c>
      <c r="AH727" s="3">
        <f t="shared" ca="1" si="272"/>
        <v>3.7590656802003415E-2</v>
      </c>
      <c r="AI727" s="3">
        <f t="shared" ca="1" si="273"/>
        <v>1.8936194784733976E-2</v>
      </c>
      <c r="AJ727" s="3">
        <f t="shared" ca="1" si="274"/>
        <v>1.598266607837865E-2</v>
      </c>
      <c r="AK727" s="3">
        <f t="shared" ca="1" si="275"/>
        <v>3.4963505591647522E-2</v>
      </c>
      <c r="AL727" s="3">
        <f t="shared" ca="1" si="276"/>
        <v>9.9603495505319259E-2</v>
      </c>
      <c r="AM727" s="3">
        <f t="shared" ca="1" si="277"/>
        <v>5.2567844097223933E-2</v>
      </c>
      <c r="AN727" s="3">
        <f t="shared" ca="1" si="278"/>
        <v>7.1737630750491166E-2</v>
      </c>
      <c r="AO727" s="4">
        <f t="shared" ca="1" si="279"/>
        <v>1.0000000000000004</v>
      </c>
      <c r="AP727" s="126" cm="1">
        <f t="array" aca="1" ref="AP727" ca="1">SQRT(MMULT(V727:AN727,MMULT($D$49:$V$67,TRANSPOSE(V727:AN727))))</f>
        <v>1.1555627491057138E-2</v>
      </c>
      <c r="AQ727" s="4" cm="1">
        <f t="array" aca="1" ref="AQ727" ca="1">MMULT(V727:AN727,TRANSPOSE($C$75:$U$75))</f>
        <v>4.2183501603962274E-2</v>
      </c>
    </row>
    <row r="728" spans="1:43" x14ac:dyDescent="0.3">
      <c r="A728">
        <v>614</v>
      </c>
      <c r="B728">
        <f t="shared" ca="1" si="284"/>
        <v>0.97216136635914951</v>
      </c>
      <c r="C728">
        <f t="shared" ca="1" si="284"/>
        <v>0.64042676884575933</v>
      </c>
      <c r="D728">
        <f t="shared" ca="1" si="284"/>
        <v>1.1319999687597671E-2</v>
      </c>
      <c r="E728">
        <f t="shared" ca="1" si="284"/>
        <v>0.32939173126146293</v>
      </c>
      <c r="F728">
        <f t="shared" ca="1" si="284"/>
        <v>0.68235044451569304</v>
      </c>
      <c r="G728">
        <f t="shared" ca="1" si="284"/>
        <v>0.40123780448720614</v>
      </c>
      <c r="H728">
        <f t="shared" ca="1" si="284"/>
        <v>0.60957822749139412</v>
      </c>
      <c r="I728">
        <f t="shared" ca="1" si="284"/>
        <v>0.87145261590474932</v>
      </c>
      <c r="J728">
        <f t="shared" ca="1" si="284"/>
        <v>1.3107996597021221E-2</v>
      </c>
      <c r="K728">
        <f t="shared" ca="1" si="284"/>
        <v>0.80911489868315578</v>
      </c>
      <c r="L728">
        <f t="shared" ca="1" si="284"/>
        <v>0.42170309056407496</v>
      </c>
      <c r="M728">
        <f t="shared" ca="1" si="284"/>
        <v>0.13203936795899185</v>
      </c>
      <c r="N728">
        <f t="shared" ca="1" si="284"/>
        <v>0.64439994377026255</v>
      </c>
      <c r="O728">
        <f t="shared" ca="1" si="284"/>
        <v>0.68565288610220376</v>
      </c>
      <c r="P728">
        <f t="shared" ca="1" si="284"/>
        <v>0.45050807272029325</v>
      </c>
      <c r="Q728">
        <f t="shared" ca="1" si="284"/>
        <v>0.99585035146694589</v>
      </c>
      <c r="R728">
        <f t="shared" ca="1" si="283"/>
        <v>0.2735545589991969</v>
      </c>
      <c r="S728">
        <f t="shared" ca="1" si="283"/>
        <v>0.6737085759207545</v>
      </c>
      <c r="T728">
        <f t="shared" ca="1" si="283"/>
        <v>0.52932166126976032</v>
      </c>
      <c r="U728">
        <f t="shared" ca="1" si="280"/>
        <v>10.146880362605671</v>
      </c>
      <c r="V728" s="3">
        <f t="shared" ca="1" si="260"/>
        <v>9.5808892153874087E-2</v>
      </c>
      <c r="W728" s="3">
        <f t="shared" ca="1" si="261"/>
        <v>6.3115632190355375E-2</v>
      </c>
      <c r="X728" s="3">
        <f t="shared" ca="1" si="262"/>
        <v>1.115613792916619E-3</v>
      </c>
      <c r="Y728" s="3">
        <f t="shared" ca="1" si="263"/>
        <v>3.2462364735803065E-2</v>
      </c>
      <c r="Z728" s="3">
        <f t="shared" ca="1" si="264"/>
        <v>6.72473134728543E-2</v>
      </c>
      <c r="AA728" s="3">
        <f t="shared" ca="1" si="265"/>
        <v>3.9542971844419197E-2</v>
      </c>
      <c r="AB728" s="3">
        <f t="shared" ca="1" si="266"/>
        <v>6.0075432616499017E-2</v>
      </c>
      <c r="AC728" s="3">
        <f t="shared" ca="1" si="267"/>
        <v>8.5883797262094094E-2</v>
      </c>
      <c r="AD728" s="3">
        <f t="shared" ca="1" si="268"/>
        <v>1.2918252831016083E-3</v>
      </c>
      <c r="AE728" s="3">
        <f t="shared" ca="1" si="269"/>
        <v>7.9740262008507493E-2</v>
      </c>
      <c r="AF728" s="3">
        <f t="shared" ca="1" si="270"/>
        <v>4.1559876089421396E-2</v>
      </c>
      <c r="AG728" s="3">
        <f t="shared" ca="1" si="271"/>
        <v>1.3012804255147911E-2</v>
      </c>
      <c r="AH728" s="3">
        <f t="shared" ca="1" si="272"/>
        <v>6.3507198344928906E-2</v>
      </c>
      <c r="AI728" s="3">
        <f t="shared" ca="1" si="273"/>
        <v>6.7572777208356805E-2</v>
      </c>
      <c r="AJ728" s="3">
        <f t="shared" ca="1" si="274"/>
        <v>4.4398677881386281E-2</v>
      </c>
      <c r="AK728" s="3">
        <f t="shared" ca="1" si="275"/>
        <v>9.8143499861982827E-2</v>
      </c>
      <c r="AL728" s="3">
        <f t="shared" ca="1" si="276"/>
        <v>2.6959474165806501E-2</v>
      </c>
      <c r="AM728" s="3">
        <f t="shared" ca="1" si="277"/>
        <v>6.639563608176309E-2</v>
      </c>
      <c r="AN728" s="3">
        <f t="shared" ca="1" si="278"/>
        <v>5.2165950750781592E-2</v>
      </c>
      <c r="AO728" s="4">
        <f t="shared" ca="1" si="279"/>
        <v>1.0000000000000002</v>
      </c>
      <c r="AP728" s="126" cm="1">
        <f t="array" aca="1" ref="AP728" ca="1">SQRT(MMULT(V728:AN728,MMULT($D$49:$V$67,TRANSPOSE(V728:AN728))))</f>
        <v>9.0936156384101678E-3</v>
      </c>
      <c r="AQ728" s="4" cm="1">
        <f t="array" aca="1" ref="AQ728" ca="1">MMULT(V728:AN728,TRANSPOSE($C$75:$U$75))</f>
        <v>4.0887655096407315E-2</v>
      </c>
    </row>
    <row r="729" spans="1:43" x14ac:dyDescent="0.3">
      <c r="A729">
        <v>615</v>
      </c>
      <c r="B729">
        <f t="shared" ca="1" si="284"/>
        <v>0.32580277132022994</v>
      </c>
      <c r="C729">
        <f t="shared" ca="1" si="284"/>
        <v>0.25529647344292905</v>
      </c>
      <c r="D729">
        <f t="shared" ca="1" si="284"/>
        <v>0.36210579024143918</v>
      </c>
      <c r="E729">
        <f t="shared" ca="1" si="284"/>
        <v>0.8379292276507756</v>
      </c>
      <c r="F729">
        <f t="shared" ca="1" si="284"/>
        <v>0.50697242061438308</v>
      </c>
      <c r="G729">
        <f t="shared" ca="1" si="284"/>
        <v>9.0412824929525515E-2</v>
      </c>
      <c r="H729">
        <f t="shared" ca="1" si="284"/>
        <v>0.84690734219327568</v>
      </c>
      <c r="I729">
        <f t="shared" ca="1" si="284"/>
        <v>0.57411457588735304</v>
      </c>
      <c r="J729">
        <f t="shared" ca="1" si="284"/>
        <v>0.73886183828890262</v>
      </c>
      <c r="K729">
        <f t="shared" ca="1" si="284"/>
        <v>0.37622926251310151</v>
      </c>
      <c r="L729">
        <f t="shared" ca="1" si="284"/>
        <v>8.1076983890720378E-2</v>
      </c>
      <c r="M729">
        <f t="shared" ca="1" si="284"/>
        <v>0.40403169360670643</v>
      </c>
      <c r="N729">
        <f t="shared" ca="1" si="284"/>
        <v>0.83336559370664565</v>
      </c>
      <c r="O729">
        <f t="shared" ca="1" si="284"/>
        <v>0.20703320819737392</v>
      </c>
      <c r="P729">
        <f t="shared" ca="1" si="284"/>
        <v>3.6710070142785378E-2</v>
      </c>
      <c r="Q729">
        <f t="shared" ca="1" si="284"/>
        <v>0.46914405201967391</v>
      </c>
      <c r="R729">
        <f t="shared" ca="1" si="283"/>
        <v>0.16132044987363237</v>
      </c>
      <c r="S729">
        <f t="shared" ca="1" si="283"/>
        <v>0.40541990600844779</v>
      </c>
      <c r="T729">
        <f t="shared" ca="1" si="283"/>
        <v>0.31922862956386777</v>
      </c>
      <c r="U729">
        <f t="shared" ca="1" si="280"/>
        <v>7.831963114091768</v>
      </c>
      <c r="V729" s="3">
        <f t="shared" ca="1" si="260"/>
        <v>4.1599119732066259E-2</v>
      </c>
      <c r="W729" s="3">
        <f t="shared" ca="1" si="261"/>
        <v>3.2596741037197091E-2</v>
      </c>
      <c r="X729" s="3">
        <f t="shared" ca="1" si="262"/>
        <v>4.6234358482857937E-2</v>
      </c>
      <c r="Y729" s="3">
        <f t="shared" ca="1" si="263"/>
        <v>0.10698840321950953</v>
      </c>
      <c r="Z729" s="3">
        <f t="shared" ca="1" si="264"/>
        <v>6.4731206369218711E-2</v>
      </c>
      <c r="AA729" s="3">
        <f t="shared" ca="1" si="265"/>
        <v>1.1544082066327533E-2</v>
      </c>
      <c r="AB729" s="3">
        <f t="shared" ca="1" si="266"/>
        <v>0.108134746021654</v>
      </c>
      <c r="AC729" s="3">
        <f t="shared" ca="1" si="267"/>
        <v>7.33040449149166E-2</v>
      </c>
      <c r="AD729" s="3">
        <f t="shared" ca="1" si="268"/>
        <v>9.4339289846691848E-2</v>
      </c>
      <c r="AE729" s="3">
        <f t="shared" ca="1" si="269"/>
        <v>4.8037670381282288E-2</v>
      </c>
      <c r="AF729" s="3">
        <f t="shared" ca="1" si="270"/>
        <v>1.0352064062309166E-2</v>
      </c>
      <c r="AG729" s="3">
        <f t="shared" ca="1" si="271"/>
        <v>5.1587537852386817E-2</v>
      </c>
      <c r="AH729" s="3">
        <f t="shared" ca="1" si="272"/>
        <v>0.10640570972649259</v>
      </c>
      <c r="AI729" s="3">
        <f t="shared" ca="1" si="273"/>
        <v>2.6434395206083972E-2</v>
      </c>
      <c r="AJ729" s="3">
        <f t="shared" ca="1" si="274"/>
        <v>4.6872118277388559E-3</v>
      </c>
      <c r="AK729" s="3">
        <f t="shared" ca="1" si="275"/>
        <v>5.9901208060538481E-2</v>
      </c>
      <c r="AL729" s="3">
        <f t="shared" ca="1" si="276"/>
        <v>2.0597702967136592E-2</v>
      </c>
      <c r="AM729" s="3">
        <f t="shared" ca="1" si="277"/>
        <v>5.1764787461650634E-2</v>
      </c>
      <c r="AN729" s="3">
        <f t="shared" ca="1" si="278"/>
        <v>4.0759720763941194E-2</v>
      </c>
      <c r="AO729" s="4">
        <f t="shared" ca="1" si="279"/>
        <v>0.99999999999999989</v>
      </c>
      <c r="AP729" s="126" cm="1">
        <f t="array" aca="1" ref="AP729" ca="1">SQRT(MMULT(V729:AN729,MMULT($D$49:$V$67,TRANSPOSE(V729:AN729))))</f>
        <v>1.2231565317887284E-2</v>
      </c>
      <c r="AQ729" s="4" cm="1">
        <f t="array" aca="1" ref="AQ729" ca="1">MMULT(V729:AN729,TRANSPOSE($C$75:$U$75))</f>
        <v>3.8392629716794517E-2</v>
      </c>
    </row>
    <row r="730" spans="1:43" x14ac:dyDescent="0.3">
      <c r="A730">
        <v>616</v>
      </c>
      <c r="B730">
        <f t="shared" ca="1" si="284"/>
        <v>0.61391765143709021</v>
      </c>
      <c r="C730">
        <f t="shared" ca="1" si="284"/>
        <v>0.31477521049420099</v>
      </c>
      <c r="D730">
        <f t="shared" ca="1" si="284"/>
        <v>0.85710860129188449</v>
      </c>
      <c r="E730">
        <f t="shared" ca="1" si="284"/>
        <v>0.95635549310483481</v>
      </c>
      <c r="F730">
        <f t="shared" ca="1" si="284"/>
        <v>0.66729687710555941</v>
      </c>
      <c r="G730">
        <f t="shared" ca="1" si="284"/>
        <v>0.6143891741405999</v>
      </c>
      <c r="H730">
        <f t="shared" ca="1" si="284"/>
        <v>0.63521320592562514</v>
      </c>
      <c r="I730">
        <f t="shared" ca="1" si="284"/>
        <v>0.52221153108216567</v>
      </c>
      <c r="J730">
        <f t="shared" ca="1" si="284"/>
        <v>0.54442833273460245</v>
      </c>
      <c r="K730">
        <f t="shared" ca="1" si="284"/>
        <v>0.55606066563780254</v>
      </c>
      <c r="L730">
        <f t="shared" ca="1" si="284"/>
        <v>0.27865352235967</v>
      </c>
      <c r="M730">
        <f t="shared" ca="1" si="284"/>
        <v>0.80646921855024511</v>
      </c>
      <c r="N730">
        <f t="shared" ca="1" si="284"/>
        <v>0.35915142718120219</v>
      </c>
      <c r="O730">
        <f t="shared" ca="1" si="284"/>
        <v>0.78234046651313205</v>
      </c>
      <c r="P730">
        <f t="shared" ca="1" si="284"/>
        <v>0.67815752294965048</v>
      </c>
      <c r="Q730">
        <f t="shared" ca="1" si="284"/>
        <v>0.51058117101161227</v>
      </c>
      <c r="R730">
        <f t="shared" ca="1" si="283"/>
        <v>0.11190540520217551</v>
      </c>
      <c r="S730">
        <f t="shared" ca="1" si="283"/>
        <v>2.3724599434326032E-3</v>
      </c>
      <c r="T730">
        <f t="shared" ca="1" si="283"/>
        <v>0.46147884241278159</v>
      </c>
      <c r="U730">
        <f t="shared" ca="1" si="280"/>
        <v>10.272866779078266</v>
      </c>
      <c r="V730" s="3">
        <f t="shared" ca="1" si="260"/>
        <v>5.9761083701328217E-2</v>
      </c>
      <c r="W730" s="3">
        <f t="shared" ca="1" si="261"/>
        <v>3.064141853131714E-2</v>
      </c>
      <c r="X730" s="3">
        <f t="shared" ca="1" si="262"/>
        <v>8.3434217509514783E-2</v>
      </c>
      <c r="Y730" s="3">
        <f t="shared" ca="1" si="263"/>
        <v>9.3095288167520066E-2</v>
      </c>
      <c r="Z730" s="3">
        <f t="shared" ca="1" si="264"/>
        <v>6.4957220944846392E-2</v>
      </c>
      <c r="AA730" s="3">
        <f t="shared" ca="1" si="265"/>
        <v>5.980698351816123E-2</v>
      </c>
      <c r="AB730" s="3">
        <f t="shared" ca="1" si="266"/>
        <v>6.1834074128100366E-2</v>
      </c>
      <c r="AC730" s="3">
        <f t="shared" ca="1" si="267"/>
        <v>5.0834060473333734E-2</v>
      </c>
      <c r="AD730" s="3">
        <f t="shared" ca="1" si="268"/>
        <v>5.2996728609718366E-2</v>
      </c>
      <c r="AE730" s="3">
        <f t="shared" ca="1" si="269"/>
        <v>5.4129064222878512E-2</v>
      </c>
      <c r="AF730" s="3">
        <f t="shared" ca="1" si="270"/>
        <v>2.7125195756181338E-2</v>
      </c>
      <c r="AG730" s="3">
        <f t="shared" ca="1" si="271"/>
        <v>7.8504787017456654E-2</v>
      </c>
      <c r="AH730" s="3">
        <f t="shared" ca="1" si="272"/>
        <v>3.496116857201443E-2</v>
      </c>
      <c r="AI730" s="3">
        <f t="shared" ca="1" si="273"/>
        <v>7.6156002344588733E-2</v>
      </c>
      <c r="AJ730" s="3">
        <f t="shared" ca="1" si="274"/>
        <v>6.6014437598936548E-2</v>
      </c>
      <c r="AK730" s="3">
        <f t="shared" ca="1" si="275"/>
        <v>4.9701916903221462E-2</v>
      </c>
      <c r="AL730" s="3">
        <f t="shared" ca="1" si="276"/>
        <v>1.0893298590232107E-2</v>
      </c>
      <c r="AM730" s="3">
        <f t="shared" ca="1" si="277"/>
        <v>2.3094429183724628E-4</v>
      </c>
      <c r="AN730" s="3">
        <f t="shared" ca="1" si="278"/>
        <v>4.4922109118812871E-2</v>
      </c>
      <c r="AO730" s="4">
        <f t="shared" ca="1" si="279"/>
        <v>1.0000000000000002</v>
      </c>
      <c r="AP730" s="126" cm="1">
        <f t="array" aca="1" ref="AP730" ca="1">SQRT(MMULT(V730:AN730,MMULT($D$49:$V$67,TRANSPOSE(V730:AN730))))</f>
        <v>1.1976511564215874E-2</v>
      </c>
      <c r="AQ730" s="4" cm="1">
        <f t="array" aca="1" ref="AQ730" ca="1">MMULT(V730:AN730,TRANSPOSE($C$75:$U$75))</f>
        <v>4.6316949969300664E-2</v>
      </c>
    </row>
    <row r="731" spans="1:43" x14ac:dyDescent="0.3">
      <c r="A731">
        <v>617</v>
      </c>
      <c r="B731">
        <f t="shared" ca="1" si="284"/>
        <v>8.0857566708973927E-2</v>
      </c>
      <c r="C731">
        <f t="shared" ca="1" si="284"/>
        <v>0.4330323614477174</v>
      </c>
      <c r="D731">
        <f t="shared" ca="1" si="284"/>
        <v>0.15404724565225481</v>
      </c>
      <c r="E731">
        <f t="shared" ca="1" si="284"/>
        <v>0.71087489373654444</v>
      </c>
      <c r="F731">
        <f t="shared" ca="1" si="284"/>
        <v>0.90680107025727352</v>
      </c>
      <c r="G731">
        <f t="shared" ca="1" si="284"/>
        <v>0.98538031514529323</v>
      </c>
      <c r="H731">
        <f t="shared" ca="1" si="284"/>
        <v>0.65391331977507772</v>
      </c>
      <c r="I731">
        <f t="shared" ca="1" si="284"/>
        <v>0.90697509710343283</v>
      </c>
      <c r="J731">
        <f t="shared" ca="1" si="284"/>
        <v>0.80062375708893296</v>
      </c>
      <c r="K731">
        <f t="shared" ca="1" si="284"/>
        <v>0.18325074092223104</v>
      </c>
      <c r="L731">
        <f t="shared" ca="1" si="284"/>
        <v>0.24830805416753909</v>
      </c>
      <c r="M731">
        <f t="shared" ca="1" si="284"/>
        <v>0.74639464646036657</v>
      </c>
      <c r="N731">
        <f t="shared" ca="1" si="284"/>
        <v>0.21021652086636144</v>
      </c>
      <c r="O731">
        <f t="shared" ca="1" si="284"/>
        <v>0.5162960129613875</v>
      </c>
      <c r="P731">
        <f t="shared" ca="1" si="284"/>
        <v>0.77347359864474996</v>
      </c>
      <c r="Q731">
        <f t="shared" ca="1" si="284"/>
        <v>0.87033004824034277</v>
      </c>
      <c r="R731">
        <f t="shared" ca="1" si="283"/>
        <v>0.17692237302891656</v>
      </c>
      <c r="S731">
        <f t="shared" ca="1" si="283"/>
        <v>0.57035947030110778</v>
      </c>
      <c r="T731">
        <f t="shared" ca="1" si="283"/>
        <v>0.76976627196467418</v>
      </c>
      <c r="U731">
        <f t="shared" ca="1" si="280"/>
        <v>10.697823364473177</v>
      </c>
      <c r="V731" s="3">
        <f t="shared" ca="1" si="260"/>
        <v>7.5583194781002842E-3</v>
      </c>
      <c r="W731" s="3">
        <f t="shared" ca="1" si="261"/>
        <v>4.0478548457417204E-2</v>
      </c>
      <c r="X731" s="3">
        <f t="shared" ca="1" si="262"/>
        <v>1.439986812306477E-2</v>
      </c>
      <c r="Y731" s="3">
        <f t="shared" ca="1" si="263"/>
        <v>6.6450423559741775E-2</v>
      </c>
      <c r="Z731" s="3">
        <f t="shared" ca="1" si="264"/>
        <v>8.4765006802103776E-2</v>
      </c>
      <c r="AA731" s="3">
        <f t="shared" ca="1" si="265"/>
        <v>9.2110355683912445E-2</v>
      </c>
      <c r="AB731" s="3">
        <f t="shared" ca="1" si="266"/>
        <v>6.1125828824832182E-2</v>
      </c>
      <c r="AC731" s="3">
        <f t="shared" ca="1" si="267"/>
        <v>8.4781274302531684E-2</v>
      </c>
      <c r="AD731" s="3">
        <f t="shared" ca="1" si="268"/>
        <v>7.4839874412934881E-2</v>
      </c>
      <c r="AE731" s="3">
        <f t="shared" ca="1" si="269"/>
        <v>1.7129722063910276E-2</v>
      </c>
      <c r="AF731" s="3">
        <f t="shared" ca="1" si="270"/>
        <v>2.3211081890934477E-2</v>
      </c>
      <c r="AG731" s="3">
        <f t="shared" ca="1" si="271"/>
        <v>6.9770702041977814E-2</v>
      </c>
      <c r="AH731" s="3">
        <f t="shared" ca="1" si="272"/>
        <v>1.9650401180157616E-2</v>
      </c>
      <c r="AI731" s="3">
        <f t="shared" ca="1" si="273"/>
        <v>4.8261781427049476E-2</v>
      </c>
      <c r="AJ731" s="3">
        <f t="shared" ca="1" si="274"/>
        <v>7.2301960155129213E-2</v>
      </c>
      <c r="AK731" s="3">
        <f t="shared" ca="1" si="275"/>
        <v>8.1355806558804866E-2</v>
      </c>
      <c r="AL731" s="3">
        <f t="shared" ca="1" si="276"/>
        <v>1.6538165475461584E-2</v>
      </c>
      <c r="AM731" s="3">
        <f t="shared" ca="1" si="277"/>
        <v>5.331546903225539E-2</v>
      </c>
      <c r="AN731" s="3">
        <f t="shared" ca="1" si="278"/>
        <v>7.1955410529680394E-2</v>
      </c>
      <c r="AO731" s="4">
        <f t="shared" ca="1" si="279"/>
        <v>1.0000000000000002</v>
      </c>
      <c r="AP731" s="126" cm="1">
        <f t="array" aca="1" ref="AP731" ca="1">SQRT(MMULT(V731:AN731,MMULT($D$49:$V$67,TRANSPOSE(V731:AN731))))</f>
        <v>7.7727829491484367E-3</v>
      </c>
      <c r="AQ731" s="4" cm="1">
        <f t="array" aca="1" ref="AQ731" ca="1">MMULT(V731:AN731,TRANSPOSE($C$75:$U$75))</f>
        <v>4.3499146461601815E-2</v>
      </c>
    </row>
    <row r="732" spans="1:43" x14ac:dyDescent="0.3">
      <c r="A732">
        <v>618</v>
      </c>
      <c r="B732">
        <f t="shared" ca="1" si="284"/>
        <v>0.16134220975030111</v>
      </c>
      <c r="C732">
        <f t="shared" ca="1" si="284"/>
        <v>0.52279017922570259</v>
      </c>
      <c r="D732">
        <f t="shared" ca="1" si="284"/>
        <v>0.35741021314112031</v>
      </c>
      <c r="E732">
        <f t="shared" ca="1" si="284"/>
        <v>4.4610285053046428E-2</v>
      </c>
      <c r="F732">
        <f t="shared" ca="1" si="284"/>
        <v>0.67632588827153994</v>
      </c>
      <c r="G732">
        <f t="shared" ca="1" si="284"/>
        <v>0.29190022422020578</v>
      </c>
      <c r="H732">
        <f t="shared" ca="1" si="284"/>
        <v>0.90653254799488459</v>
      </c>
      <c r="I732">
        <f t="shared" ca="1" si="284"/>
        <v>0.64376554582552981</v>
      </c>
      <c r="J732">
        <f t="shared" ca="1" si="284"/>
        <v>0.22868723943654401</v>
      </c>
      <c r="K732">
        <f t="shared" ca="1" si="284"/>
        <v>0.78695481150428315</v>
      </c>
      <c r="L732">
        <f t="shared" ca="1" si="284"/>
        <v>0.97775620377752004</v>
      </c>
      <c r="M732">
        <f t="shared" ca="1" si="284"/>
        <v>0.56045743343592913</v>
      </c>
      <c r="N732">
        <f t="shared" ca="1" si="284"/>
        <v>0.56779302344786808</v>
      </c>
      <c r="O732">
        <f t="shared" ca="1" si="284"/>
        <v>0.7320602888813672</v>
      </c>
      <c r="P732">
        <f t="shared" ca="1" si="284"/>
        <v>0.88813077050029343</v>
      </c>
      <c r="Q732">
        <f t="shared" ca="1" si="284"/>
        <v>0.17444222600270398</v>
      </c>
      <c r="R732">
        <f t="shared" ca="1" si="283"/>
        <v>0.64521609944801395</v>
      </c>
      <c r="S732">
        <f t="shared" ca="1" si="283"/>
        <v>0.97126801775230831</v>
      </c>
      <c r="T732">
        <f t="shared" ca="1" si="283"/>
        <v>0.49054352200473206</v>
      </c>
      <c r="U732">
        <f t="shared" ca="1" si="280"/>
        <v>10.627986729673893</v>
      </c>
      <c r="V732" s="3">
        <f t="shared" ca="1" si="260"/>
        <v>1.5180881746852887E-2</v>
      </c>
      <c r="W732" s="3">
        <f t="shared" ca="1" si="261"/>
        <v>4.9189954082841027E-2</v>
      </c>
      <c r="X732" s="3">
        <f t="shared" ca="1" si="262"/>
        <v>3.362915500667802E-2</v>
      </c>
      <c r="Y732" s="3">
        <f t="shared" ca="1" si="263"/>
        <v>4.1974351481350826E-3</v>
      </c>
      <c r="Z732" s="3">
        <f t="shared" ca="1" si="264"/>
        <v>6.3636312828957792E-2</v>
      </c>
      <c r="AA732" s="3">
        <f t="shared" ca="1" si="265"/>
        <v>2.7465241691091422E-2</v>
      </c>
      <c r="AB732" s="3">
        <f t="shared" ca="1" si="266"/>
        <v>8.5296733149261325E-2</v>
      </c>
      <c r="AC732" s="3">
        <f t="shared" ca="1" si="267"/>
        <v>6.0572671212328753E-2</v>
      </c>
      <c r="AD732" s="3">
        <f t="shared" ca="1" si="268"/>
        <v>2.1517456245785226E-2</v>
      </c>
      <c r="AE732" s="3">
        <f t="shared" ca="1" si="269"/>
        <v>7.4045520710621912E-2</v>
      </c>
      <c r="AF732" s="3">
        <f t="shared" ca="1" si="270"/>
        <v>9.199825222283857E-2</v>
      </c>
      <c r="AG732" s="3">
        <f t="shared" ca="1" si="271"/>
        <v>5.2734111143656469E-2</v>
      </c>
      <c r="AH732" s="3">
        <f t="shared" ca="1" si="272"/>
        <v>5.3424325593346894E-2</v>
      </c>
      <c r="AI732" s="3">
        <f t="shared" ca="1" si="273"/>
        <v>6.8880429332623908E-2</v>
      </c>
      <c r="AJ732" s="3">
        <f t="shared" ca="1" si="274"/>
        <v>8.3565287865912177E-2</v>
      </c>
      <c r="AK732" s="3">
        <f t="shared" ca="1" si="275"/>
        <v>1.6413477965271841E-2</v>
      </c>
      <c r="AL732" s="3">
        <f t="shared" ca="1" si="276"/>
        <v>6.0709155539923378E-2</v>
      </c>
      <c r="AM732" s="3">
        <f t="shared" ca="1" si="277"/>
        <v>9.1387771029152437E-2</v>
      </c>
      <c r="AN732" s="3">
        <f t="shared" ca="1" si="278"/>
        <v>4.6155827484720975E-2</v>
      </c>
      <c r="AO732" s="4">
        <f t="shared" ca="1" si="279"/>
        <v>1</v>
      </c>
      <c r="AP732" s="126" cm="1">
        <f t="array" aca="1" ref="AP732" ca="1">SQRT(MMULT(V732:AN732,MMULT($D$49:$V$67,TRANSPOSE(V732:AN732))))</f>
        <v>7.1588011938261593E-3</v>
      </c>
      <c r="AQ732" s="4" cm="1">
        <f t="array" aca="1" ref="AQ732" ca="1">MMULT(V732:AN732,TRANSPOSE($C$75:$U$75))</f>
        <v>3.8052439146996048E-2</v>
      </c>
    </row>
    <row r="733" spans="1:43" x14ac:dyDescent="0.3">
      <c r="A733">
        <v>619</v>
      </c>
      <c r="B733">
        <f t="shared" ca="1" si="284"/>
        <v>0.21303135411043428</v>
      </c>
      <c r="C733">
        <f t="shared" ca="1" si="284"/>
        <v>0.2883255780281242</v>
      </c>
      <c r="D733">
        <f t="shared" ca="1" si="284"/>
        <v>0.52260453505631965</v>
      </c>
      <c r="E733">
        <f t="shared" ca="1" si="284"/>
        <v>0.36524014850448527</v>
      </c>
      <c r="F733">
        <f t="shared" ca="1" si="284"/>
        <v>0.4759793620195556</v>
      </c>
      <c r="G733">
        <f t="shared" ca="1" si="284"/>
        <v>0.49579019328744622</v>
      </c>
      <c r="H733">
        <f t="shared" ca="1" si="284"/>
        <v>7.4392004105810927E-2</v>
      </c>
      <c r="I733">
        <f t="shared" ca="1" si="284"/>
        <v>0.71933735988816938</v>
      </c>
      <c r="J733">
        <f t="shared" ca="1" si="284"/>
        <v>0.25175745221432644</v>
      </c>
      <c r="K733">
        <f t="shared" ca="1" si="284"/>
        <v>0.39217161360165231</v>
      </c>
      <c r="L733">
        <f t="shared" ca="1" si="284"/>
        <v>0.54131547741052222</v>
      </c>
      <c r="M733">
        <f t="shared" ca="1" si="284"/>
        <v>0.13729209307463353</v>
      </c>
      <c r="N733">
        <f t="shared" ca="1" si="284"/>
        <v>0.45029211887926668</v>
      </c>
      <c r="O733">
        <f t="shared" ca="1" si="284"/>
        <v>0.75476890299238841</v>
      </c>
      <c r="P733">
        <f t="shared" ca="1" si="284"/>
        <v>4.4849884135794715E-3</v>
      </c>
      <c r="Q733">
        <f t="shared" ca="1" si="284"/>
        <v>0.32780780441416879</v>
      </c>
      <c r="R733">
        <f t="shared" ca="1" si="283"/>
        <v>0.90613717898650725</v>
      </c>
      <c r="S733">
        <f t="shared" ca="1" si="283"/>
        <v>0.88832527050846577</v>
      </c>
      <c r="T733">
        <f t="shared" ca="1" si="283"/>
        <v>0.80014645591078359</v>
      </c>
      <c r="U733">
        <f t="shared" ca="1" si="280"/>
        <v>8.6091998914066394</v>
      </c>
      <c r="V733" s="3">
        <f t="shared" ca="1" si="260"/>
        <v>2.474461701407046E-2</v>
      </c>
      <c r="W733" s="3">
        <f t="shared" ca="1" si="261"/>
        <v>3.3490403482897328E-2</v>
      </c>
      <c r="X733" s="3">
        <f t="shared" ca="1" si="262"/>
        <v>6.0703031832024565E-2</v>
      </c>
      <c r="Y733" s="3">
        <f t="shared" ca="1" si="263"/>
        <v>4.2424401002589505E-2</v>
      </c>
      <c r="Z733" s="3">
        <f t="shared" ca="1" si="264"/>
        <v>5.5287293595617314E-2</v>
      </c>
      <c r="AA733" s="3">
        <f t="shared" ca="1" si="265"/>
        <v>5.7588416988938108E-2</v>
      </c>
      <c r="AB733" s="3">
        <f t="shared" ca="1" si="266"/>
        <v>8.64098929565639E-3</v>
      </c>
      <c r="AC733" s="3">
        <f t="shared" ca="1" si="267"/>
        <v>8.3554496232127601E-2</v>
      </c>
      <c r="AD733" s="3">
        <f t="shared" ca="1" si="268"/>
        <v>2.9242839681957053E-2</v>
      </c>
      <c r="AE733" s="3">
        <f t="shared" ca="1" si="269"/>
        <v>4.5552620283924691E-2</v>
      </c>
      <c r="AF733" s="3">
        <f t="shared" ca="1" si="270"/>
        <v>6.287639783469795E-2</v>
      </c>
      <c r="AG733" s="3">
        <f t="shared" ca="1" si="271"/>
        <v>1.5947137342190536E-2</v>
      </c>
      <c r="AH733" s="3">
        <f t="shared" ca="1" si="272"/>
        <v>5.2303596682512894E-2</v>
      </c>
      <c r="AI733" s="3">
        <f t="shared" ca="1" si="273"/>
        <v>8.7670040481435299E-2</v>
      </c>
      <c r="AJ733" s="3">
        <f t="shared" ca="1" si="274"/>
        <v>5.2095298868088877E-4</v>
      </c>
      <c r="AK733" s="3">
        <f t="shared" ca="1" si="275"/>
        <v>3.807645408969694E-2</v>
      </c>
      <c r="AL733" s="3">
        <f t="shared" ca="1" si="276"/>
        <v>0.10525219421272554</v>
      </c>
      <c r="AM733" s="3">
        <f t="shared" ca="1" si="277"/>
        <v>0.10318325532145638</v>
      </c>
      <c r="AN733" s="3">
        <f t="shared" ca="1" si="278"/>
        <v>9.294086163680064E-2</v>
      </c>
      <c r="AO733" s="4">
        <f t="shared" ca="1" si="279"/>
        <v>1.0000000000000004</v>
      </c>
      <c r="AP733" s="126" cm="1">
        <f t="array" aca="1" ref="AP733" ca="1">SQRT(MMULT(V733:AN733,MMULT($D$49:$V$67,TRANSPOSE(V733:AN733))))</f>
        <v>6.7541942507776658E-3</v>
      </c>
      <c r="AQ733" s="4" cm="1">
        <f t="array" aca="1" ref="AQ733" ca="1">MMULT(V733:AN733,TRANSPOSE($C$75:$U$75))</f>
        <v>3.4427432315966469E-2</v>
      </c>
    </row>
    <row r="734" spans="1:43" x14ac:dyDescent="0.3">
      <c r="A734">
        <v>620</v>
      </c>
      <c r="B734">
        <f t="shared" ca="1" si="284"/>
        <v>0.86854477883470582</v>
      </c>
      <c r="C734">
        <f t="shared" ca="1" si="284"/>
        <v>0.14788797272146592</v>
      </c>
      <c r="D734">
        <f t="shared" ca="1" si="284"/>
        <v>0.71446306668547244</v>
      </c>
      <c r="E734">
        <f t="shared" ca="1" si="284"/>
        <v>0.36550712254816198</v>
      </c>
      <c r="F734">
        <f t="shared" ca="1" si="284"/>
        <v>0.1535720772329684</v>
      </c>
      <c r="G734">
        <f t="shared" ca="1" si="284"/>
        <v>0.36849855898410344</v>
      </c>
      <c r="H734">
        <f t="shared" ca="1" si="284"/>
        <v>0.67178645934397141</v>
      </c>
      <c r="I734">
        <f t="shared" ca="1" si="284"/>
        <v>8.664287219206479E-2</v>
      </c>
      <c r="J734">
        <f t="shared" ca="1" si="284"/>
        <v>0.99982165432142556</v>
      </c>
      <c r="K734">
        <f t="shared" ca="1" si="284"/>
        <v>0.64866195397691906</v>
      </c>
      <c r="L734">
        <f t="shared" ca="1" si="284"/>
        <v>0.88026477291578831</v>
      </c>
      <c r="M734">
        <f t="shared" ca="1" si="284"/>
        <v>0.85793473431116807</v>
      </c>
      <c r="N734">
        <f t="shared" ca="1" si="284"/>
        <v>0.73344046431268439</v>
      </c>
      <c r="O734">
        <f t="shared" ca="1" si="284"/>
        <v>0.76227500438671569</v>
      </c>
      <c r="P734">
        <f t="shared" ca="1" si="284"/>
        <v>0.56637013197844654</v>
      </c>
      <c r="Q734">
        <f t="shared" ca="1" si="284"/>
        <v>0.55217143245517297</v>
      </c>
      <c r="R734">
        <f t="shared" ca="1" si="283"/>
        <v>0.62069287762862135</v>
      </c>
      <c r="S734">
        <f t="shared" ca="1" si="283"/>
        <v>6.8251033851319476E-2</v>
      </c>
      <c r="T734">
        <f t="shared" ca="1" si="283"/>
        <v>0.58811187967091494</v>
      </c>
      <c r="U734">
        <f t="shared" ca="1" si="280"/>
        <v>10.654898848352092</v>
      </c>
      <c r="V734" s="3">
        <f t="shared" ca="1" si="260"/>
        <v>8.1516004158879149E-2</v>
      </c>
      <c r="W734" s="3">
        <f t="shared" ca="1" si="261"/>
        <v>1.3879810106722746E-2</v>
      </c>
      <c r="X734" s="3">
        <f t="shared" ca="1" si="262"/>
        <v>6.7054889666641249E-2</v>
      </c>
      <c r="Y734" s="3">
        <f t="shared" ca="1" si="263"/>
        <v>3.4304138195051195E-2</v>
      </c>
      <c r="Z734" s="3">
        <f t="shared" ca="1" si="264"/>
        <v>1.441328345005548E-2</v>
      </c>
      <c r="AA734" s="3">
        <f t="shared" ca="1" si="265"/>
        <v>3.4584895101195272E-2</v>
      </c>
      <c r="AB734" s="3">
        <f t="shared" ca="1" si="266"/>
        <v>6.3049538893358084E-2</v>
      </c>
      <c r="AC734" s="3">
        <f t="shared" ca="1" si="267"/>
        <v>8.1317404721739945E-3</v>
      </c>
      <c r="AD734" s="3">
        <f t="shared" ca="1" si="268"/>
        <v>9.3836803948266476E-2</v>
      </c>
      <c r="AE734" s="3">
        <f t="shared" ca="1" si="269"/>
        <v>6.0879222150217072E-2</v>
      </c>
      <c r="AF734" s="3">
        <f t="shared" ca="1" si="270"/>
        <v>8.2615967119381128E-2</v>
      </c>
      <c r="AG734" s="3">
        <f t="shared" ca="1" si="271"/>
        <v>8.0520213896151438E-2</v>
      </c>
      <c r="AH734" s="3">
        <f t="shared" ca="1" si="272"/>
        <v>6.8835985658007429E-2</v>
      </c>
      <c r="AI734" s="3">
        <f t="shared" ca="1" si="273"/>
        <v>7.1542209385179731E-2</v>
      </c>
      <c r="AJ734" s="3">
        <f t="shared" ca="1" si="274"/>
        <v>5.3155843151532357E-2</v>
      </c>
      <c r="AK734" s="3">
        <f t="shared" ca="1" si="275"/>
        <v>5.1823244904908028E-2</v>
      </c>
      <c r="AL734" s="3">
        <f t="shared" ca="1" si="276"/>
        <v>5.8254225259456026E-2</v>
      </c>
      <c r="AM734" s="3">
        <f t="shared" ca="1" si="277"/>
        <v>6.4056012940822355E-3</v>
      </c>
      <c r="AN734" s="3">
        <f t="shared" ca="1" si="278"/>
        <v>5.5196383188740782E-2</v>
      </c>
      <c r="AO734" s="4">
        <f t="shared" ca="1" si="279"/>
        <v>0.99999999999999989</v>
      </c>
      <c r="AP734" s="126" cm="1">
        <f t="array" aca="1" ref="AP734" ca="1">SQRT(MMULT(V734:AN734,MMULT($D$49:$V$67,TRANSPOSE(V734:AN734))))</f>
        <v>9.2703362881460874E-3</v>
      </c>
      <c r="AQ734" s="4" cm="1">
        <f t="array" aca="1" ref="AQ734" ca="1">MMULT(V734:AN734,TRANSPOSE($C$75:$U$75))</f>
        <v>3.872781703029346E-2</v>
      </c>
    </row>
    <row r="735" spans="1:43" x14ac:dyDescent="0.3">
      <c r="A735">
        <v>621</v>
      </c>
      <c r="B735">
        <f t="shared" ca="1" si="284"/>
        <v>0.55624364160535122</v>
      </c>
      <c r="C735">
        <f t="shared" ca="1" si="284"/>
        <v>0.87718220212139386</v>
      </c>
      <c r="D735">
        <f t="shared" ca="1" si="284"/>
        <v>0.70781276173711927</v>
      </c>
      <c r="E735">
        <f t="shared" ca="1" si="284"/>
        <v>0.46313364448913941</v>
      </c>
      <c r="F735">
        <f t="shared" ca="1" si="284"/>
        <v>0.19276844235766122</v>
      </c>
      <c r="G735">
        <f t="shared" ca="1" si="284"/>
        <v>0.85106811320231979</v>
      </c>
      <c r="H735">
        <f t="shared" ca="1" si="284"/>
        <v>0.43851651289623761</v>
      </c>
      <c r="I735">
        <f t="shared" ca="1" si="284"/>
        <v>0.26124415783203714</v>
      </c>
      <c r="J735">
        <f t="shared" ca="1" si="284"/>
        <v>0.96920629805203584</v>
      </c>
      <c r="K735">
        <f t="shared" ca="1" si="284"/>
        <v>0.94994514970465471</v>
      </c>
      <c r="L735">
        <f t="shared" ca="1" si="284"/>
        <v>2.0944350949870905E-2</v>
      </c>
      <c r="M735">
        <f t="shared" ca="1" si="284"/>
        <v>0.46532699041108661</v>
      </c>
      <c r="N735">
        <f t="shared" ca="1" si="284"/>
        <v>0.65085438495596581</v>
      </c>
      <c r="O735">
        <f t="shared" ca="1" si="284"/>
        <v>1.7837405016364993E-2</v>
      </c>
      <c r="P735">
        <f t="shared" ca="1" si="284"/>
        <v>0.57893234223034773</v>
      </c>
      <c r="Q735">
        <f t="shared" ref="Q735:T750" ca="1" si="285">+RAND()</f>
        <v>0.19769531102829629</v>
      </c>
      <c r="R735">
        <f t="shared" ca="1" si="285"/>
        <v>0.48869263790745621</v>
      </c>
      <c r="S735">
        <f t="shared" ca="1" si="285"/>
        <v>9.6499884400382374E-2</v>
      </c>
      <c r="T735">
        <f t="shared" ca="1" si="285"/>
        <v>0.68406818665631131</v>
      </c>
      <c r="U735">
        <f t="shared" ca="1" si="280"/>
        <v>9.4679724175540318</v>
      </c>
      <c r="V735" s="3">
        <f t="shared" ca="1" si="260"/>
        <v>5.8750027680060768E-2</v>
      </c>
      <c r="W735" s="3">
        <f t="shared" ca="1" si="261"/>
        <v>9.2647312796883527E-2</v>
      </c>
      <c r="X735" s="3">
        <f t="shared" ca="1" si="262"/>
        <v>7.4758642138078438E-2</v>
      </c>
      <c r="Y735" s="3">
        <f t="shared" ca="1" si="263"/>
        <v>4.8915821050605254E-2</v>
      </c>
      <c r="Z735" s="3">
        <f t="shared" ca="1" si="264"/>
        <v>2.0360055337746881E-2</v>
      </c>
      <c r="AA735" s="3">
        <f t="shared" ca="1" si="265"/>
        <v>8.9889162712853132E-2</v>
      </c>
      <c r="AB735" s="3">
        <f t="shared" ca="1" si="266"/>
        <v>4.6315778453600999E-2</v>
      </c>
      <c r="AC735" s="3">
        <f t="shared" ca="1" si="267"/>
        <v>2.7592407995156294E-2</v>
      </c>
      <c r="AD735" s="3">
        <f t="shared" ca="1" si="268"/>
        <v>0.10236682737426286</v>
      </c>
      <c r="AE735" s="3">
        <f t="shared" ca="1" si="269"/>
        <v>0.10033247962820584</v>
      </c>
      <c r="AF735" s="3">
        <f t="shared" ca="1" si="270"/>
        <v>2.2121263166165511E-3</v>
      </c>
      <c r="AG735" s="3">
        <f t="shared" ca="1" si="271"/>
        <v>4.914748056810455E-2</v>
      </c>
      <c r="AH735" s="3">
        <f t="shared" ca="1" si="272"/>
        <v>6.8742741978129712E-2</v>
      </c>
      <c r="AI735" s="3">
        <f t="shared" ca="1" si="273"/>
        <v>1.8839730651616254E-3</v>
      </c>
      <c r="AJ735" s="3">
        <f t="shared" ca="1" si="274"/>
        <v>6.1146390874246954E-2</v>
      </c>
      <c r="AK735" s="3">
        <f t="shared" ca="1" si="275"/>
        <v>2.0880427435736992E-2</v>
      </c>
      <c r="AL735" s="3">
        <f t="shared" ca="1" si="276"/>
        <v>5.1615342372713174E-2</v>
      </c>
      <c r="AM735" s="3">
        <f t="shared" ca="1" si="277"/>
        <v>1.0192243929805646E-2</v>
      </c>
      <c r="AN735" s="3">
        <f t="shared" ca="1" si="278"/>
        <v>7.2250758292030842E-2</v>
      </c>
      <c r="AO735" s="4">
        <f t="shared" ca="1" si="279"/>
        <v>1.0000000000000002</v>
      </c>
      <c r="AP735" s="126" cm="1">
        <f t="array" aca="1" ref="AP735" ca="1">SQRT(MMULT(V735:AN735,MMULT($D$49:$V$67,TRANSPOSE(V735:AN735))))</f>
        <v>1.1347107727913905E-2</v>
      </c>
      <c r="AQ735" s="4" cm="1">
        <f t="array" aca="1" ref="AQ735" ca="1">MMULT(V735:AN735,TRANSPOSE($C$75:$U$75))</f>
        <v>4.8023991068358717E-2</v>
      </c>
    </row>
    <row r="736" spans="1:43" x14ac:dyDescent="0.3">
      <c r="A736">
        <v>622</v>
      </c>
      <c r="B736">
        <f t="shared" ref="B736:Q751" ca="1" si="286">+RAND()</f>
        <v>1.0175602265260819E-2</v>
      </c>
      <c r="C736">
        <f t="shared" ca="1" si="286"/>
        <v>0.65790646475190917</v>
      </c>
      <c r="D736">
        <f t="shared" ca="1" si="286"/>
        <v>0.84244049454218883</v>
      </c>
      <c r="E736">
        <f t="shared" ca="1" si="286"/>
        <v>0.18836527905087763</v>
      </c>
      <c r="F736">
        <f t="shared" ca="1" si="286"/>
        <v>0.62560989811597012</v>
      </c>
      <c r="G736">
        <f t="shared" ca="1" si="286"/>
        <v>0.38074863761628364</v>
      </c>
      <c r="H736">
        <f t="shared" ca="1" si="286"/>
        <v>0.96340890529509304</v>
      </c>
      <c r="I736">
        <f t="shared" ca="1" si="286"/>
        <v>0.28540932059664925</v>
      </c>
      <c r="J736">
        <f t="shared" ca="1" si="286"/>
        <v>0.1120806342316214</v>
      </c>
      <c r="K736">
        <f t="shared" ca="1" si="286"/>
        <v>3.0426263269414888E-2</v>
      </c>
      <c r="L736">
        <f t="shared" ca="1" si="286"/>
        <v>0.11834284656032101</v>
      </c>
      <c r="M736">
        <f t="shared" ca="1" si="286"/>
        <v>0.56473344466756514</v>
      </c>
      <c r="N736">
        <f t="shared" ca="1" si="286"/>
        <v>0.74551294139225388</v>
      </c>
      <c r="O736">
        <f t="shared" ca="1" si="286"/>
        <v>0.34689307242008238</v>
      </c>
      <c r="P736">
        <f t="shared" ca="1" si="286"/>
        <v>0.88044026393844754</v>
      </c>
      <c r="Q736">
        <f t="shared" ca="1" si="286"/>
        <v>0.73845053469745481</v>
      </c>
      <c r="R736">
        <f t="shared" ca="1" si="285"/>
        <v>0.63751317187671275</v>
      </c>
      <c r="S736">
        <f t="shared" ca="1" si="285"/>
        <v>0.85777363799071915</v>
      </c>
      <c r="T736">
        <f t="shared" ca="1" si="285"/>
        <v>0.69621337092691671</v>
      </c>
      <c r="U736">
        <f t="shared" ca="1" si="280"/>
        <v>9.6824447842057406</v>
      </c>
      <c r="V736" s="3">
        <f t="shared" ca="1" si="260"/>
        <v>1.0509331570740822E-3</v>
      </c>
      <c r="W736" s="3">
        <f t="shared" ca="1" si="261"/>
        <v>6.7948382811860039E-2</v>
      </c>
      <c r="X736" s="3">
        <f t="shared" ca="1" si="262"/>
        <v>8.7007002189818841E-2</v>
      </c>
      <c r="Y736" s="3">
        <f t="shared" ca="1" si="263"/>
        <v>1.9454309655154867E-2</v>
      </c>
      <c r="Z736" s="3">
        <f t="shared" ca="1" si="264"/>
        <v>6.4612803073918021E-2</v>
      </c>
      <c r="AA736" s="3">
        <f t="shared" ca="1" si="265"/>
        <v>3.9323605360225847E-2</v>
      </c>
      <c r="AB736" s="3">
        <f t="shared" ca="1" si="266"/>
        <v>9.9500583454566249E-2</v>
      </c>
      <c r="AC736" s="3">
        <f t="shared" ca="1" si="267"/>
        <v>2.9476989227164657E-2</v>
      </c>
      <c r="AD736" s="3">
        <f t="shared" ca="1" si="268"/>
        <v>1.1575654365150657E-2</v>
      </c>
      <c r="AE736" s="3">
        <f t="shared" ca="1" si="269"/>
        <v>3.142415365905005E-3</v>
      </c>
      <c r="AF736" s="3">
        <f t="shared" ca="1" si="270"/>
        <v>1.2222413780594441E-2</v>
      </c>
      <c r="AG736" s="3">
        <f t="shared" ca="1" si="271"/>
        <v>5.8325501178046815E-2</v>
      </c>
      <c r="AH736" s="3">
        <f t="shared" ca="1" si="272"/>
        <v>7.6996353504473813E-2</v>
      </c>
      <c r="AI736" s="3">
        <f t="shared" ca="1" si="273"/>
        <v>3.5827012717484688E-2</v>
      </c>
      <c r="AJ736" s="3">
        <f t="shared" ca="1" si="274"/>
        <v>9.0931607002256803E-2</v>
      </c>
      <c r="AK736" s="3">
        <f t="shared" ca="1" si="275"/>
        <v>7.626695025434431E-2</v>
      </c>
      <c r="AL736" s="3">
        <f t="shared" ca="1" si="276"/>
        <v>6.5842169626068106E-2</v>
      </c>
      <c r="AM736" s="3">
        <f t="shared" ca="1" si="277"/>
        <v>8.8590604656991395E-2</v>
      </c>
      <c r="AN736" s="3">
        <f t="shared" ca="1" si="278"/>
        <v>7.1904708618901539E-2</v>
      </c>
      <c r="AO736" s="4">
        <f t="shared" ca="1" si="279"/>
        <v>1.0000000000000002</v>
      </c>
      <c r="AP736" s="126" cm="1">
        <f t="array" aca="1" ref="AP736" ca="1">SQRT(MMULT(V736:AN736,MMULT($D$49:$V$67,TRANSPOSE(V736:AN736))))</f>
        <v>9.9966746190686545E-3</v>
      </c>
      <c r="AQ736" s="4" cm="1">
        <f t="array" aca="1" ref="AQ736" ca="1">MMULT(V736:AN736,TRANSPOSE($C$75:$U$75))</f>
        <v>4.7529443387223196E-2</v>
      </c>
    </row>
    <row r="737" spans="1:43" x14ac:dyDescent="0.3">
      <c r="A737">
        <v>623</v>
      </c>
      <c r="B737">
        <f t="shared" ca="1" si="286"/>
        <v>0.19075922833619452</v>
      </c>
      <c r="C737">
        <f t="shared" ca="1" si="286"/>
        <v>0.23890797646782247</v>
      </c>
      <c r="D737">
        <f t="shared" ca="1" si="286"/>
        <v>2.3954361696658877E-2</v>
      </c>
      <c r="E737">
        <f t="shared" ca="1" si="286"/>
        <v>0.19843843408245643</v>
      </c>
      <c r="F737">
        <f t="shared" ca="1" si="286"/>
        <v>0.43427676563500595</v>
      </c>
      <c r="G737">
        <f t="shared" ca="1" si="286"/>
        <v>0.75758465167554256</v>
      </c>
      <c r="H737">
        <f t="shared" ca="1" si="286"/>
        <v>0.44530125292641487</v>
      </c>
      <c r="I737">
        <f t="shared" ca="1" si="286"/>
        <v>0.92085877715208464</v>
      </c>
      <c r="J737">
        <f t="shared" ca="1" si="286"/>
        <v>0.35169105023322589</v>
      </c>
      <c r="K737">
        <f t="shared" ca="1" si="286"/>
        <v>0.83729525397628823</v>
      </c>
      <c r="L737">
        <f t="shared" ca="1" si="286"/>
        <v>0.60172165782573073</v>
      </c>
      <c r="M737">
        <f t="shared" ca="1" si="286"/>
        <v>0.98794865222121286</v>
      </c>
      <c r="N737">
        <f t="shared" ca="1" si="286"/>
        <v>0.50009762592482521</v>
      </c>
      <c r="O737">
        <f t="shared" ca="1" si="286"/>
        <v>0.10011362294426951</v>
      </c>
      <c r="P737">
        <f t="shared" ca="1" si="286"/>
        <v>0.72679777609014029</v>
      </c>
      <c r="Q737">
        <f t="shared" ca="1" si="286"/>
        <v>0.95139374257203047</v>
      </c>
      <c r="R737">
        <f t="shared" ca="1" si="285"/>
        <v>0.38761399585052891</v>
      </c>
      <c r="S737">
        <f t="shared" ca="1" si="285"/>
        <v>0.28034588810916139</v>
      </c>
      <c r="T737">
        <f t="shared" ca="1" si="285"/>
        <v>0.61494481744893947</v>
      </c>
      <c r="U737">
        <f t="shared" ca="1" si="280"/>
        <v>9.5500455311685357</v>
      </c>
      <c r="V737" s="3">
        <f t="shared" ca="1" si="260"/>
        <v>1.9974693074877245E-2</v>
      </c>
      <c r="W737" s="3">
        <f t="shared" ca="1" si="261"/>
        <v>2.5016422768676567E-2</v>
      </c>
      <c r="X737" s="3">
        <f t="shared" ca="1" si="262"/>
        <v>2.5082981665876772E-3</v>
      </c>
      <c r="Y737" s="3">
        <f t="shared" ca="1" si="263"/>
        <v>2.0778794554938175E-2</v>
      </c>
      <c r="Z737" s="3">
        <f t="shared" ca="1" si="264"/>
        <v>4.5473790069131555E-2</v>
      </c>
      <c r="AA737" s="3">
        <f t="shared" ca="1" si="265"/>
        <v>7.9327857569161261E-2</v>
      </c>
      <c r="AB737" s="3">
        <f t="shared" ca="1" si="266"/>
        <v>4.6628181140402181E-2</v>
      </c>
      <c r="AC737" s="3">
        <f t="shared" ca="1" si="267"/>
        <v>9.6424543123556097E-2</v>
      </c>
      <c r="AD737" s="3">
        <f t="shared" ca="1" si="268"/>
        <v>3.6826112408093747E-2</v>
      </c>
      <c r="AE737" s="3">
        <f t="shared" ca="1" si="269"/>
        <v>8.7674477702080381E-2</v>
      </c>
      <c r="AF737" s="3">
        <f t="shared" ca="1" si="270"/>
        <v>6.300720304022514E-2</v>
      </c>
      <c r="AG737" s="3">
        <f t="shared" ca="1" si="271"/>
        <v>0.10344962743861685</v>
      </c>
      <c r="AH737" s="3">
        <f t="shared" ca="1" si="272"/>
        <v>5.2365993888998104E-2</v>
      </c>
      <c r="AI737" s="3">
        <f t="shared" ca="1" si="273"/>
        <v>1.0483051899336829E-2</v>
      </c>
      <c r="AJ737" s="3">
        <f t="shared" ca="1" si="274"/>
        <v>7.6104116333067365E-2</v>
      </c>
      <c r="AK737" s="3">
        <f t="shared" ca="1" si="275"/>
        <v>9.9621906457614415E-2</v>
      </c>
      <c r="AL737" s="3">
        <f t="shared" ca="1" si="276"/>
        <v>4.0587659460415239E-2</v>
      </c>
      <c r="AM737" s="3">
        <f t="shared" ca="1" si="277"/>
        <v>2.9355450421068151E-2</v>
      </c>
      <c r="AN737" s="3">
        <f t="shared" ca="1" si="278"/>
        <v>6.4391820483152742E-2</v>
      </c>
      <c r="AO737" s="4">
        <f t="shared" ca="1" si="279"/>
        <v>0.99999999999999956</v>
      </c>
      <c r="AP737" s="126" cm="1">
        <f t="array" aca="1" ref="AP737" ca="1">SQRT(MMULT(V737:AN737,MMULT($D$49:$V$67,TRANSPOSE(V737:AN737))))</f>
        <v>4.7018483469428631E-3</v>
      </c>
      <c r="AQ737" s="4" cm="1">
        <f t="array" aca="1" ref="AQ737" ca="1">MMULT(V737:AN737,TRANSPOSE($C$75:$U$75))</f>
        <v>3.6369307889044689E-2</v>
      </c>
    </row>
    <row r="738" spans="1:43" x14ac:dyDescent="0.3">
      <c r="A738">
        <v>624</v>
      </c>
      <c r="B738">
        <f t="shared" ca="1" si="286"/>
        <v>0.87510712475630981</v>
      </c>
      <c r="C738">
        <f t="shared" ca="1" si="286"/>
        <v>0.93590529688990887</v>
      </c>
      <c r="D738">
        <f t="shared" ca="1" si="286"/>
        <v>0.96018098149031506</v>
      </c>
      <c r="E738">
        <f t="shared" ca="1" si="286"/>
        <v>0.21555162448604337</v>
      </c>
      <c r="F738">
        <f t="shared" ca="1" si="286"/>
        <v>0.64237883862311107</v>
      </c>
      <c r="G738">
        <f t="shared" ca="1" si="286"/>
        <v>0.46343223621744301</v>
      </c>
      <c r="H738">
        <f t="shared" ca="1" si="286"/>
        <v>0.46375551017032213</v>
      </c>
      <c r="I738">
        <f t="shared" ca="1" si="286"/>
        <v>0.41541101877990849</v>
      </c>
      <c r="J738">
        <f t="shared" ca="1" si="286"/>
        <v>0.86913619835994715</v>
      </c>
      <c r="K738">
        <f t="shared" ca="1" si="286"/>
        <v>0.86763812429898468</v>
      </c>
      <c r="L738">
        <f t="shared" ca="1" si="286"/>
        <v>0.19662459484040129</v>
      </c>
      <c r="M738">
        <f t="shared" ca="1" si="286"/>
        <v>0.12403862402321975</v>
      </c>
      <c r="N738">
        <f t="shared" ca="1" si="286"/>
        <v>0.15786159739703431</v>
      </c>
      <c r="O738">
        <f t="shared" ca="1" si="286"/>
        <v>0.62609348247529606</v>
      </c>
      <c r="P738">
        <f t="shared" ca="1" si="286"/>
        <v>5.4512448184075191E-2</v>
      </c>
      <c r="Q738">
        <f t="shared" ca="1" si="286"/>
        <v>0.87226854830767109</v>
      </c>
      <c r="R738">
        <f t="shared" ca="1" si="285"/>
        <v>0.76612351680514967</v>
      </c>
      <c r="S738">
        <f t="shared" ca="1" si="285"/>
        <v>0.11595691479296499</v>
      </c>
      <c r="T738">
        <f t="shared" ca="1" si="285"/>
        <v>0.79526133788334463</v>
      </c>
      <c r="U738">
        <f t="shared" ca="1" si="280"/>
        <v>10.417238018781452</v>
      </c>
      <c r="V738" s="3">
        <f t="shared" ca="1" si="260"/>
        <v>8.4005676281809175E-2</v>
      </c>
      <c r="W738" s="3">
        <f t="shared" ca="1" si="261"/>
        <v>8.984198068648773E-2</v>
      </c>
      <c r="X738" s="3">
        <f t="shared" ca="1" si="262"/>
        <v>9.2172318589551772E-2</v>
      </c>
      <c r="Y738" s="3">
        <f t="shared" ca="1" si="263"/>
        <v>2.0691821008353744E-2</v>
      </c>
      <c r="Z738" s="3">
        <f t="shared" ca="1" si="264"/>
        <v>6.166498619547265E-2</v>
      </c>
      <c r="AA738" s="3">
        <f t="shared" ca="1" si="265"/>
        <v>4.4487054570694413E-2</v>
      </c>
      <c r="AB738" s="3">
        <f t="shared" ca="1" si="266"/>
        <v>4.4518087168038956E-2</v>
      </c>
      <c r="AC738" s="3">
        <f t="shared" ca="1" si="267"/>
        <v>3.9877270542437011E-2</v>
      </c>
      <c r="AD738" s="3">
        <f t="shared" ca="1" si="268"/>
        <v>8.3432498786431081E-2</v>
      </c>
      <c r="AE738" s="3">
        <f t="shared" ca="1" si="269"/>
        <v>8.3288691564376474E-2</v>
      </c>
      <c r="AF738" s="3">
        <f t="shared" ca="1" si="270"/>
        <v>1.887492581871536E-2</v>
      </c>
      <c r="AG738" s="3">
        <f t="shared" ca="1" si="271"/>
        <v>1.1907054806618411E-2</v>
      </c>
      <c r="AH738" s="3">
        <f t="shared" ca="1" si="272"/>
        <v>1.5153882162663692E-2</v>
      </c>
      <c r="AI738" s="3">
        <f t="shared" ca="1" si="273"/>
        <v>6.0101677752442566E-2</v>
      </c>
      <c r="AJ738" s="3">
        <f t="shared" ca="1" si="274"/>
        <v>5.2329080016981066E-3</v>
      </c>
      <c r="AK738" s="3">
        <f t="shared" ca="1" si="275"/>
        <v>8.3733187888674537E-2</v>
      </c>
      <c r="AL738" s="3">
        <f t="shared" ca="1" si="276"/>
        <v>7.3543823749048443E-2</v>
      </c>
      <c r="AM738" s="3">
        <f t="shared" ca="1" si="277"/>
        <v>1.1131253273075252E-2</v>
      </c>
      <c r="AN738" s="3">
        <f t="shared" ca="1" si="278"/>
        <v>7.6340901153410495E-2</v>
      </c>
      <c r="AO738" s="4">
        <f t="shared" ca="1" si="279"/>
        <v>0.99999999999999989</v>
      </c>
      <c r="AP738" s="126" cm="1">
        <f t="array" aca="1" ref="AP738" ca="1">SQRT(MMULT(V738:AN738,MMULT($D$49:$V$67,TRANSPOSE(V738:AN738))))</f>
        <v>1.2149851419652281E-2</v>
      </c>
      <c r="AQ738" s="4" cm="1">
        <f t="array" aca="1" ref="AQ738" ca="1">MMULT(V738:AN738,TRANSPOSE($C$75:$U$75))</f>
        <v>4.4237994696454959E-2</v>
      </c>
    </row>
    <row r="739" spans="1:43" x14ac:dyDescent="0.3">
      <c r="A739">
        <v>625</v>
      </c>
      <c r="B739">
        <f t="shared" ca="1" si="286"/>
        <v>0.33370062606796957</v>
      </c>
      <c r="C739">
        <f t="shared" ca="1" si="286"/>
        <v>0.64951927094370554</v>
      </c>
      <c r="D739">
        <f t="shared" ca="1" si="286"/>
        <v>0.59446407467980156</v>
      </c>
      <c r="E739">
        <f t="shared" ca="1" si="286"/>
        <v>0.13661766007280718</v>
      </c>
      <c r="F739">
        <f t="shared" ca="1" si="286"/>
        <v>0.95829342849692778</v>
      </c>
      <c r="G739">
        <f t="shared" ca="1" si="286"/>
        <v>0.59817332061336215</v>
      </c>
      <c r="H739">
        <f t="shared" ca="1" si="286"/>
        <v>0.32540719141434915</v>
      </c>
      <c r="I739">
        <f t="shared" ca="1" si="286"/>
        <v>0.72086741574222923</v>
      </c>
      <c r="J739">
        <f t="shared" ca="1" si="286"/>
        <v>0.91591382231010421</v>
      </c>
      <c r="K739">
        <f t="shared" ca="1" si="286"/>
        <v>0.87174051220661763</v>
      </c>
      <c r="L739">
        <f t="shared" ca="1" si="286"/>
        <v>8.1334354554850163E-2</v>
      </c>
      <c r="M739">
        <f t="shared" ca="1" si="286"/>
        <v>0.98997268817297313</v>
      </c>
      <c r="N739">
        <f t="shared" ca="1" si="286"/>
        <v>0.75001221476117719</v>
      </c>
      <c r="O739">
        <f t="shared" ca="1" si="286"/>
        <v>0.60683012959524552</v>
      </c>
      <c r="P739">
        <f t="shared" ca="1" si="286"/>
        <v>0.6695996157197629</v>
      </c>
      <c r="Q739">
        <f t="shared" ca="1" si="286"/>
        <v>0.63683498248215564</v>
      </c>
      <c r="R739">
        <f t="shared" ca="1" si="285"/>
        <v>0.49017670969196292</v>
      </c>
      <c r="S739">
        <f t="shared" ca="1" si="285"/>
        <v>0.28543016001092503</v>
      </c>
      <c r="T739">
        <f t="shared" ca="1" si="285"/>
        <v>0.28210383851384557</v>
      </c>
      <c r="U739">
        <f t="shared" ca="1" si="280"/>
        <v>10.896992016050772</v>
      </c>
      <c r="V739" s="3">
        <f t="shared" ca="1" si="260"/>
        <v>3.0623187167288346E-2</v>
      </c>
      <c r="W739" s="3">
        <f t="shared" ca="1" si="261"/>
        <v>5.9605372747542927E-2</v>
      </c>
      <c r="X739" s="3">
        <f t="shared" ca="1" si="262"/>
        <v>5.4553043060340235E-2</v>
      </c>
      <c r="Y739" s="3">
        <f t="shared" ca="1" si="263"/>
        <v>1.2537190067825653E-2</v>
      </c>
      <c r="Z739" s="3">
        <f t="shared" ca="1" si="264"/>
        <v>8.7941096688462769E-2</v>
      </c>
      <c r="AA739" s="3">
        <f t="shared" ca="1" si="265"/>
        <v>5.4893434787534036E-2</v>
      </c>
      <c r="AB739" s="3">
        <f t="shared" ca="1" si="266"/>
        <v>2.986211157492262E-2</v>
      </c>
      <c r="AC739" s="3">
        <f t="shared" ca="1" si="267"/>
        <v>6.6152880967557323E-2</v>
      </c>
      <c r="AD739" s="3">
        <f t="shared" ca="1" si="268"/>
        <v>8.4051986177562113E-2</v>
      </c>
      <c r="AE739" s="3">
        <f t="shared" ca="1" si="269"/>
        <v>7.9998270249494866E-2</v>
      </c>
      <c r="AF739" s="3">
        <f t="shared" ca="1" si="270"/>
        <v>7.4639271493498732E-3</v>
      </c>
      <c r="AG739" s="3">
        <f t="shared" ca="1" si="271"/>
        <v>9.0848253051373118E-2</v>
      </c>
      <c r="AH739" s="3">
        <f t="shared" ca="1" si="272"/>
        <v>6.8827453819957238E-2</v>
      </c>
      <c r="AI739" s="3">
        <f t="shared" ca="1" si="273"/>
        <v>5.5687856676540866E-2</v>
      </c>
      <c r="AJ739" s="3">
        <f t="shared" ca="1" si="274"/>
        <v>6.144811473968901E-2</v>
      </c>
      <c r="AK739" s="3">
        <f t="shared" ca="1" si="275"/>
        <v>5.8441355334034086E-2</v>
      </c>
      <c r="AL739" s="3">
        <f t="shared" ca="1" si="276"/>
        <v>4.4982753861795531E-2</v>
      </c>
      <c r="AM739" s="3">
        <f t="shared" ca="1" si="277"/>
        <v>2.6193481613136855E-2</v>
      </c>
      <c r="AN739" s="3">
        <f t="shared" ca="1" si="278"/>
        <v>2.5888230265592511E-2</v>
      </c>
      <c r="AO739" s="4">
        <f t="shared" ca="1" si="279"/>
        <v>1</v>
      </c>
      <c r="AP739" s="126" cm="1">
        <f t="array" aca="1" ref="AP739" ca="1">SQRT(MMULT(V739:AN739,MMULT($D$49:$V$67,TRANSPOSE(V739:AN739))))</f>
        <v>7.8921463437882609E-3</v>
      </c>
      <c r="AQ739" s="4" cm="1">
        <f t="array" aca="1" ref="AQ739" ca="1">MMULT(V739:AN739,TRANSPOSE($C$75:$U$75))</f>
        <v>3.6954081938389581E-2</v>
      </c>
    </row>
    <row r="740" spans="1:43" x14ac:dyDescent="0.3">
      <c r="A740">
        <v>626</v>
      </c>
      <c r="B740">
        <f t="shared" ca="1" si="286"/>
        <v>0.99125755995696108</v>
      </c>
      <c r="C740">
        <f t="shared" ca="1" si="286"/>
        <v>0.38174903371059377</v>
      </c>
      <c r="D740">
        <f t="shared" ca="1" si="286"/>
        <v>0.68041215197955307</v>
      </c>
      <c r="E740">
        <f t="shared" ca="1" si="286"/>
        <v>0.58893488790787296</v>
      </c>
      <c r="F740">
        <f t="shared" ca="1" si="286"/>
        <v>0.68066339937975406</v>
      </c>
      <c r="G740">
        <f t="shared" ca="1" si="286"/>
        <v>0.82245632050934403</v>
      </c>
      <c r="H740">
        <f t="shared" ca="1" si="286"/>
        <v>0.37376790106349145</v>
      </c>
      <c r="I740">
        <f t="shared" ca="1" si="286"/>
        <v>0.35070648832316353</v>
      </c>
      <c r="J740">
        <f t="shared" ca="1" si="286"/>
        <v>0.53966811966685824</v>
      </c>
      <c r="K740">
        <f t="shared" ca="1" si="286"/>
        <v>0.48406649809562718</v>
      </c>
      <c r="L740">
        <f t="shared" ca="1" si="286"/>
        <v>0.24448068361915676</v>
      </c>
      <c r="M740">
        <f t="shared" ca="1" si="286"/>
        <v>0.96209829393334867</v>
      </c>
      <c r="N740">
        <f t="shared" ca="1" si="286"/>
        <v>0.27549522698493523</v>
      </c>
      <c r="O740">
        <f t="shared" ca="1" si="286"/>
        <v>0.27632699911289427</v>
      </c>
      <c r="P740">
        <f t="shared" ca="1" si="286"/>
        <v>0.47167235504846861</v>
      </c>
      <c r="Q740">
        <f t="shared" ca="1" si="286"/>
        <v>0.95529031653450358</v>
      </c>
      <c r="R740">
        <f t="shared" ca="1" si="285"/>
        <v>0.10583892093699621</v>
      </c>
      <c r="S740">
        <f t="shared" ca="1" si="285"/>
        <v>0.27518932569264531</v>
      </c>
      <c r="T740">
        <f t="shared" ca="1" si="285"/>
        <v>0.15617087704012089</v>
      </c>
      <c r="U740">
        <f t="shared" ca="1" si="280"/>
        <v>9.6162453594962898</v>
      </c>
      <c r="V740" s="3">
        <f t="shared" ca="1" si="260"/>
        <v>0.10308155864368297</v>
      </c>
      <c r="W740" s="3">
        <f t="shared" ca="1" si="261"/>
        <v>3.9698345813691908E-2</v>
      </c>
      <c r="X740" s="3">
        <f t="shared" ca="1" si="262"/>
        <v>7.0756529866163265E-2</v>
      </c>
      <c r="Y740" s="3">
        <f t="shared" ca="1" si="263"/>
        <v>6.1243745962272542E-2</v>
      </c>
      <c r="Z740" s="3">
        <f t="shared" ca="1" si="264"/>
        <v>7.0782657256928394E-2</v>
      </c>
      <c r="AA740" s="3">
        <f t="shared" ca="1" si="265"/>
        <v>8.5527801107648238E-2</v>
      </c>
      <c r="AB740" s="3">
        <f t="shared" ca="1" si="266"/>
        <v>3.8868382314557526E-2</v>
      </c>
      <c r="AC740" s="3">
        <f t="shared" ca="1" si="267"/>
        <v>3.6470210067678012E-2</v>
      </c>
      <c r="AD740" s="3">
        <f t="shared" ca="1" si="268"/>
        <v>5.6120460688320738E-2</v>
      </c>
      <c r="AE740" s="3">
        <f t="shared" ca="1" si="269"/>
        <v>5.0338409639017694E-2</v>
      </c>
      <c r="AF740" s="3">
        <f t="shared" ca="1" si="270"/>
        <v>2.5423715231821305E-2</v>
      </c>
      <c r="AG740" s="3">
        <f t="shared" ca="1" si="271"/>
        <v>0.10004926642010563</v>
      </c>
      <c r="AH740" s="3">
        <f t="shared" ca="1" si="272"/>
        <v>2.8648939028253537E-2</v>
      </c>
      <c r="AI740" s="3">
        <f t="shared" ca="1" si="273"/>
        <v>2.8735435586615336E-2</v>
      </c>
      <c r="AJ740" s="3">
        <f t="shared" ca="1" si="274"/>
        <v>4.9049534138880933E-2</v>
      </c>
      <c r="AK740" s="3">
        <f t="shared" ca="1" si="275"/>
        <v>9.9341300145917119E-2</v>
      </c>
      <c r="AL740" s="3">
        <f t="shared" ca="1" si="276"/>
        <v>1.100626252557892E-2</v>
      </c>
      <c r="AM740" s="3">
        <f t="shared" ca="1" si="277"/>
        <v>2.8617128141482869E-2</v>
      </c>
      <c r="AN740" s="3">
        <f t="shared" ca="1" si="278"/>
        <v>1.6240317421382985E-2</v>
      </c>
      <c r="AO740" s="4">
        <f t="shared" ca="1" si="279"/>
        <v>0.99999999999999978</v>
      </c>
      <c r="AP740" s="126" cm="1">
        <f t="array" aca="1" ref="AP740" ca="1">SQRT(MMULT(V740:AN740,MMULT($D$49:$V$67,TRANSPOSE(V740:AN740))))</f>
        <v>1.1696719570495841E-2</v>
      </c>
      <c r="AQ740" s="4" cm="1">
        <f t="array" aca="1" ref="AQ740" ca="1">MMULT(V740:AN740,TRANSPOSE($C$75:$U$75))</f>
        <v>4.3421049859292328E-2</v>
      </c>
    </row>
    <row r="741" spans="1:43" x14ac:dyDescent="0.3">
      <c r="A741">
        <v>627</v>
      </c>
      <c r="B741">
        <f t="shared" ca="1" si="286"/>
        <v>0.84964630872113722</v>
      </c>
      <c r="C741">
        <f t="shared" ca="1" si="286"/>
        <v>5.2918993778684253E-2</v>
      </c>
      <c r="D741">
        <f t="shared" ca="1" si="286"/>
        <v>0.50839612806850976</v>
      </c>
      <c r="E741">
        <f t="shared" ca="1" si="286"/>
        <v>0.43265813538953712</v>
      </c>
      <c r="F741">
        <f t="shared" ca="1" si="286"/>
        <v>3.7672274956808249E-2</v>
      </c>
      <c r="G741">
        <f t="shared" ca="1" si="286"/>
        <v>0.66439123547300416</v>
      </c>
      <c r="H741">
        <f t="shared" ca="1" si="286"/>
        <v>0.72028099386350575</v>
      </c>
      <c r="I741">
        <f t="shared" ca="1" si="286"/>
        <v>0.1484305651970641</v>
      </c>
      <c r="J741">
        <f t="shared" ca="1" si="286"/>
        <v>0.58532158701100212</v>
      </c>
      <c r="K741">
        <f t="shared" ca="1" si="286"/>
        <v>0.37359084036999612</v>
      </c>
      <c r="L741">
        <f t="shared" ca="1" si="286"/>
        <v>0.90157507738859</v>
      </c>
      <c r="M741">
        <f t="shared" ca="1" si="286"/>
        <v>0.20771255981480741</v>
      </c>
      <c r="N741">
        <f t="shared" ca="1" si="286"/>
        <v>0.21375926560517944</v>
      </c>
      <c r="O741">
        <f t="shared" ca="1" si="286"/>
        <v>0.36281393417850361</v>
      </c>
      <c r="P741">
        <f t="shared" ca="1" si="286"/>
        <v>0.24881456702873128</v>
      </c>
      <c r="Q741">
        <f t="shared" ca="1" si="286"/>
        <v>0.26325594631735805</v>
      </c>
      <c r="R741">
        <f t="shared" ca="1" si="285"/>
        <v>0.80459107002419283</v>
      </c>
      <c r="S741">
        <f t="shared" ca="1" si="285"/>
        <v>0.33771695793476342</v>
      </c>
      <c r="T741">
        <f t="shared" ca="1" si="285"/>
        <v>0.71892254419725465</v>
      </c>
      <c r="U741">
        <f t="shared" ca="1" si="280"/>
        <v>8.4324689853186303</v>
      </c>
      <c r="V741" s="3">
        <f t="shared" ca="1" si="260"/>
        <v>0.100758901123789</v>
      </c>
      <c r="W741" s="3">
        <f t="shared" ca="1" si="261"/>
        <v>6.2756226996884294E-3</v>
      </c>
      <c r="X741" s="3">
        <f t="shared" ca="1" si="262"/>
        <v>6.0290305123405018E-2</v>
      </c>
      <c r="Y741" s="3">
        <f t="shared" ca="1" si="263"/>
        <v>5.1308594925497809E-2</v>
      </c>
      <c r="Z741" s="3">
        <f t="shared" ca="1" si="264"/>
        <v>4.4675260617498443E-3</v>
      </c>
      <c r="AA741" s="3">
        <f t="shared" ca="1" si="265"/>
        <v>7.8789644720869301E-2</v>
      </c>
      <c r="AB741" s="3">
        <f t="shared" ca="1" si="266"/>
        <v>8.541756810698653E-2</v>
      </c>
      <c r="AC741" s="3">
        <f t="shared" ca="1" si="267"/>
        <v>1.7602266365342047E-2</v>
      </c>
      <c r="AD741" s="3">
        <f t="shared" ca="1" si="268"/>
        <v>6.9412836030595268E-2</v>
      </c>
      <c r="AE741" s="3">
        <f t="shared" ca="1" si="269"/>
        <v>4.4303849918741159E-2</v>
      </c>
      <c r="AF741" s="3">
        <f t="shared" ca="1" si="270"/>
        <v>0.10691709379047576</v>
      </c>
      <c r="AG741" s="3">
        <f t="shared" ca="1" si="271"/>
        <v>2.4632472432029793E-2</v>
      </c>
      <c r="AH741" s="3">
        <f t="shared" ca="1" si="272"/>
        <v>2.5349546612901334E-2</v>
      </c>
      <c r="AI741" s="3">
        <f t="shared" ca="1" si="273"/>
        <v>4.3025824916780794E-2</v>
      </c>
      <c r="AJ741" s="3">
        <f t="shared" ca="1" si="274"/>
        <v>2.9506727799643313E-2</v>
      </c>
      <c r="AK741" s="3">
        <f t="shared" ca="1" si="275"/>
        <v>3.1219319842824257E-2</v>
      </c>
      <c r="AL741" s="3">
        <f t="shared" ca="1" si="276"/>
        <v>9.5415835080452469E-2</v>
      </c>
      <c r="AM741" s="3">
        <f t="shared" ca="1" si="277"/>
        <v>4.0049593840516498E-2</v>
      </c>
      <c r="AN741" s="3">
        <f t="shared" ca="1" si="278"/>
        <v>8.5256470607711271E-2</v>
      </c>
      <c r="AO741" s="4">
        <f t="shared" ca="1" si="279"/>
        <v>1</v>
      </c>
      <c r="AP741" s="126" cm="1">
        <f t="array" aca="1" ref="AP741" ca="1">SQRT(MMULT(V741:AN741,MMULT($D$49:$V$67,TRANSPOSE(V741:AN741))))</f>
        <v>1.0574888769648762E-2</v>
      </c>
      <c r="AQ741" s="4" cm="1">
        <f t="array" aca="1" ref="AQ741" ca="1">MMULT(V741:AN741,TRANSPOSE($C$75:$U$75))</f>
        <v>4.2348409416853867E-2</v>
      </c>
    </row>
    <row r="742" spans="1:43" x14ac:dyDescent="0.3">
      <c r="A742">
        <v>628</v>
      </c>
      <c r="B742">
        <f t="shared" ca="1" si="286"/>
        <v>0.92418420012845626</v>
      </c>
      <c r="C742">
        <f t="shared" ca="1" si="286"/>
        <v>0.78458486747164535</v>
      </c>
      <c r="D742">
        <f t="shared" ca="1" si="286"/>
        <v>0.150589911368187</v>
      </c>
      <c r="E742">
        <f t="shared" ca="1" si="286"/>
        <v>0.53941913463169644</v>
      </c>
      <c r="F742">
        <f t="shared" ca="1" si="286"/>
        <v>0.47947792231286068</v>
      </c>
      <c r="G742">
        <f t="shared" ca="1" si="286"/>
        <v>0.94607286472920249</v>
      </c>
      <c r="H742">
        <f t="shared" ca="1" si="286"/>
        <v>0.77676876261350214</v>
      </c>
      <c r="I742">
        <f t="shared" ca="1" si="286"/>
        <v>2.3429852008179819E-2</v>
      </c>
      <c r="J742">
        <f t="shared" ca="1" si="286"/>
        <v>0.77151033732128094</v>
      </c>
      <c r="K742">
        <f t="shared" ca="1" si="286"/>
        <v>0.77635752386448997</v>
      </c>
      <c r="L742">
        <f t="shared" ca="1" si="286"/>
        <v>0.11084006644079314</v>
      </c>
      <c r="M742">
        <f t="shared" ca="1" si="286"/>
        <v>0.65301852479559297</v>
      </c>
      <c r="N742">
        <f t="shared" ca="1" si="286"/>
        <v>0.61383188463547989</v>
      </c>
      <c r="O742">
        <f t="shared" ca="1" si="286"/>
        <v>0.11123051477627621</v>
      </c>
      <c r="P742">
        <f t="shared" ca="1" si="286"/>
        <v>0.70641427347030628</v>
      </c>
      <c r="Q742">
        <f t="shared" ca="1" si="286"/>
        <v>0.15938640793207604</v>
      </c>
      <c r="R742">
        <f t="shared" ca="1" si="285"/>
        <v>0.12798631651750869</v>
      </c>
      <c r="S742">
        <f t="shared" ca="1" si="285"/>
        <v>0.28092444655357807</v>
      </c>
      <c r="T742">
        <f t="shared" ca="1" si="285"/>
        <v>0.67301261733541495</v>
      </c>
      <c r="U742">
        <f t="shared" ca="1" si="280"/>
        <v>9.6090404289065265</v>
      </c>
      <c r="V742" s="3">
        <f t="shared" ca="1" si="260"/>
        <v>9.617861502052448E-2</v>
      </c>
      <c r="W742" s="3">
        <f t="shared" ca="1" si="261"/>
        <v>8.1650698972127039E-2</v>
      </c>
      <c r="X742" s="3">
        <f t="shared" ca="1" si="262"/>
        <v>1.5671690891753649E-2</v>
      </c>
      <c r="Y742" s="3">
        <f t="shared" ca="1" si="263"/>
        <v>5.613662869072561E-2</v>
      </c>
      <c r="Z742" s="3">
        <f t="shared" ca="1" si="264"/>
        <v>4.9898626804656239E-2</v>
      </c>
      <c r="AA742" s="3">
        <f t="shared" ca="1" si="265"/>
        <v>9.8456539102818832E-2</v>
      </c>
      <c r="AB742" s="3">
        <f t="shared" ca="1" si="266"/>
        <v>8.0837287381659559E-2</v>
      </c>
      <c r="AC742" s="3">
        <f t="shared" ca="1" si="267"/>
        <v>2.4383133967983573E-3</v>
      </c>
      <c r="AD742" s="3">
        <f t="shared" ca="1" si="268"/>
        <v>8.0290050086622017E-2</v>
      </c>
      <c r="AE742" s="3">
        <f t="shared" ca="1" si="269"/>
        <v>8.0794490314454487E-2</v>
      </c>
      <c r="AF742" s="3">
        <f t="shared" ca="1" si="270"/>
        <v>1.1534977634952705E-2</v>
      </c>
      <c r="AG742" s="3">
        <f t="shared" ca="1" si="271"/>
        <v>6.7958765459154608E-2</v>
      </c>
      <c r="AH742" s="3">
        <f t="shared" ca="1" si="272"/>
        <v>6.3880664170057166E-2</v>
      </c>
      <c r="AI742" s="3">
        <f t="shared" ca="1" si="273"/>
        <v>1.1575611071597275E-2</v>
      </c>
      <c r="AJ742" s="3">
        <f t="shared" ca="1" si="274"/>
        <v>7.3515589688354935E-2</v>
      </c>
      <c r="AK742" s="3">
        <f t="shared" ca="1" si="275"/>
        <v>1.6587130537259444E-2</v>
      </c>
      <c r="AL742" s="3">
        <f t="shared" ca="1" si="276"/>
        <v>1.3319364973477696E-2</v>
      </c>
      <c r="AM742" s="3">
        <f t="shared" ca="1" si="277"/>
        <v>2.9235431844836793E-2</v>
      </c>
      <c r="AN742" s="3">
        <f t="shared" ca="1" si="278"/>
        <v>7.0039523958169189E-2</v>
      </c>
      <c r="AO742" s="4">
        <f t="shared" ca="1" si="279"/>
        <v>1.0000000000000002</v>
      </c>
      <c r="AP742" s="126" cm="1">
        <f t="array" aca="1" ref="AP742" ca="1">SQRT(MMULT(V742:AN742,MMULT($D$49:$V$67,TRANSPOSE(V742:AN742))))</f>
        <v>1.1843110565045535E-2</v>
      </c>
      <c r="AQ742" s="4" cm="1">
        <f t="array" aca="1" ref="AQ742" ca="1">MMULT(V742:AN742,TRANSPOSE($C$75:$U$75))</f>
        <v>5.0591327642898087E-2</v>
      </c>
    </row>
    <row r="743" spans="1:43" x14ac:dyDescent="0.3">
      <c r="A743">
        <v>629</v>
      </c>
      <c r="B743">
        <f t="shared" ca="1" si="286"/>
        <v>9.7368657419835802E-2</v>
      </c>
      <c r="C743">
        <f t="shared" ca="1" si="286"/>
        <v>0.55359634536337765</v>
      </c>
      <c r="D743">
        <f t="shared" ca="1" si="286"/>
        <v>0.10023551937123121</v>
      </c>
      <c r="E743">
        <f t="shared" ca="1" si="286"/>
        <v>5.091029320730267E-2</v>
      </c>
      <c r="F743">
        <f t="shared" ca="1" si="286"/>
        <v>0.58944924015202815</v>
      </c>
      <c r="G743">
        <f t="shared" ca="1" si="286"/>
        <v>0.1044325265971241</v>
      </c>
      <c r="H743">
        <f t="shared" ca="1" si="286"/>
        <v>0.9265008838631924</v>
      </c>
      <c r="I743">
        <f t="shared" ca="1" si="286"/>
        <v>0.36137375640595171</v>
      </c>
      <c r="J743">
        <f t="shared" ca="1" si="286"/>
        <v>0.87404490985887551</v>
      </c>
      <c r="K743">
        <f t="shared" ca="1" si="286"/>
        <v>0.64647342791753104</v>
      </c>
      <c r="L743">
        <f t="shared" ca="1" si="286"/>
        <v>0.85510349903267258</v>
      </c>
      <c r="M743">
        <f t="shared" ca="1" si="286"/>
        <v>0.9670819313379756</v>
      </c>
      <c r="N743">
        <f t="shared" ca="1" si="286"/>
        <v>0.10111265697585303</v>
      </c>
      <c r="O743">
        <f t="shared" ca="1" si="286"/>
        <v>0.30065207783869519</v>
      </c>
      <c r="P743">
        <f t="shared" ca="1" si="286"/>
        <v>9.6883718744190106E-2</v>
      </c>
      <c r="Q743">
        <f t="shared" ca="1" si="286"/>
        <v>0.22822831954650924</v>
      </c>
      <c r="R743">
        <f t="shared" ca="1" si="285"/>
        <v>0.13462450602014187</v>
      </c>
      <c r="S743">
        <f t="shared" ca="1" si="285"/>
        <v>0.19622169967778536</v>
      </c>
      <c r="T743">
        <f t="shared" ca="1" si="285"/>
        <v>0.95366790749105601</v>
      </c>
      <c r="U743">
        <f t="shared" ca="1" si="280"/>
        <v>8.1379618768213291</v>
      </c>
      <c r="V743" s="3">
        <f t="shared" ca="1" si="260"/>
        <v>1.1964747303272917E-2</v>
      </c>
      <c r="W743" s="3">
        <f t="shared" ca="1" si="261"/>
        <v>6.8026411740774978E-2</v>
      </c>
      <c r="X743" s="3">
        <f t="shared" ca="1" si="262"/>
        <v>1.2317029851998151E-2</v>
      </c>
      <c r="Y743" s="3">
        <f t="shared" ca="1" si="263"/>
        <v>6.2559021506731517E-3</v>
      </c>
      <c r="Z743" s="3">
        <f t="shared" ca="1" si="264"/>
        <v>7.2432047369367356E-2</v>
      </c>
      <c r="AA743" s="3">
        <f t="shared" ca="1" si="265"/>
        <v>1.2832761836175524E-2</v>
      </c>
      <c r="AB743" s="3">
        <f t="shared" ca="1" si="266"/>
        <v>0.11384925339870008</v>
      </c>
      <c r="AC743" s="3">
        <f t="shared" ca="1" si="267"/>
        <v>4.4405928889298694E-2</v>
      </c>
      <c r="AD743" s="3">
        <f t="shared" ca="1" si="268"/>
        <v>0.1074034166156939</v>
      </c>
      <c r="AE743" s="3">
        <f t="shared" ca="1" si="269"/>
        <v>7.943923032606319E-2</v>
      </c>
      <c r="AF743" s="3">
        <f t="shared" ca="1" si="270"/>
        <v>0.10507587919134788</v>
      </c>
      <c r="AG743" s="3">
        <f t="shared" ca="1" si="271"/>
        <v>0.1188358886384604</v>
      </c>
      <c r="AH743" s="3">
        <f t="shared" ca="1" si="272"/>
        <v>1.2424813301699495E-2</v>
      </c>
      <c r="AI743" s="3">
        <f t="shared" ca="1" si="273"/>
        <v>3.6944394971303217E-2</v>
      </c>
      <c r="AJ743" s="3">
        <f t="shared" ca="1" si="274"/>
        <v>1.190515760710748E-2</v>
      </c>
      <c r="AK743" s="3">
        <f t="shared" ca="1" si="275"/>
        <v>2.8044899079283318E-2</v>
      </c>
      <c r="AL743" s="3">
        <f t="shared" ca="1" si="276"/>
        <v>1.6542779145179029E-2</v>
      </c>
      <c r="AM743" s="3">
        <f t="shared" ca="1" si="277"/>
        <v>2.411189713688228E-2</v>
      </c>
      <c r="AN743" s="3">
        <f t="shared" ca="1" si="278"/>
        <v>0.11718756144671898</v>
      </c>
      <c r="AO743" s="4">
        <f t="shared" ca="1" si="279"/>
        <v>1</v>
      </c>
      <c r="AP743" s="126" cm="1">
        <f t="array" aca="1" ref="AP743" ca="1">SQRT(MMULT(V743:AN743,MMULT($D$49:$V$67,TRANSPOSE(V743:AN743))))</f>
        <v>8.364273155192883E-3</v>
      </c>
      <c r="AQ743" s="4" cm="1">
        <f t="array" aca="1" ref="AQ743" ca="1">MMULT(V743:AN743,TRANSPOSE($C$75:$U$75))</f>
        <v>3.883024786580578E-2</v>
      </c>
    </row>
    <row r="744" spans="1:43" x14ac:dyDescent="0.3">
      <c r="A744">
        <v>630</v>
      </c>
      <c r="B744">
        <f t="shared" ca="1" si="286"/>
        <v>0.54733300355058234</v>
      </c>
      <c r="C744">
        <f t="shared" ca="1" si="286"/>
        <v>0.76000208559541682</v>
      </c>
      <c r="D744">
        <f t="shared" ca="1" si="286"/>
        <v>0.97622410516809544</v>
      </c>
      <c r="E744">
        <f t="shared" ca="1" si="286"/>
        <v>0.77220841611011481</v>
      </c>
      <c r="F744">
        <f t="shared" ca="1" si="286"/>
        <v>0.45557774292248043</v>
      </c>
      <c r="G744">
        <f t="shared" ca="1" si="286"/>
        <v>0.71821508398406475</v>
      </c>
      <c r="H744">
        <f t="shared" ca="1" si="286"/>
        <v>0.33283637807140509</v>
      </c>
      <c r="I744">
        <f t="shared" ca="1" si="286"/>
        <v>0.39596558938098392</v>
      </c>
      <c r="J744">
        <f t="shared" ca="1" si="286"/>
        <v>0.5663887708457005</v>
      </c>
      <c r="K744">
        <f t="shared" ca="1" si="286"/>
        <v>0.59792857172832858</v>
      </c>
      <c r="L744">
        <f t="shared" ca="1" si="286"/>
        <v>0.25868756521971137</v>
      </c>
      <c r="M744">
        <f t="shared" ca="1" si="286"/>
        <v>0.82535698803605606</v>
      </c>
      <c r="N744">
        <f t="shared" ca="1" si="286"/>
        <v>0.2004443559608452</v>
      </c>
      <c r="O744">
        <f t="shared" ca="1" si="286"/>
        <v>0.70725236581112905</v>
      </c>
      <c r="P744">
        <f t="shared" ca="1" si="286"/>
        <v>0.96267169003252606</v>
      </c>
      <c r="Q744">
        <f t="shared" ca="1" si="286"/>
        <v>0.97601480894624493</v>
      </c>
      <c r="R744">
        <f t="shared" ca="1" si="285"/>
        <v>0.45690509269638102</v>
      </c>
      <c r="S744">
        <f t="shared" ca="1" si="285"/>
        <v>0.81280115845588219</v>
      </c>
      <c r="T744">
        <f t="shared" ca="1" si="285"/>
        <v>8.0865368630138934E-2</v>
      </c>
      <c r="U744">
        <f t="shared" ca="1" si="280"/>
        <v>11.403679141146084</v>
      </c>
      <c r="V744" s="3">
        <f t="shared" ca="1" si="260"/>
        <v>4.7996177091279922E-2</v>
      </c>
      <c r="W744" s="3">
        <f t="shared" ca="1" si="261"/>
        <v>6.664534105078615E-2</v>
      </c>
      <c r="X744" s="3">
        <f t="shared" ca="1" si="262"/>
        <v>8.5606065646458007E-2</v>
      </c>
      <c r="Y744" s="3">
        <f t="shared" ca="1" si="263"/>
        <v>6.7715726350444025E-2</v>
      </c>
      <c r="Z744" s="3">
        <f t="shared" ca="1" si="264"/>
        <v>3.9950066753342055E-2</v>
      </c>
      <c r="AA744" s="3">
        <f t="shared" ca="1" si="265"/>
        <v>6.2980997193497257E-2</v>
      </c>
      <c r="AB744" s="3">
        <f t="shared" ca="1" si="266"/>
        <v>2.9186754024890481E-2</v>
      </c>
      <c r="AC744" s="3">
        <f t="shared" ca="1" si="267"/>
        <v>3.472261754123581E-2</v>
      </c>
      <c r="AD744" s="3">
        <f t="shared" ca="1" si="268"/>
        <v>4.9667196335092409E-2</v>
      </c>
      <c r="AE744" s="3">
        <f t="shared" ca="1" si="269"/>
        <v>5.2432952938049435E-2</v>
      </c>
      <c r="AF744" s="3">
        <f t="shared" ca="1" si="270"/>
        <v>2.2684570656353362E-2</v>
      </c>
      <c r="AG744" s="3">
        <f t="shared" ca="1" si="271"/>
        <v>7.2376377642725101E-2</v>
      </c>
      <c r="AH744" s="3">
        <f t="shared" ca="1" si="272"/>
        <v>1.7577165534026093E-2</v>
      </c>
      <c r="AI744" s="3">
        <f t="shared" ca="1" si="273"/>
        <v>6.2019665500694661E-2</v>
      </c>
      <c r="AJ744" s="3">
        <f t="shared" ca="1" si="274"/>
        <v>8.4417640843565192E-2</v>
      </c>
      <c r="AK744" s="3">
        <f t="shared" ca="1" si="275"/>
        <v>8.5587712251973647E-2</v>
      </c>
      <c r="AL744" s="3">
        <f t="shared" ca="1" si="276"/>
        <v>4.0066463379156557E-2</v>
      </c>
      <c r="AM744" s="3">
        <f t="shared" ca="1" si="277"/>
        <v>7.1275344421361422E-2</v>
      </c>
      <c r="AN744" s="3">
        <f t="shared" ca="1" si="278"/>
        <v>7.0911648450687524E-3</v>
      </c>
      <c r="AO744" s="4">
        <f t="shared" ca="1" si="279"/>
        <v>1.0000000000000002</v>
      </c>
      <c r="AP744" s="126" cm="1">
        <f t="array" aca="1" ref="AP744" ca="1">SQRT(MMULT(V744:AN744,MMULT($D$49:$V$67,TRANSPOSE(V744:AN744))))</f>
        <v>1.0615669625471133E-2</v>
      </c>
      <c r="AQ744" s="4" cm="1">
        <f t="array" aca="1" ref="AQ744" ca="1">MMULT(V744:AN744,TRANSPOSE($C$75:$U$75))</f>
        <v>4.3759517194295917E-2</v>
      </c>
    </row>
    <row r="745" spans="1:43" x14ac:dyDescent="0.3">
      <c r="A745">
        <v>631</v>
      </c>
      <c r="B745">
        <f t="shared" ca="1" si="286"/>
        <v>0.80327619914710968</v>
      </c>
      <c r="C745">
        <f t="shared" ca="1" si="286"/>
        <v>0.17311549504692414</v>
      </c>
      <c r="D745">
        <f t="shared" ca="1" si="286"/>
        <v>0.86951324056156221</v>
      </c>
      <c r="E745">
        <f t="shared" ca="1" si="286"/>
        <v>0.28238606048214909</v>
      </c>
      <c r="F745">
        <f t="shared" ca="1" si="286"/>
        <v>0.28541510266013781</v>
      </c>
      <c r="G745">
        <f t="shared" ca="1" si="286"/>
        <v>0.84542077462388199</v>
      </c>
      <c r="H745">
        <f t="shared" ca="1" si="286"/>
        <v>0.62795797638020012</v>
      </c>
      <c r="I745">
        <f t="shared" ca="1" si="286"/>
        <v>0.1600226351042352</v>
      </c>
      <c r="J745">
        <f t="shared" ca="1" si="286"/>
        <v>0.59047656470262111</v>
      </c>
      <c r="K745">
        <f t="shared" ca="1" si="286"/>
        <v>0.48965101056972538</v>
      </c>
      <c r="L745">
        <f t="shared" ca="1" si="286"/>
        <v>0.50572006833441907</v>
      </c>
      <c r="M745">
        <f t="shared" ca="1" si="286"/>
        <v>0.84833549990456214</v>
      </c>
      <c r="N745">
        <f t="shared" ca="1" si="286"/>
        <v>0.33364686678795297</v>
      </c>
      <c r="O745">
        <f t="shared" ca="1" si="286"/>
        <v>0.31542706380339403</v>
      </c>
      <c r="P745">
        <f t="shared" ca="1" si="286"/>
        <v>0.53704541716881993</v>
      </c>
      <c r="Q745">
        <f t="shared" ca="1" si="286"/>
        <v>0.92981552290556679</v>
      </c>
      <c r="R745">
        <f t="shared" ca="1" si="285"/>
        <v>2.4082082505622049E-2</v>
      </c>
      <c r="S745">
        <f t="shared" ca="1" si="285"/>
        <v>0.95858888361697348</v>
      </c>
      <c r="T745">
        <f t="shared" ca="1" si="285"/>
        <v>0.22435035239861922</v>
      </c>
      <c r="U745">
        <f t="shared" ca="1" si="280"/>
        <v>9.8042468167044792</v>
      </c>
      <c r="V745" s="3">
        <f t="shared" ca="1" si="260"/>
        <v>8.193145421211627E-2</v>
      </c>
      <c r="W745" s="3">
        <f t="shared" ca="1" si="261"/>
        <v>1.7657194711986433E-2</v>
      </c>
      <c r="X745" s="3">
        <f t="shared" ca="1" si="262"/>
        <v>8.8687408305560531E-2</v>
      </c>
      <c r="Y745" s="3">
        <f t="shared" ca="1" si="263"/>
        <v>2.8802422640056308E-2</v>
      </c>
      <c r="Z745" s="3">
        <f t="shared" ca="1" si="264"/>
        <v>2.9111374692632936E-2</v>
      </c>
      <c r="AA745" s="3">
        <f t="shared" ca="1" si="265"/>
        <v>8.6230058303250159E-2</v>
      </c>
      <c r="AB745" s="3">
        <f t="shared" ca="1" si="266"/>
        <v>6.4049588726212511E-2</v>
      </c>
      <c r="AC745" s="3">
        <f t="shared" ca="1" si="267"/>
        <v>1.6321767301042296E-2</v>
      </c>
      <c r="AD745" s="3">
        <f t="shared" ca="1" si="268"/>
        <v>6.0226611563528466E-2</v>
      </c>
      <c r="AE745" s="3">
        <f t="shared" ca="1" si="269"/>
        <v>4.9942746212330948E-2</v>
      </c>
      <c r="AF745" s="3">
        <f t="shared" ca="1" si="270"/>
        <v>5.1581735730354426E-2</v>
      </c>
      <c r="AG745" s="3">
        <f t="shared" ca="1" si="271"/>
        <v>8.6527350419123253E-2</v>
      </c>
      <c r="AH745" s="3">
        <f t="shared" ca="1" si="272"/>
        <v>3.4030851428534556E-2</v>
      </c>
      <c r="AI745" s="3">
        <f t="shared" ca="1" si="273"/>
        <v>3.2172493175709256E-2</v>
      </c>
      <c r="AJ745" s="3">
        <f t="shared" ca="1" si="274"/>
        <v>5.4776815313727287E-2</v>
      </c>
      <c r="AK745" s="3">
        <f t="shared" ca="1" si="275"/>
        <v>9.4838037055671301E-2</v>
      </c>
      <c r="AL745" s="3">
        <f t="shared" ca="1" si="276"/>
        <v>2.4562909273755725E-3</v>
      </c>
      <c r="AM745" s="3">
        <f t="shared" ca="1" si="277"/>
        <v>9.777282248583638E-2</v>
      </c>
      <c r="AN745" s="3">
        <f t="shared" ca="1" si="278"/>
        <v>2.2882976794950837E-2</v>
      </c>
      <c r="AO745" s="4">
        <f t="shared" ca="1" si="279"/>
        <v>0.99999999999999978</v>
      </c>
      <c r="AP745" s="126" cm="1">
        <f t="array" aca="1" ref="AP745" ca="1">SQRT(MMULT(V745:AN745,MMULT($D$49:$V$67,TRANSPOSE(V745:AN745))))</f>
        <v>1.0129637582750902E-2</v>
      </c>
      <c r="AQ745" s="4" cm="1">
        <f t="array" aca="1" ref="AQ745" ca="1">MMULT(V745:AN745,TRANSPOSE($C$75:$U$75))</f>
        <v>4.0239724291864953E-2</v>
      </c>
    </row>
    <row r="746" spans="1:43" x14ac:dyDescent="0.3">
      <c r="A746">
        <v>632</v>
      </c>
      <c r="B746">
        <f t="shared" ca="1" si="286"/>
        <v>0.18462923474285975</v>
      </c>
      <c r="C746">
        <f t="shared" ca="1" si="286"/>
        <v>0.11238316657634206</v>
      </c>
      <c r="D746">
        <f t="shared" ca="1" si="286"/>
        <v>0.51049793353038864</v>
      </c>
      <c r="E746">
        <f t="shared" ca="1" si="286"/>
        <v>0.43598534449530169</v>
      </c>
      <c r="F746">
        <f t="shared" ca="1" si="286"/>
        <v>8.0005574430831117E-2</v>
      </c>
      <c r="G746">
        <f t="shared" ca="1" si="286"/>
        <v>0.34993612153862375</v>
      </c>
      <c r="H746">
        <f t="shared" ca="1" si="286"/>
        <v>0.99596256504743641</v>
      </c>
      <c r="I746">
        <f t="shared" ca="1" si="286"/>
        <v>0.99413421920295397</v>
      </c>
      <c r="J746">
        <f t="shared" ca="1" si="286"/>
        <v>0.1126815362254181</v>
      </c>
      <c r="K746">
        <f t="shared" ca="1" si="286"/>
        <v>0.16053866523991689</v>
      </c>
      <c r="L746">
        <f t="shared" ca="1" si="286"/>
        <v>0.75905015559261824</v>
      </c>
      <c r="M746">
        <f t="shared" ca="1" si="286"/>
        <v>0.16480369112560633</v>
      </c>
      <c r="N746">
        <f t="shared" ca="1" si="286"/>
        <v>6.3918720099758963E-2</v>
      </c>
      <c r="O746">
        <f t="shared" ca="1" si="286"/>
        <v>0.90475765061177815</v>
      </c>
      <c r="P746">
        <f t="shared" ca="1" si="286"/>
        <v>0.72110898170015358</v>
      </c>
      <c r="Q746">
        <f t="shared" ca="1" si="286"/>
        <v>0.60872306824507372</v>
      </c>
      <c r="R746">
        <f t="shared" ca="1" si="285"/>
        <v>0.52566738669227453</v>
      </c>
      <c r="S746">
        <f t="shared" ca="1" si="285"/>
        <v>0.90092668888812111</v>
      </c>
      <c r="T746">
        <f t="shared" ca="1" si="285"/>
        <v>0.98469303689718723</v>
      </c>
      <c r="U746">
        <f t="shared" ca="1" si="280"/>
        <v>9.5704037408826448</v>
      </c>
      <c r="V746" s="3">
        <f t="shared" ca="1" si="260"/>
        <v>1.9291687136893144E-2</v>
      </c>
      <c r="W746" s="3">
        <f t="shared" ca="1" si="261"/>
        <v>1.1742782187575438E-2</v>
      </c>
      <c r="X746" s="3">
        <f t="shared" ca="1" si="262"/>
        <v>5.3341316349032858E-2</v>
      </c>
      <c r="Y746" s="3">
        <f t="shared" ca="1" si="263"/>
        <v>4.5555585354551856E-2</v>
      </c>
      <c r="Z746" s="3">
        <f t="shared" ca="1" si="264"/>
        <v>8.3596864455221485E-3</v>
      </c>
      <c r="AA746" s="3">
        <f t="shared" ca="1" si="265"/>
        <v>3.6564405328457998E-2</v>
      </c>
      <c r="AB746" s="3">
        <f t="shared" ca="1" si="266"/>
        <v>0.10406693301693271</v>
      </c>
      <c r="AC746" s="3">
        <f t="shared" ca="1" si="267"/>
        <v>0.10387589135411632</v>
      </c>
      <c r="AD746" s="3">
        <f t="shared" ca="1" si="268"/>
        <v>1.1773958474088981E-2</v>
      </c>
      <c r="AE746" s="3">
        <f t="shared" ca="1" si="269"/>
        <v>1.6774492444256169E-2</v>
      </c>
      <c r="AF746" s="3">
        <f t="shared" ca="1" si="270"/>
        <v>7.9312239707309745E-2</v>
      </c>
      <c r="AG746" s="3">
        <f t="shared" ca="1" si="271"/>
        <v>1.722013987995109E-2</v>
      </c>
      <c r="AH746" s="3">
        <f t="shared" ca="1" si="272"/>
        <v>6.6787903447283366E-3</v>
      </c>
      <c r="AI746" s="3">
        <f t="shared" ca="1" si="273"/>
        <v>9.4537040976323067E-2</v>
      </c>
      <c r="AJ746" s="3">
        <f t="shared" ca="1" si="274"/>
        <v>7.5347811986210753E-2</v>
      </c>
      <c r="AK746" s="3">
        <f t="shared" ca="1" si="275"/>
        <v>6.3604742780572945E-2</v>
      </c>
      <c r="AL746" s="3">
        <f t="shared" ca="1" si="276"/>
        <v>5.4926354302769889E-2</v>
      </c>
      <c r="AM746" s="3">
        <f t="shared" ca="1" si="277"/>
        <v>9.4136748383933044E-2</v>
      </c>
      <c r="AN746" s="3">
        <f t="shared" ca="1" si="278"/>
        <v>0.10288939354677344</v>
      </c>
      <c r="AO746" s="4">
        <f t="shared" ca="1" si="279"/>
        <v>0.99999999999999989</v>
      </c>
      <c r="AP746" s="126" cm="1">
        <f t="array" aca="1" ref="AP746" ca="1">SQRT(MMULT(V746:AN746,MMULT($D$49:$V$67,TRANSPOSE(V746:AN746))))</f>
        <v>7.8965642366085245E-3</v>
      </c>
      <c r="AQ746" s="4" cm="1">
        <f t="array" aca="1" ref="AQ746" ca="1">MMULT(V746:AN746,TRANSPOSE($C$75:$U$75))</f>
        <v>4.363476764225456E-2</v>
      </c>
    </row>
    <row r="747" spans="1:43" x14ac:dyDescent="0.3">
      <c r="A747">
        <v>633</v>
      </c>
      <c r="B747">
        <f t="shared" ca="1" si="286"/>
        <v>0.37698886419325806</v>
      </c>
      <c r="C747">
        <f t="shared" ca="1" si="286"/>
        <v>0.43700317754928375</v>
      </c>
      <c r="D747">
        <f t="shared" ca="1" si="286"/>
        <v>0.17142062901532151</v>
      </c>
      <c r="E747">
        <f t="shared" ca="1" si="286"/>
        <v>0.93271535218542378</v>
      </c>
      <c r="F747">
        <f t="shared" ca="1" si="286"/>
        <v>0.90656024110909161</v>
      </c>
      <c r="G747">
        <f t="shared" ca="1" si="286"/>
        <v>0.7751579653587044</v>
      </c>
      <c r="H747">
        <f t="shared" ca="1" si="286"/>
        <v>0.29533279388132627</v>
      </c>
      <c r="I747">
        <f t="shared" ca="1" si="286"/>
        <v>0.96197166355846353</v>
      </c>
      <c r="J747">
        <f t="shared" ca="1" si="286"/>
        <v>0.64970478162433376</v>
      </c>
      <c r="K747">
        <f t="shared" ca="1" si="286"/>
        <v>0.50687700856042894</v>
      </c>
      <c r="L747">
        <f t="shared" ca="1" si="286"/>
        <v>0.58995672931307763</v>
      </c>
      <c r="M747">
        <f t="shared" ca="1" si="286"/>
        <v>0.30817404164951645</v>
      </c>
      <c r="N747">
        <f t="shared" ca="1" si="286"/>
        <v>0.83564793088968325</v>
      </c>
      <c r="O747">
        <f t="shared" ca="1" si="286"/>
        <v>0.63919155421361673</v>
      </c>
      <c r="P747">
        <f t="shared" ca="1" si="286"/>
        <v>0.69177591696012053</v>
      </c>
      <c r="Q747">
        <f t="shared" ca="1" si="286"/>
        <v>0.60603083485503584</v>
      </c>
      <c r="R747">
        <f t="shared" ca="1" si="285"/>
        <v>0.10854668868821815</v>
      </c>
      <c r="S747">
        <f t="shared" ca="1" si="285"/>
        <v>0.80574393880998219</v>
      </c>
      <c r="T747">
        <f t="shared" ca="1" si="285"/>
        <v>0.10128684900178164</v>
      </c>
      <c r="U747">
        <f t="shared" ca="1" si="280"/>
        <v>10.700086961416668</v>
      </c>
      <c r="V747" s="3">
        <f t="shared" ca="1" si="260"/>
        <v>3.5232317788877629E-2</v>
      </c>
      <c r="W747" s="3">
        <f t="shared" ca="1" si="261"/>
        <v>4.0841086537433666E-2</v>
      </c>
      <c r="X747" s="3">
        <f t="shared" ca="1" si="262"/>
        <v>1.6020489331857336E-2</v>
      </c>
      <c r="Y747" s="3">
        <f t="shared" ca="1" si="263"/>
        <v>8.7168950640185663E-2</v>
      </c>
      <c r="Z747" s="3">
        <f t="shared" ca="1" si="264"/>
        <v>8.4724567601931436E-2</v>
      </c>
      <c r="AA747" s="3">
        <f t="shared" ca="1" si="265"/>
        <v>7.2444080889607576E-2</v>
      </c>
      <c r="AB747" s="3">
        <f t="shared" ca="1" si="266"/>
        <v>2.7600971370257431E-2</v>
      </c>
      <c r="AC747" s="3">
        <f t="shared" ca="1" si="267"/>
        <v>8.9903163126358418E-2</v>
      </c>
      <c r="AD747" s="3">
        <f t="shared" ca="1" si="268"/>
        <v>6.0719579566698614E-2</v>
      </c>
      <c r="AE747" s="3">
        <f t="shared" ca="1" si="269"/>
        <v>4.7371298045349675E-2</v>
      </c>
      <c r="AF747" s="3">
        <f t="shared" ca="1" si="270"/>
        <v>5.5135694825695948E-2</v>
      </c>
      <c r="AG747" s="3">
        <f t="shared" ca="1" si="271"/>
        <v>2.8801078230556259E-2</v>
      </c>
      <c r="AH747" s="3">
        <f t="shared" ca="1" si="272"/>
        <v>7.8097302751177392E-2</v>
      </c>
      <c r="AI747" s="3">
        <f t="shared" ca="1" si="273"/>
        <v>5.9737042934180896E-2</v>
      </c>
      <c r="AJ747" s="3">
        <f t="shared" ca="1" si="274"/>
        <v>6.4651429418712963E-2</v>
      </c>
      <c r="AK747" s="3">
        <f t="shared" ca="1" si="275"/>
        <v>5.6637935471021507E-2</v>
      </c>
      <c r="AL747" s="3">
        <f t="shared" ca="1" si="276"/>
        <v>1.0144467898216672E-2</v>
      </c>
      <c r="AM747" s="3">
        <f t="shared" ca="1" si="277"/>
        <v>7.5302559849784942E-2</v>
      </c>
      <c r="AN747" s="3">
        <f t="shared" ca="1" si="278"/>
        <v>9.4659837220959827E-3</v>
      </c>
      <c r="AO747" s="4">
        <f t="shared" ca="1" si="279"/>
        <v>0.99999999999999989</v>
      </c>
      <c r="AP747" s="126" cm="1">
        <f t="array" aca="1" ref="AP747" ca="1">SQRT(MMULT(V747:AN747,MMULT($D$49:$V$67,TRANSPOSE(V747:AN747))))</f>
        <v>8.2307228017638734E-3</v>
      </c>
      <c r="AQ747" s="4" cm="1">
        <f t="array" aca="1" ref="AQ747" ca="1">MMULT(V747:AN747,TRANSPOSE($C$75:$U$75))</f>
        <v>3.7527128888987737E-2</v>
      </c>
    </row>
    <row r="748" spans="1:43" x14ac:dyDescent="0.3">
      <c r="A748">
        <v>634</v>
      </c>
      <c r="B748">
        <f t="shared" ca="1" si="286"/>
        <v>0.44618911171519215</v>
      </c>
      <c r="C748">
        <f t="shared" ca="1" si="286"/>
        <v>2.7738189820932235E-2</v>
      </c>
      <c r="D748">
        <f t="shared" ca="1" si="286"/>
        <v>0.5970413785761266</v>
      </c>
      <c r="E748">
        <f t="shared" ca="1" si="286"/>
        <v>0.58681268758532368</v>
      </c>
      <c r="F748">
        <f t="shared" ca="1" si="286"/>
        <v>0.49344078208082931</v>
      </c>
      <c r="G748">
        <f t="shared" ca="1" si="286"/>
        <v>1.7626947534977733E-3</v>
      </c>
      <c r="H748">
        <f t="shared" ca="1" si="286"/>
        <v>0.53174078194671259</v>
      </c>
      <c r="I748">
        <f t="shared" ca="1" si="286"/>
        <v>0.54853377306079287</v>
      </c>
      <c r="J748">
        <f t="shared" ca="1" si="286"/>
        <v>0.49109808063371274</v>
      </c>
      <c r="K748">
        <f t="shared" ca="1" si="286"/>
        <v>0.69050327312171822</v>
      </c>
      <c r="L748">
        <f t="shared" ca="1" si="286"/>
        <v>0.57739333002521465</v>
      </c>
      <c r="M748">
        <f t="shared" ca="1" si="286"/>
        <v>0.22131858976473207</v>
      </c>
      <c r="N748">
        <f t="shared" ca="1" si="286"/>
        <v>5.5465739950779747E-2</v>
      </c>
      <c r="O748">
        <f t="shared" ca="1" si="286"/>
        <v>0.72516924597764321</v>
      </c>
      <c r="P748">
        <f t="shared" ca="1" si="286"/>
        <v>6.2217394184345132E-3</v>
      </c>
      <c r="Q748">
        <f t="shared" ca="1" si="286"/>
        <v>0.89916872339141873</v>
      </c>
      <c r="R748">
        <f t="shared" ca="1" si="285"/>
        <v>0.91724375871993091</v>
      </c>
      <c r="S748">
        <f t="shared" ca="1" si="285"/>
        <v>0.21691341504760286</v>
      </c>
      <c r="T748">
        <f t="shared" ca="1" si="285"/>
        <v>0.21366848414162565</v>
      </c>
      <c r="U748">
        <f t="shared" ca="1" si="280"/>
        <v>8.2474237797322196</v>
      </c>
      <c r="V748" s="3">
        <f t="shared" ca="1" si="260"/>
        <v>5.4100422584284762E-2</v>
      </c>
      <c r="W748" s="3">
        <f t="shared" ca="1" si="261"/>
        <v>3.3632550674912512E-3</v>
      </c>
      <c r="X748" s="3">
        <f t="shared" ca="1" si="262"/>
        <v>7.2391257503141376E-2</v>
      </c>
      <c r="Y748" s="3">
        <f t="shared" ca="1" si="263"/>
        <v>7.1151028885819728E-2</v>
      </c>
      <c r="Z748" s="3">
        <f t="shared" ca="1" si="264"/>
        <v>5.9829686852450124E-2</v>
      </c>
      <c r="AA748" s="3">
        <f t="shared" ca="1" si="265"/>
        <v>2.137267103734307E-4</v>
      </c>
      <c r="AB748" s="3">
        <f t="shared" ca="1" si="266"/>
        <v>6.4473561217194705E-2</v>
      </c>
      <c r="AC748" s="3">
        <f t="shared" ca="1" si="267"/>
        <v>6.6509711118373366E-2</v>
      </c>
      <c r="AD748" s="3">
        <f t="shared" ca="1" si="268"/>
        <v>5.9545634339849322E-2</v>
      </c>
      <c r="AE748" s="3">
        <f t="shared" ca="1" si="269"/>
        <v>8.3723510706289639E-2</v>
      </c>
      <c r="AF748" s="3">
        <f t="shared" ca="1" si="270"/>
        <v>7.0008931933889504E-2</v>
      </c>
      <c r="AG748" s="3">
        <f t="shared" ca="1" si="271"/>
        <v>2.6834875432085282E-2</v>
      </c>
      <c r="AH748" s="3">
        <f t="shared" ca="1" si="272"/>
        <v>6.7252200726104347E-3</v>
      </c>
      <c r="AI748" s="3">
        <f t="shared" ca="1" si="273"/>
        <v>8.7926759354808884E-2</v>
      </c>
      <c r="AJ748" s="3">
        <f t="shared" ca="1" si="274"/>
        <v>7.5438580393119114E-4</v>
      </c>
      <c r="AK748" s="3">
        <f t="shared" ca="1" si="275"/>
        <v>0.10902419317909881</v>
      </c>
      <c r="AL748" s="3">
        <f t="shared" ca="1" si="276"/>
        <v>0.11121579092055729</v>
      </c>
      <c r="AM748" s="3">
        <f t="shared" ca="1" si="277"/>
        <v>2.6300748068828553E-2</v>
      </c>
      <c r="AN748" s="3">
        <f t="shared" ca="1" si="278"/>
        <v>2.5907300248922471E-2</v>
      </c>
      <c r="AO748" s="4">
        <f t="shared" ca="1" si="279"/>
        <v>1.0000000000000002</v>
      </c>
      <c r="AP748" s="126" cm="1">
        <f t="array" aca="1" ref="AP748" ca="1">SQRT(MMULT(V748:AN748,MMULT($D$49:$V$67,TRANSPOSE(V748:AN748))))</f>
        <v>9.9484468671532083E-3</v>
      </c>
      <c r="AQ748" s="4" cm="1">
        <f t="array" aca="1" ref="AQ748" ca="1">MMULT(V748:AN748,TRANSPOSE($C$75:$U$75))</f>
        <v>3.236267152135399E-2</v>
      </c>
    </row>
    <row r="749" spans="1:43" x14ac:dyDescent="0.3">
      <c r="A749">
        <v>635</v>
      </c>
      <c r="B749">
        <f t="shared" ca="1" si="286"/>
        <v>0.78319871032955346</v>
      </c>
      <c r="C749">
        <f t="shared" ca="1" si="286"/>
        <v>0.14028717269807878</v>
      </c>
      <c r="D749">
        <f t="shared" ca="1" si="286"/>
        <v>0.4820004900797431</v>
      </c>
      <c r="E749">
        <f t="shared" ca="1" si="286"/>
        <v>7.2411417034018877E-2</v>
      </c>
      <c r="F749">
        <f t="shared" ca="1" si="286"/>
        <v>0.63622215317837627</v>
      </c>
      <c r="G749">
        <f t="shared" ca="1" si="286"/>
        <v>0.60833903513761056</v>
      </c>
      <c r="H749">
        <f t="shared" ca="1" si="286"/>
        <v>0.75706703148419263</v>
      </c>
      <c r="I749">
        <f t="shared" ca="1" si="286"/>
        <v>0.92923811893550234</v>
      </c>
      <c r="J749">
        <f t="shared" ca="1" si="286"/>
        <v>0.87003754804442779</v>
      </c>
      <c r="K749">
        <f t="shared" ca="1" si="286"/>
        <v>0.30594222863906839</v>
      </c>
      <c r="L749">
        <f t="shared" ca="1" si="286"/>
        <v>1.2316300131742675E-2</v>
      </c>
      <c r="M749">
        <f t="shared" ca="1" si="286"/>
        <v>0.83135475252240143</v>
      </c>
      <c r="N749">
        <f t="shared" ca="1" si="286"/>
        <v>0.96436858258764446</v>
      </c>
      <c r="O749">
        <f t="shared" ca="1" si="286"/>
        <v>0.72997989579945366</v>
      </c>
      <c r="P749">
        <f t="shared" ca="1" si="286"/>
        <v>0.10978018791031918</v>
      </c>
      <c r="Q749">
        <f t="shared" ca="1" si="286"/>
        <v>0.19057472381169926</v>
      </c>
      <c r="R749">
        <f t="shared" ca="1" si="285"/>
        <v>0.71982670317587849</v>
      </c>
      <c r="S749">
        <f t="shared" ca="1" si="285"/>
        <v>0.29096455822192302</v>
      </c>
      <c r="T749">
        <f t="shared" ca="1" si="285"/>
        <v>0.62557698788729543</v>
      </c>
      <c r="U749">
        <f t="shared" ca="1" si="280"/>
        <v>10.059486597608929</v>
      </c>
      <c r="V749" s="3">
        <f t="shared" ca="1" si="260"/>
        <v>7.7856727848885893E-2</v>
      </c>
      <c r="W749" s="3">
        <f t="shared" ca="1" si="261"/>
        <v>1.3945758696216571E-2</v>
      </c>
      <c r="X749" s="3">
        <f t="shared" ca="1" si="262"/>
        <v>4.7915018863319656E-2</v>
      </c>
      <c r="Y749" s="3">
        <f t="shared" ca="1" si="263"/>
        <v>7.1983213389071538E-3</v>
      </c>
      <c r="Z749" s="3">
        <f t="shared" ca="1" si="264"/>
        <v>6.3245986463126444E-2</v>
      </c>
      <c r="AA749" s="3">
        <f t="shared" ca="1" si="265"/>
        <v>6.0474163292012197E-2</v>
      </c>
      <c r="AB749" s="3">
        <f t="shared" ca="1" si="266"/>
        <v>7.5259012886814941E-2</v>
      </c>
      <c r="AC749" s="3">
        <f t="shared" ca="1" si="267"/>
        <v>9.237430856127149E-2</v>
      </c>
      <c r="AD749" s="3">
        <f t="shared" ca="1" si="268"/>
        <v>8.6489259625956438E-2</v>
      </c>
      <c r="AE749" s="3">
        <f t="shared" ca="1" si="269"/>
        <v>3.0413304463449333E-2</v>
      </c>
      <c r="AF749" s="3">
        <f t="shared" ca="1" si="270"/>
        <v>1.2243467906871285E-3</v>
      </c>
      <c r="AG749" s="3">
        <f t="shared" ca="1" si="271"/>
        <v>8.2643855077058181E-2</v>
      </c>
      <c r="AH749" s="3">
        <f t="shared" ca="1" si="272"/>
        <v>9.5866580588403805E-2</v>
      </c>
      <c r="AI749" s="3">
        <f t="shared" ca="1" si="273"/>
        <v>7.2566317248532825E-2</v>
      </c>
      <c r="AJ749" s="3">
        <f t="shared" ca="1" si="274"/>
        <v>1.0913100469402999E-2</v>
      </c>
      <c r="AK749" s="3">
        <f t="shared" ca="1" si="275"/>
        <v>1.894477635240327E-2</v>
      </c>
      <c r="AL749" s="3">
        <f t="shared" ca="1" si="276"/>
        <v>7.1557002058830352E-2</v>
      </c>
      <c r="AM749" s="3">
        <f t="shared" ca="1" si="277"/>
        <v>2.892439444087368E-2</v>
      </c>
      <c r="AN749" s="3">
        <f t="shared" ca="1" si="278"/>
        <v>6.2187764933847693E-2</v>
      </c>
      <c r="AO749" s="4">
        <f t="shared" ca="1" si="279"/>
        <v>1</v>
      </c>
      <c r="AP749" s="126" cm="1">
        <f t="array" aca="1" ref="AP749" ca="1">SQRT(MMULT(V749:AN749,MMULT($D$49:$V$67,TRANSPOSE(V749:AN749))))</f>
        <v>8.8380627932774514E-3</v>
      </c>
      <c r="AQ749" s="4" cm="1">
        <f t="array" aca="1" ref="AQ749" ca="1">MMULT(V749:AN749,TRANSPOSE($C$75:$U$75))</f>
        <v>3.4434352655757873E-2</v>
      </c>
    </row>
    <row r="750" spans="1:43" x14ac:dyDescent="0.3">
      <c r="A750">
        <v>636</v>
      </c>
      <c r="B750">
        <f t="shared" ca="1" si="286"/>
        <v>0.51282171547043742</v>
      </c>
      <c r="C750">
        <f t="shared" ca="1" si="286"/>
        <v>0.77379827164934845</v>
      </c>
      <c r="D750">
        <f t="shared" ca="1" si="286"/>
        <v>0.23717128603389692</v>
      </c>
      <c r="E750">
        <f t="shared" ca="1" si="286"/>
        <v>0.33492032386013393</v>
      </c>
      <c r="F750">
        <f t="shared" ca="1" si="286"/>
        <v>0.93464046899707109</v>
      </c>
      <c r="G750">
        <f t="shared" ca="1" si="286"/>
        <v>0.27797004719569474</v>
      </c>
      <c r="H750">
        <f t="shared" ca="1" si="286"/>
        <v>0.74283637386453472</v>
      </c>
      <c r="I750">
        <f t="shared" ca="1" si="286"/>
        <v>0.36543854564917899</v>
      </c>
      <c r="J750">
        <f t="shared" ca="1" si="286"/>
        <v>0.18088013767884747</v>
      </c>
      <c r="K750">
        <f t="shared" ca="1" si="286"/>
        <v>0.45218008779709451</v>
      </c>
      <c r="L750">
        <f t="shared" ca="1" si="286"/>
        <v>0.61520998781281011</v>
      </c>
      <c r="M750">
        <f t="shared" ca="1" si="286"/>
        <v>4.8779490524827329E-3</v>
      </c>
      <c r="N750">
        <f t="shared" ca="1" si="286"/>
        <v>9.118618691239222E-2</v>
      </c>
      <c r="O750">
        <f t="shared" ca="1" si="286"/>
        <v>0.17373574533409275</v>
      </c>
      <c r="P750">
        <f t="shared" ca="1" si="286"/>
        <v>0.61197492294089129</v>
      </c>
      <c r="Q750">
        <f t="shared" ca="1" si="286"/>
        <v>0.5551954366728723</v>
      </c>
      <c r="R750">
        <f t="shared" ca="1" si="285"/>
        <v>0.9598788007870982</v>
      </c>
      <c r="S750">
        <f t="shared" ca="1" si="285"/>
        <v>0.84974887031892332</v>
      </c>
      <c r="T750">
        <f t="shared" ca="1" si="285"/>
        <v>0.2578735565100202</v>
      </c>
      <c r="U750">
        <f t="shared" ca="1" si="280"/>
        <v>8.9323387145378206</v>
      </c>
      <c r="V750" s="3">
        <f t="shared" ca="1" si="260"/>
        <v>5.7411808022438164E-2</v>
      </c>
      <c r="W750" s="3">
        <f t="shared" ca="1" si="261"/>
        <v>8.6628854589890739E-2</v>
      </c>
      <c r="X750" s="3">
        <f t="shared" ca="1" si="262"/>
        <v>2.6551980798476552E-2</v>
      </c>
      <c r="Y750" s="3">
        <f t="shared" ca="1" si="263"/>
        <v>3.7495255673078612E-2</v>
      </c>
      <c r="Z750" s="3">
        <f t="shared" ca="1" si="264"/>
        <v>0.10463558300536653</v>
      </c>
      <c r="AA750" s="3">
        <f t="shared" ca="1" si="265"/>
        <v>3.111951484142499E-2</v>
      </c>
      <c r="AB750" s="3">
        <f t="shared" ca="1" si="266"/>
        <v>8.3162584582191446E-2</v>
      </c>
      <c r="AC750" s="3">
        <f t="shared" ca="1" si="267"/>
        <v>4.0911854927132327E-2</v>
      </c>
      <c r="AD750" s="3">
        <f t="shared" ca="1" si="268"/>
        <v>2.0250031202293767E-2</v>
      </c>
      <c r="AE750" s="3">
        <f t="shared" ca="1" si="269"/>
        <v>5.0622810245781337E-2</v>
      </c>
      <c r="AF750" s="3">
        <f t="shared" ca="1" si="270"/>
        <v>6.8874458019770976E-2</v>
      </c>
      <c r="AG750" s="3">
        <f t="shared" ca="1" si="271"/>
        <v>5.460998746659294E-4</v>
      </c>
      <c r="AH750" s="3">
        <f t="shared" ca="1" si="272"/>
        <v>1.0208545581011412E-2</v>
      </c>
      <c r="AI750" s="3">
        <f t="shared" ca="1" si="273"/>
        <v>1.9450196738658072E-2</v>
      </c>
      <c r="AJ750" s="3">
        <f t="shared" ca="1" si="274"/>
        <v>6.8512283568565535E-2</v>
      </c>
      <c r="AK750" s="3">
        <f t="shared" ca="1" si="275"/>
        <v>6.2155663193701381E-2</v>
      </c>
      <c r="AL750" s="3">
        <f t="shared" ca="1" si="276"/>
        <v>0.10746108398518836</v>
      </c>
      <c r="AM750" s="3">
        <f t="shared" ca="1" si="277"/>
        <v>9.5131733969729029E-2</v>
      </c>
      <c r="AN750" s="3">
        <f t="shared" ca="1" si="278"/>
        <v>2.8869657180634934E-2</v>
      </c>
      <c r="AO750" s="4">
        <f t="shared" ca="1" si="279"/>
        <v>1</v>
      </c>
      <c r="AP750" s="126" cm="1">
        <f t="array" aca="1" ref="AP750" ca="1">SQRT(MMULT(V750:AN750,MMULT($D$49:$V$67,TRANSPOSE(V750:AN750))))</f>
        <v>1.1037228263472721E-2</v>
      </c>
      <c r="AQ750" s="4" cm="1">
        <f t="array" aca="1" ref="AQ750" ca="1">MMULT(V750:AN750,TRANSPOSE($C$75:$U$75))</f>
        <v>4.5254847604547288E-2</v>
      </c>
    </row>
    <row r="751" spans="1:43" x14ac:dyDescent="0.3">
      <c r="A751">
        <v>637</v>
      </c>
      <c r="B751">
        <f t="shared" ca="1" si="286"/>
        <v>0.4316442454884708</v>
      </c>
      <c r="C751">
        <f t="shared" ca="1" si="286"/>
        <v>0.8006951831833905</v>
      </c>
      <c r="D751">
        <f t="shared" ca="1" si="286"/>
        <v>0.88413094066855002</v>
      </c>
      <c r="E751">
        <f t="shared" ca="1" si="286"/>
        <v>0.57292389450721037</v>
      </c>
      <c r="F751">
        <f t="shared" ca="1" si="286"/>
        <v>0.73472277942126396</v>
      </c>
      <c r="G751">
        <f t="shared" ca="1" si="286"/>
        <v>0.9614731129739158</v>
      </c>
      <c r="H751">
        <f t="shared" ca="1" si="286"/>
        <v>0.17897172465794875</v>
      </c>
      <c r="I751">
        <f t="shared" ca="1" si="286"/>
        <v>0.95368344789794035</v>
      </c>
      <c r="J751">
        <f t="shared" ca="1" si="286"/>
        <v>0.94220068456098161</v>
      </c>
      <c r="K751">
        <f t="shared" ca="1" si="286"/>
        <v>0.13094884540913265</v>
      </c>
      <c r="L751">
        <f t="shared" ca="1" si="286"/>
        <v>0.79346704521662625</v>
      </c>
      <c r="M751">
        <f t="shared" ca="1" si="286"/>
        <v>0.69832246283543864</v>
      </c>
      <c r="N751">
        <f t="shared" ca="1" si="286"/>
        <v>8.022756573319878E-2</v>
      </c>
      <c r="O751">
        <f t="shared" ca="1" si="286"/>
        <v>0.87885010158829624</v>
      </c>
      <c r="P751">
        <f t="shared" ca="1" si="286"/>
        <v>0.77377009654635198</v>
      </c>
      <c r="Q751">
        <f t="shared" ref="Q751:T766" ca="1" si="287">+RAND()</f>
        <v>0.13416105297149472</v>
      </c>
      <c r="R751">
        <f t="shared" ca="1" si="287"/>
        <v>0.67117699948548748</v>
      </c>
      <c r="S751">
        <f t="shared" ca="1" si="287"/>
        <v>0.34792887787385729</v>
      </c>
      <c r="T751">
        <f t="shared" ca="1" si="287"/>
        <v>0.62422547636926007</v>
      </c>
      <c r="U751">
        <f t="shared" ca="1" si="280"/>
        <v>11.593524537388816</v>
      </c>
      <c r="V751" s="3">
        <f t="shared" ca="1" si="260"/>
        <v>3.7231494537871487E-2</v>
      </c>
      <c r="W751" s="3">
        <f t="shared" ca="1" si="261"/>
        <v>6.9064000391008726E-2</v>
      </c>
      <c r="X751" s="3">
        <f t="shared" ca="1" si="262"/>
        <v>7.6260755546533818E-2</v>
      </c>
      <c r="Y751" s="3">
        <f t="shared" ca="1" si="263"/>
        <v>4.9417577256989073E-2</v>
      </c>
      <c r="Z751" s="3">
        <f t="shared" ca="1" si="264"/>
        <v>6.3373547625814916E-2</v>
      </c>
      <c r="AA751" s="3">
        <f t="shared" ca="1" si="265"/>
        <v>8.2931908228010373E-2</v>
      </c>
      <c r="AB751" s="3">
        <f t="shared" ca="1" si="266"/>
        <v>1.5437214462329343E-2</v>
      </c>
      <c r="AC751" s="3">
        <f t="shared" ca="1" si="267"/>
        <v>8.226001030336684E-2</v>
      </c>
      <c r="AD751" s="3">
        <f t="shared" ca="1" si="268"/>
        <v>8.1269564015878759E-2</v>
      </c>
      <c r="AE751" s="3">
        <f t="shared" ca="1" si="269"/>
        <v>1.1294998771669998E-2</v>
      </c>
      <c r="AF751" s="3">
        <f t="shared" ca="1" si="270"/>
        <v>6.844053701337463E-2</v>
      </c>
      <c r="AG751" s="3">
        <f t="shared" ca="1" si="271"/>
        <v>6.0233836620034467E-2</v>
      </c>
      <c r="AH751" s="3">
        <f t="shared" ca="1" si="272"/>
        <v>6.9200324262450952E-3</v>
      </c>
      <c r="AI751" s="3">
        <f t="shared" ca="1" si="273"/>
        <v>7.5805256525229014E-2</v>
      </c>
      <c r="AJ751" s="3">
        <f t="shared" ca="1" si="274"/>
        <v>6.6741575786635324E-2</v>
      </c>
      <c r="AK751" s="3">
        <f t="shared" ca="1" si="275"/>
        <v>1.1572067884863554E-2</v>
      </c>
      <c r="AL751" s="3">
        <f t="shared" ca="1" si="276"/>
        <v>5.7892403412004606E-2</v>
      </c>
      <c r="AM751" s="3">
        <f t="shared" ca="1" si="277"/>
        <v>3.0010621597581968E-2</v>
      </c>
      <c r="AN751" s="3">
        <f t="shared" ca="1" si="278"/>
        <v>5.3842597594557985E-2</v>
      </c>
      <c r="AO751" s="4">
        <f t="shared" ca="1" si="279"/>
        <v>0.99999999999999989</v>
      </c>
      <c r="AP751" s="126" cm="1">
        <f t="array" aca="1" ref="AP751" ca="1">SQRT(MMULT(V751:AN751,MMULT($D$49:$V$67,TRANSPOSE(V751:AN751))))</f>
        <v>9.5445409638686349E-3</v>
      </c>
      <c r="AQ751" s="4" cm="1">
        <f t="array" aca="1" ref="AQ751" ca="1">MMULT(V751:AN751,TRANSPOSE($C$75:$U$75))</f>
        <v>4.3954271499361645E-2</v>
      </c>
    </row>
    <row r="752" spans="1:43" x14ac:dyDescent="0.3">
      <c r="A752">
        <v>638</v>
      </c>
      <c r="B752">
        <f t="shared" ref="B752:Q767" ca="1" si="288">+RAND()</f>
        <v>0.66571041549159937</v>
      </c>
      <c r="C752">
        <f t="shared" ca="1" si="288"/>
        <v>0.46986273124816647</v>
      </c>
      <c r="D752">
        <f t="shared" ca="1" si="288"/>
        <v>0.86191706309751026</v>
      </c>
      <c r="E752">
        <f t="shared" ca="1" si="288"/>
        <v>0.47882501723143034</v>
      </c>
      <c r="F752">
        <f t="shared" ca="1" si="288"/>
        <v>0.32110100927117391</v>
      </c>
      <c r="G752">
        <f t="shared" ca="1" si="288"/>
        <v>0.86308594028326358</v>
      </c>
      <c r="H752">
        <f t="shared" ca="1" si="288"/>
        <v>0.67804270013732704</v>
      </c>
      <c r="I752">
        <f t="shared" ca="1" si="288"/>
        <v>0.72041005961033955</v>
      </c>
      <c r="J752">
        <f t="shared" ca="1" si="288"/>
        <v>0.8166700592938686</v>
      </c>
      <c r="K752">
        <f t="shared" ca="1" si="288"/>
        <v>0.12967570472039092</v>
      </c>
      <c r="L752">
        <f t="shared" ca="1" si="288"/>
        <v>0.58689954184768867</v>
      </c>
      <c r="M752">
        <f t="shared" ca="1" si="288"/>
        <v>0.91816458578868632</v>
      </c>
      <c r="N752">
        <f t="shared" ca="1" si="288"/>
        <v>0.79863997544974563</v>
      </c>
      <c r="O752">
        <f t="shared" ca="1" si="288"/>
        <v>0.87180592186170236</v>
      </c>
      <c r="P752">
        <f t="shared" ca="1" si="288"/>
        <v>0.99209864932441783</v>
      </c>
      <c r="Q752">
        <f t="shared" ca="1" si="288"/>
        <v>0.59410797332324372</v>
      </c>
      <c r="R752">
        <f t="shared" ca="1" si="287"/>
        <v>0.53609017517545143</v>
      </c>
      <c r="S752">
        <f t="shared" ca="1" si="287"/>
        <v>0.46052819800381317</v>
      </c>
      <c r="T752">
        <f t="shared" ca="1" si="287"/>
        <v>0.31162315043655908</v>
      </c>
      <c r="U752">
        <f t="shared" ca="1" si="280"/>
        <v>12.075258871596375</v>
      </c>
      <c r="V752" s="3">
        <f t="shared" ca="1" si="260"/>
        <v>5.5130115434418925E-2</v>
      </c>
      <c r="W752" s="3">
        <f t="shared" ca="1" si="261"/>
        <v>3.8911193229437542E-2</v>
      </c>
      <c r="X752" s="3">
        <f t="shared" ca="1" si="262"/>
        <v>7.1378764816787982E-2</v>
      </c>
      <c r="Y752" s="3">
        <f t="shared" ca="1" si="263"/>
        <v>3.9653395618518002E-2</v>
      </c>
      <c r="Z752" s="3">
        <f t="shared" ca="1" si="264"/>
        <v>2.6591645999943989E-2</v>
      </c>
      <c r="AA752" s="3">
        <f t="shared" ca="1" si="265"/>
        <v>7.1475564164792255E-2</v>
      </c>
      <c r="AB752" s="3">
        <f t="shared" ca="1" si="266"/>
        <v>5.6151400756486503E-2</v>
      </c>
      <c r="AC752" s="3">
        <f t="shared" ca="1" si="267"/>
        <v>5.9660009551008475E-2</v>
      </c>
      <c r="AD752" s="3">
        <f t="shared" ca="1" si="268"/>
        <v>6.7631681273090841E-2</v>
      </c>
      <c r="AE752" s="3">
        <f t="shared" ca="1" si="269"/>
        <v>1.0738958568036687E-2</v>
      </c>
      <c r="AF752" s="3">
        <f t="shared" ca="1" si="270"/>
        <v>4.860347493072828E-2</v>
      </c>
      <c r="AG752" s="3">
        <f t="shared" ca="1" si="271"/>
        <v>7.6036844886895827E-2</v>
      </c>
      <c r="AH752" s="3">
        <f t="shared" ca="1" si="272"/>
        <v>6.6138538638564504E-2</v>
      </c>
      <c r="AI752" s="3">
        <f t="shared" ca="1" si="273"/>
        <v>7.2197700366687684E-2</v>
      </c>
      <c r="AJ752" s="3">
        <f t="shared" ca="1" si="274"/>
        <v>8.2159617435452983E-2</v>
      </c>
      <c r="AK752" s="3">
        <f t="shared" ca="1" si="275"/>
        <v>4.9200433683514178E-2</v>
      </c>
      <c r="AL752" s="3">
        <f t="shared" ca="1" si="276"/>
        <v>4.4395750093312834E-2</v>
      </c>
      <c r="AM752" s="3">
        <f t="shared" ca="1" si="277"/>
        <v>3.8138163570726857E-2</v>
      </c>
      <c r="AN752" s="3">
        <f t="shared" ca="1" si="278"/>
        <v>2.5806746981595918E-2</v>
      </c>
      <c r="AO752" s="4">
        <f t="shared" ca="1" si="279"/>
        <v>1.0000000000000002</v>
      </c>
      <c r="AP752" s="126" cm="1">
        <f t="array" aca="1" ref="AP752" ca="1">SQRT(MMULT(V752:AN752,MMULT($D$49:$V$67,TRANSPOSE(V752:AN752))))</f>
        <v>9.3889384457372365E-3</v>
      </c>
      <c r="AQ752" s="4" cm="1">
        <f t="array" aca="1" ref="AQ752" ca="1">MMULT(V752:AN752,TRANSPOSE($C$75:$U$75))</f>
        <v>4.0807056646224749E-2</v>
      </c>
    </row>
    <row r="753" spans="1:43" x14ac:dyDescent="0.3">
      <c r="A753">
        <v>639</v>
      </c>
      <c r="B753">
        <f t="shared" ca="1" si="288"/>
        <v>0.4844499321303638</v>
      </c>
      <c r="C753">
        <f t="shared" ca="1" si="288"/>
        <v>0.52308588463411931</v>
      </c>
      <c r="D753">
        <f t="shared" ca="1" si="288"/>
        <v>0.88207950034758131</v>
      </c>
      <c r="E753">
        <f t="shared" ca="1" si="288"/>
        <v>0.77115399937959594</v>
      </c>
      <c r="F753">
        <f t="shared" ca="1" si="288"/>
        <v>0.93228843146694962</v>
      </c>
      <c r="G753">
        <f t="shared" ca="1" si="288"/>
        <v>0.42288498767513927</v>
      </c>
      <c r="H753">
        <f t="shared" ca="1" si="288"/>
        <v>8.6764164758507345E-2</v>
      </c>
      <c r="I753">
        <f t="shared" ca="1" si="288"/>
        <v>0.2330196589952146</v>
      </c>
      <c r="J753">
        <f t="shared" ca="1" si="288"/>
        <v>0.55575950604415836</v>
      </c>
      <c r="K753">
        <f t="shared" ca="1" si="288"/>
        <v>0.43795200968663073</v>
      </c>
      <c r="L753">
        <f t="shared" ca="1" si="288"/>
        <v>0.47790426565582689</v>
      </c>
      <c r="M753">
        <f t="shared" ca="1" si="288"/>
        <v>0.2127091277270402</v>
      </c>
      <c r="N753">
        <f t="shared" ca="1" si="288"/>
        <v>7.4396465313686377E-2</v>
      </c>
      <c r="O753">
        <f t="shared" ca="1" si="288"/>
        <v>0.86465098088783299</v>
      </c>
      <c r="P753">
        <f t="shared" ca="1" si="288"/>
        <v>0.99798598995093735</v>
      </c>
      <c r="Q753">
        <f t="shared" ca="1" si="288"/>
        <v>0.3917074553508485</v>
      </c>
      <c r="R753">
        <f t="shared" ca="1" si="287"/>
        <v>0.50930921641405869</v>
      </c>
      <c r="S753">
        <f t="shared" ca="1" si="287"/>
        <v>0.67153852921075896</v>
      </c>
      <c r="T753">
        <f t="shared" ca="1" si="287"/>
        <v>5.6537405518077954E-2</v>
      </c>
      <c r="U753">
        <f t="shared" ca="1" si="280"/>
        <v>9.5861775111473264</v>
      </c>
      <c r="V753" s="3">
        <f t="shared" ca="1" si="260"/>
        <v>5.0536298912368272E-2</v>
      </c>
      <c r="W753" s="3">
        <f t="shared" ca="1" si="261"/>
        <v>5.4566680413110094E-2</v>
      </c>
      <c r="X753" s="3">
        <f t="shared" ca="1" si="262"/>
        <v>9.2015769509989936E-2</v>
      </c>
      <c r="Y753" s="3">
        <f t="shared" ca="1" si="263"/>
        <v>8.0444368830313889E-2</v>
      </c>
      <c r="Z753" s="3">
        <f t="shared" ca="1" si="264"/>
        <v>9.7253407876375556E-2</v>
      </c>
      <c r="AA753" s="3">
        <f t="shared" ca="1" si="265"/>
        <v>4.411403681846969E-2</v>
      </c>
      <c r="AB753" s="3">
        <f t="shared" ca="1" si="266"/>
        <v>9.0509657950328254E-3</v>
      </c>
      <c r="AC753" s="3">
        <f t="shared" ca="1" si="267"/>
        <v>2.4307880667163394E-2</v>
      </c>
      <c r="AD753" s="3">
        <f t="shared" ca="1" si="268"/>
        <v>5.7975090216918171E-2</v>
      </c>
      <c r="AE753" s="3">
        <f t="shared" ca="1" si="269"/>
        <v>4.5685781342704783E-2</v>
      </c>
      <c r="AF753" s="3">
        <f t="shared" ca="1" si="270"/>
        <v>4.985347549636901E-2</v>
      </c>
      <c r="AG753" s="3">
        <f t="shared" ca="1" si="271"/>
        <v>2.2189149687629976E-2</v>
      </c>
      <c r="AH753" s="3">
        <f t="shared" ca="1" si="272"/>
        <v>7.7608061427168586E-3</v>
      </c>
      <c r="AI753" s="3">
        <f t="shared" ca="1" si="273"/>
        <v>9.0197680971625033E-2</v>
      </c>
      <c r="AJ753" s="3">
        <f t="shared" ca="1" si="274"/>
        <v>0.10410677131634848</v>
      </c>
      <c r="AK753" s="3">
        <f t="shared" ca="1" si="275"/>
        <v>4.0861694340142342E-2</v>
      </c>
      <c r="AL753" s="3">
        <f t="shared" ca="1" si="276"/>
        <v>5.3129541553117117E-2</v>
      </c>
      <c r="AM753" s="3">
        <f t="shared" ca="1" si="277"/>
        <v>7.0052795124006167E-2</v>
      </c>
      <c r="AN753" s="3">
        <f t="shared" ca="1" si="278"/>
        <v>5.8978049855986075E-3</v>
      </c>
      <c r="AO753" s="4">
        <f t="shared" ca="1" si="279"/>
        <v>1.0000000000000002</v>
      </c>
      <c r="AP753" s="126" cm="1">
        <f t="array" aca="1" ref="AP753" ca="1">SQRT(MMULT(V753:AN753,MMULT($D$49:$V$67,TRANSPOSE(V753:AN753))))</f>
        <v>1.10843090133872E-2</v>
      </c>
      <c r="AQ753" s="4" cm="1">
        <f t="array" aca="1" ref="AQ753" ca="1">MMULT(V753:AN753,TRANSPOSE($C$75:$U$75))</f>
        <v>4.7194362676679889E-2</v>
      </c>
    </row>
    <row r="754" spans="1:43" x14ac:dyDescent="0.3">
      <c r="A754">
        <v>640</v>
      </c>
      <c r="B754">
        <f t="shared" ca="1" si="288"/>
        <v>0.26876873995130268</v>
      </c>
      <c r="C754">
        <f t="shared" ca="1" si="288"/>
        <v>6.8196064466098383E-2</v>
      </c>
      <c r="D754">
        <f t="shared" ca="1" si="288"/>
        <v>2.7007427006852547E-2</v>
      </c>
      <c r="E754">
        <f t="shared" ca="1" si="288"/>
        <v>0.16679307068678739</v>
      </c>
      <c r="F754">
        <f t="shared" ca="1" si="288"/>
        <v>0.53968147894525709</v>
      </c>
      <c r="G754">
        <f t="shared" ca="1" si="288"/>
        <v>0.20743357124477402</v>
      </c>
      <c r="H754">
        <f t="shared" ca="1" si="288"/>
        <v>0.95850652307410911</v>
      </c>
      <c r="I754">
        <f t="shared" ca="1" si="288"/>
        <v>0.17723168643342879</v>
      </c>
      <c r="J754">
        <f t="shared" ca="1" si="288"/>
        <v>0.64955539210981772</v>
      </c>
      <c r="K754">
        <f t="shared" ca="1" si="288"/>
        <v>0.64500451433122596</v>
      </c>
      <c r="L754">
        <f t="shared" ca="1" si="288"/>
        <v>0.51720024569561573</v>
      </c>
      <c r="M754">
        <f t="shared" ca="1" si="288"/>
        <v>0.39622897685583391</v>
      </c>
      <c r="N754">
        <f t="shared" ca="1" si="288"/>
        <v>0.33638133393197789</v>
      </c>
      <c r="O754">
        <f t="shared" ca="1" si="288"/>
        <v>6.0998428321299647E-2</v>
      </c>
      <c r="P754">
        <f t="shared" ca="1" si="288"/>
        <v>0.95356383640616282</v>
      </c>
      <c r="Q754">
        <f t="shared" ca="1" si="288"/>
        <v>0.2157105681792133</v>
      </c>
      <c r="R754">
        <f t="shared" ca="1" si="287"/>
        <v>0.27336483194753181</v>
      </c>
      <c r="S754">
        <f t="shared" ca="1" si="287"/>
        <v>0.16255471499351459</v>
      </c>
      <c r="T754">
        <f t="shared" ca="1" si="287"/>
        <v>0.12147282462582543</v>
      </c>
      <c r="U754">
        <f t="shared" ca="1" si="280"/>
        <v>6.7456542292066288</v>
      </c>
      <c r="V754" s="3">
        <f t="shared" ca="1" si="260"/>
        <v>3.9843242896680932E-2</v>
      </c>
      <c r="W754" s="3">
        <f t="shared" ca="1" si="261"/>
        <v>1.0109629421981072E-2</v>
      </c>
      <c r="X754" s="3">
        <f t="shared" ca="1" si="262"/>
        <v>4.0036779368142839E-3</v>
      </c>
      <c r="Y754" s="3">
        <f t="shared" ca="1" si="263"/>
        <v>2.4726003589781432E-2</v>
      </c>
      <c r="Z754" s="3">
        <f t="shared" ca="1" si="264"/>
        <v>8.000431990845315E-2</v>
      </c>
      <c r="AA754" s="3">
        <f t="shared" ca="1" si="265"/>
        <v>3.0750697292880772E-2</v>
      </c>
      <c r="AB754" s="3">
        <f t="shared" ca="1" si="266"/>
        <v>0.14209244804218807</v>
      </c>
      <c r="AC754" s="3">
        <f t="shared" ca="1" si="267"/>
        <v>2.6273461462947442E-2</v>
      </c>
      <c r="AD754" s="3">
        <f t="shared" ca="1" si="268"/>
        <v>9.6292423245982667E-2</v>
      </c>
      <c r="AE754" s="3">
        <f t="shared" ca="1" si="269"/>
        <v>9.5617784786322546E-2</v>
      </c>
      <c r="AF754" s="3">
        <f t="shared" ca="1" si="270"/>
        <v>7.66716211833533E-2</v>
      </c>
      <c r="AG754" s="3">
        <f t="shared" ca="1" si="271"/>
        <v>5.8738406000752766E-2</v>
      </c>
      <c r="AH754" s="3">
        <f t="shared" ca="1" si="272"/>
        <v>4.9866376559229666E-2</v>
      </c>
      <c r="AI754" s="3">
        <f t="shared" ca="1" si="273"/>
        <v>9.04262600018765E-3</v>
      </c>
      <c r="AJ754" s="3">
        <f t="shared" ca="1" si="274"/>
        <v>0.14135972642616662</v>
      </c>
      <c r="AK754" s="3">
        <f t="shared" ca="1" si="275"/>
        <v>3.1977709033061942E-2</v>
      </c>
      <c r="AL754" s="3">
        <f t="shared" ca="1" si="276"/>
        <v>4.0524584074283755E-2</v>
      </c>
      <c r="AM754" s="3">
        <f t="shared" ca="1" si="277"/>
        <v>2.4097694526010859E-2</v>
      </c>
      <c r="AN754" s="3">
        <f t="shared" ca="1" si="278"/>
        <v>1.8007567612921084E-2</v>
      </c>
      <c r="AO754" s="4">
        <f t="shared" ca="1" si="279"/>
        <v>1</v>
      </c>
      <c r="AP754" s="126" cm="1">
        <f t="array" aca="1" ref="AP754" ca="1">SQRT(MMULT(V754:AN754,MMULT($D$49:$V$67,TRANSPOSE(V754:AN754))))</f>
        <v>8.7110122628249586E-3</v>
      </c>
      <c r="AQ754" s="4" cm="1">
        <f t="array" aca="1" ref="AQ754" ca="1">MMULT(V754:AN754,TRANSPOSE($C$75:$U$75))</f>
        <v>4.4070581140534665E-2</v>
      </c>
    </row>
    <row r="755" spans="1:43" x14ac:dyDescent="0.3">
      <c r="A755">
        <v>641</v>
      </c>
      <c r="B755">
        <f t="shared" ca="1" si="288"/>
        <v>0.20881798149330599</v>
      </c>
      <c r="C755">
        <f t="shared" ca="1" si="288"/>
        <v>0.1228950597564521</v>
      </c>
      <c r="D755">
        <f t="shared" ca="1" si="288"/>
        <v>0.11346551014429129</v>
      </c>
      <c r="E755">
        <f t="shared" ca="1" si="288"/>
        <v>0.8654231855080029</v>
      </c>
      <c r="F755">
        <f t="shared" ca="1" si="288"/>
        <v>0.71809052867078105</v>
      </c>
      <c r="G755">
        <f t="shared" ca="1" si="288"/>
        <v>0.18577183271726638</v>
      </c>
      <c r="H755">
        <f t="shared" ca="1" si="288"/>
        <v>0.18023498254331427</v>
      </c>
      <c r="I755">
        <f t="shared" ca="1" si="288"/>
        <v>0.42701051413502034</v>
      </c>
      <c r="J755">
        <f t="shared" ca="1" si="288"/>
        <v>8.8741384958058833E-2</v>
      </c>
      <c r="K755">
        <f t="shared" ca="1" si="288"/>
        <v>0.56169990809355697</v>
      </c>
      <c r="L755">
        <f t="shared" ca="1" si="288"/>
        <v>0.33141473828549484</v>
      </c>
      <c r="M755">
        <f t="shared" ca="1" si="288"/>
        <v>0.40000610363568778</v>
      </c>
      <c r="N755">
        <f t="shared" ca="1" si="288"/>
        <v>2.3694321901818749E-2</v>
      </c>
      <c r="O755">
        <f t="shared" ca="1" si="288"/>
        <v>0.84011253942895669</v>
      </c>
      <c r="P755">
        <f t="shared" ca="1" si="288"/>
        <v>0.63839809413528681</v>
      </c>
      <c r="Q755">
        <f t="shared" ca="1" si="288"/>
        <v>0.5867970911001581</v>
      </c>
      <c r="R755">
        <f t="shared" ca="1" si="287"/>
        <v>4.9000068774311067E-2</v>
      </c>
      <c r="S755">
        <f t="shared" ca="1" si="287"/>
        <v>0.31375144255840604</v>
      </c>
      <c r="T755">
        <f t="shared" ca="1" si="287"/>
        <v>0.50582943338700515</v>
      </c>
      <c r="U755">
        <f t="shared" ca="1" si="280"/>
        <v>7.1611547212271756</v>
      </c>
      <c r="V755" s="3">
        <f t="shared" ref="V755:V818" ca="1" si="289">B755/$U755</f>
        <v>2.915981983664246E-2</v>
      </c>
      <c r="W755" s="3">
        <f t="shared" ref="W755:W818" ca="1" si="290">C755/$U755</f>
        <v>1.7161346813547425E-2</v>
      </c>
      <c r="X755" s="3">
        <f t="shared" ref="X755:X818" ca="1" si="291">D755/$U755</f>
        <v>1.584458297039101E-2</v>
      </c>
      <c r="Y755" s="3">
        <f t="shared" ref="Y755:Y818" ca="1" si="292">E755/$U755</f>
        <v>0.12084967008780102</v>
      </c>
      <c r="Z755" s="3">
        <f t="shared" ref="Z755:Z818" ca="1" si="293">F755/$U755</f>
        <v>0.10027580140702853</v>
      </c>
      <c r="AA755" s="3">
        <f t="shared" ref="AA755:AA818" ca="1" si="294">G755/$U755</f>
        <v>2.5941602988495616E-2</v>
      </c>
      <c r="AB755" s="3">
        <f t="shared" ref="AB755:AB818" ca="1" si="295">H755/$U755</f>
        <v>2.5168424585082585E-2</v>
      </c>
      <c r="AC755" s="3">
        <f t="shared" ref="AC755:AC818" ca="1" si="296">I755/$U755</f>
        <v>5.9628723405356812E-2</v>
      </c>
      <c r="AD755" s="3">
        <f t="shared" ref="AD755:AD818" ca="1" si="297">J755/$U755</f>
        <v>1.2392049664142937E-2</v>
      </c>
      <c r="AE755" s="3">
        <f t="shared" ref="AE755:AE818" ca="1" si="298">K755/$U755</f>
        <v>7.8437057982919958E-2</v>
      </c>
      <c r="AF755" s="3">
        <f t="shared" ref="AF755:AF818" ca="1" si="299">L755/$U755</f>
        <v>4.6279510942992409E-2</v>
      </c>
      <c r="AG755" s="3">
        <f t="shared" ref="AG755:AG818" ca="1" si="300">M755/$U755</f>
        <v>5.5857765850245517E-2</v>
      </c>
      <c r="AH755" s="3">
        <f t="shared" ref="AH755:AH818" ca="1" si="301">N755/$U755</f>
        <v>3.3087292237359111E-3</v>
      </c>
      <c r="AI755" s="3">
        <f t="shared" ref="AI755:AI818" ca="1" si="302">O755/$U755</f>
        <v>0.11731523366457726</v>
      </c>
      <c r="AJ755" s="3">
        <f t="shared" ref="AJ755:AJ818" ca="1" si="303">P755/$U755</f>
        <v>8.9147367845989978E-2</v>
      </c>
      <c r="AK755" s="3">
        <f t="shared" ref="AK755:AK818" ca="1" si="304">Q755/$U755</f>
        <v>8.1941685935198072E-2</v>
      </c>
      <c r="AL755" s="3">
        <f t="shared" ref="AL755:AL818" ca="1" si="305">R755/$U755</f>
        <v>6.8424815105676343E-3</v>
      </c>
      <c r="AM755" s="3">
        <f t="shared" ref="AM755:AM818" ca="1" si="306">S755/$U755</f>
        <v>4.3812967988023005E-2</v>
      </c>
      <c r="AN755" s="3">
        <f t="shared" ref="AN755:AN818" ca="1" si="307">T755/$U755</f>
        <v>7.0635177297261834E-2</v>
      </c>
      <c r="AO755" s="4">
        <f t="shared" ref="AO755:AO818" ca="1" si="308">SUM(V755:AN755)</f>
        <v>1</v>
      </c>
      <c r="AP755" s="126" cm="1">
        <f t="array" aca="1" ref="AP755" ca="1">SQRT(MMULT(V755:AN755,MMULT($D$49:$V$67,TRANSPOSE(V755:AN755))))</f>
        <v>8.1374626798107197E-3</v>
      </c>
      <c r="AQ755" s="4" cm="1">
        <f t="array" aca="1" ref="AQ755" ca="1">MMULT(V755:AN755,TRANSPOSE($C$75:$U$75))</f>
        <v>4.5801200710352416E-2</v>
      </c>
    </row>
    <row r="756" spans="1:43" x14ac:dyDescent="0.3">
      <c r="A756">
        <v>642</v>
      </c>
      <c r="B756">
        <f t="shared" ca="1" si="288"/>
        <v>5.6428458378112945E-2</v>
      </c>
      <c r="C756">
        <f t="shared" ca="1" si="288"/>
        <v>0.85459642678852821</v>
      </c>
      <c r="D756">
        <f t="shared" ca="1" si="288"/>
        <v>0.4119834438406984</v>
      </c>
      <c r="E756">
        <f t="shared" ca="1" si="288"/>
        <v>0.54088764074600704</v>
      </c>
      <c r="F756">
        <f t="shared" ca="1" si="288"/>
        <v>0.76977150995059251</v>
      </c>
      <c r="G756">
        <f t="shared" ca="1" si="288"/>
        <v>0.1121731012274676</v>
      </c>
      <c r="H756">
        <f t="shared" ca="1" si="288"/>
        <v>7.1750456906146454E-2</v>
      </c>
      <c r="I756">
        <f t="shared" ca="1" si="288"/>
        <v>0.11927180554188688</v>
      </c>
      <c r="J756">
        <f t="shared" ca="1" si="288"/>
        <v>0.16144710328552259</v>
      </c>
      <c r="K756">
        <f t="shared" ca="1" si="288"/>
        <v>0.81044740647154667</v>
      </c>
      <c r="L756">
        <f t="shared" ca="1" si="288"/>
        <v>1.223312646180208E-2</v>
      </c>
      <c r="M756">
        <f t="shared" ca="1" si="288"/>
        <v>0.71338719407873386</v>
      </c>
      <c r="N756">
        <f t="shared" ca="1" si="288"/>
        <v>0.46527565228500167</v>
      </c>
      <c r="O756">
        <f t="shared" ca="1" si="288"/>
        <v>0.35496084556798335</v>
      </c>
      <c r="P756">
        <f t="shared" ca="1" si="288"/>
        <v>0.59821623723752182</v>
      </c>
      <c r="Q756">
        <f t="shared" ca="1" si="288"/>
        <v>0.33344979892216187</v>
      </c>
      <c r="R756">
        <f t="shared" ca="1" si="287"/>
        <v>6.3275353958815117E-2</v>
      </c>
      <c r="S756">
        <f t="shared" ca="1" si="287"/>
        <v>3.9886356059272488E-2</v>
      </c>
      <c r="T756">
        <f t="shared" ca="1" si="287"/>
        <v>0.10118969678997147</v>
      </c>
      <c r="U756">
        <f t="shared" ref="U756:U819" ca="1" si="309">SUM(B756:T756)</f>
        <v>6.5906316144977737</v>
      </c>
      <c r="V756" s="3">
        <f t="shared" ca="1" si="289"/>
        <v>8.5619196578950296E-3</v>
      </c>
      <c r="W756" s="3">
        <f t="shared" ca="1" si="290"/>
        <v>0.12966836515465766</v>
      </c>
      <c r="X756" s="3">
        <f t="shared" ca="1" si="291"/>
        <v>6.2510464540975988E-2</v>
      </c>
      <c r="Y756" s="3">
        <f t="shared" ca="1" si="292"/>
        <v>8.2069166110906103E-2</v>
      </c>
      <c r="Z756" s="3">
        <f t="shared" ca="1" si="293"/>
        <v>0.11679783592475172</v>
      </c>
      <c r="AA756" s="3">
        <f t="shared" ca="1" si="294"/>
        <v>1.7020083626084377E-2</v>
      </c>
      <c r="AB756" s="3">
        <f t="shared" ca="1" si="295"/>
        <v>1.0886734550344619E-2</v>
      </c>
      <c r="AC756" s="3">
        <f t="shared" ca="1" si="296"/>
        <v>1.8097173763970988E-2</v>
      </c>
      <c r="AD756" s="3">
        <f t="shared" ca="1" si="297"/>
        <v>2.4496453864964709E-2</v>
      </c>
      <c r="AE756" s="3">
        <f t="shared" ca="1" si="298"/>
        <v>0.12296961108989328</v>
      </c>
      <c r="AF756" s="3">
        <f t="shared" ca="1" si="299"/>
        <v>1.8561387098153387E-3</v>
      </c>
      <c r="AG756" s="3">
        <f t="shared" ca="1" si="300"/>
        <v>0.10824261403253931</v>
      </c>
      <c r="AH756" s="3">
        <f t="shared" ca="1" si="301"/>
        <v>7.0596519347479431E-2</v>
      </c>
      <c r="AI756" s="3">
        <f t="shared" ca="1" si="302"/>
        <v>5.3858395724494225E-2</v>
      </c>
      <c r="AJ756" s="3">
        <f t="shared" ca="1" si="303"/>
        <v>9.0767664198009912E-2</v>
      </c>
      <c r="AK756" s="3">
        <f t="shared" ca="1" si="304"/>
        <v>5.0594513307139495E-2</v>
      </c>
      <c r="AL756" s="3">
        <f t="shared" ca="1" si="305"/>
        <v>9.6008027242221895E-3</v>
      </c>
      <c r="AM756" s="3">
        <f t="shared" ca="1" si="306"/>
        <v>6.0519777757767988E-3</v>
      </c>
      <c r="AN756" s="3">
        <f t="shared" ca="1" si="307"/>
        <v>1.5353565896078754E-2</v>
      </c>
      <c r="AO756" s="4">
        <f t="shared" ca="1" si="308"/>
        <v>0.99999999999999978</v>
      </c>
      <c r="AP756" s="126" cm="1">
        <f t="array" aca="1" ref="AP756" ca="1">SQRT(MMULT(V756:AN756,MMULT($D$49:$V$67,TRANSPOSE(V756:AN756))))</f>
        <v>1.1207368463650976E-2</v>
      </c>
      <c r="AQ756" s="4" cm="1">
        <f t="array" aca="1" ref="AQ756" ca="1">MMULT(V756:AN756,TRANSPOSE($C$75:$U$75))</f>
        <v>4.6724103824884559E-2</v>
      </c>
    </row>
    <row r="757" spans="1:43" x14ac:dyDescent="0.3">
      <c r="A757">
        <v>643</v>
      </c>
      <c r="B757">
        <f t="shared" ca="1" si="288"/>
        <v>0.4567130326857598</v>
      </c>
      <c r="C757">
        <f t="shared" ca="1" si="288"/>
        <v>0.6343840031282274</v>
      </c>
      <c r="D757">
        <f t="shared" ca="1" si="288"/>
        <v>0.43864323564407515</v>
      </c>
      <c r="E757">
        <f t="shared" ca="1" si="288"/>
        <v>0.89938900157766133</v>
      </c>
      <c r="F757">
        <f t="shared" ca="1" si="288"/>
        <v>0.37457040062556657</v>
      </c>
      <c r="G757">
        <f t="shared" ca="1" si="288"/>
        <v>0.3350141156771469</v>
      </c>
      <c r="H757">
        <f t="shared" ca="1" si="288"/>
        <v>0.47396327888694945</v>
      </c>
      <c r="I757">
        <f t="shared" ca="1" si="288"/>
        <v>0.53620038484271204</v>
      </c>
      <c r="J757">
        <f t="shared" ca="1" si="288"/>
        <v>0.77474390373720214</v>
      </c>
      <c r="K757">
        <f t="shared" ca="1" si="288"/>
        <v>0.56635075587660322</v>
      </c>
      <c r="L757">
        <f t="shared" ca="1" si="288"/>
        <v>0.18169536817351162</v>
      </c>
      <c r="M757">
        <f t="shared" ca="1" si="288"/>
        <v>0.8256450853228724</v>
      </c>
      <c r="N757">
        <f t="shared" ca="1" si="288"/>
        <v>0.70112735910563906</v>
      </c>
      <c r="O757">
        <f t="shared" ca="1" si="288"/>
        <v>0.15848971944282775</v>
      </c>
      <c r="P757">
        <f t="shared" ca="1" si="288"/>
        <v>7.8710263590772711E-2</v>
      </c>
      <c r="Q757">
        <f t="shared" ca="1" si="288"/>
        <v>0.44998502531957452</v>
      </c>
      <c r="R757">
        <f t="shared" ca="1" si="287"/>
        <v>0.94259730321421564</v>
      </c>
      <c r="S757">
        <f t="shared" ca="1" si="287"/>
        <v>0.60703925104209666</v>
      </c>
      <c r="T757">
        <f t="shared" ca="1" si="287"/>
        <v>0.41491541155176248</v>
      </c>
      <c r="U757">
        <f t="shared" ca="1" si="309"/>
        <v>9.8501768994451755</v>
      </c>
      <c r="V757" s="3">
        <f t="shared" ca="1" si="289"/>
        <v>4.6365972646794269E-2</v>
      </c>
      <c r="W757" s="3">
        <f t="shared" ca="1" si="290"/>
        <v>6.4403310682060941E-2</v>
      </c>
      <c r="X757" s="3">
        <f t="shared" ca="1" si="291"/>
        <v>4.4531508430958468E-2</v>
      </c>
      <c r="Y757" s="3">
        <f t="shared" ca="1" si="292"/>
        <v>9.1306888267998584E-2</v>
      </c>
      <c r="Z757" s="3">
        <f t="shared" ca="1" si="293"/>
        <v>3.8026768904694974E-2</v>
      </c>
      <c r="AA757" s="3">
        <f t="shared" ca="1" si="294"/>
        <v>3.4010974533464168E-2</v>
      </c>
      <c r="AB757" s="3">
        <f t="shared" ca="1" si="295"/>
        <v>4.8117235225861379E-2</v>
      </c>
      <c r="AC757" s="3">
        <f t="shared" ca="1" si="296"/>
        <v>5.4435609666351706E-2</v>
      </c>
      <c r="AD757" s="3">
        <f t="shared" ca="1" si="297"/>
        <v>7.8652790873313214E-2</v>
      </c>
      <c r="AE757" s="3">
        <f t="shared" ca="1" si="298"/>
        <v>5.7496506068688336E-2</v>
      </c>
      <c r="AF757" s="3">
        <f t="shared" ca="1" si="299"/>
        <v>1.8445898995351633E-2</v>
      </c>
      <c r="AG757" s="3">
        <f t="shared" ca="1" si="300"/>
        <v>8.3820330716027847E-2</v>
      </c>
      <c r="AH757" s="3">
        <f t="shared" ca="1" si="301"/>
        <v>7.1179164218373683E-2</v>
      </c>
      <c r="AI757" s="3">
        <f t="shared" ca="1" si="302"/>
        <v>1.60900378806146E-2</v>
      </c>
      <c r="AJ757" s="3">
        <f t="shared" ca="1" si="303"/>
        <v>7.9907461961628498E-3</v>
      </c>
      <c r="AK757" s="3">
        <f t="shared" ca="1" si="304"/>
        <v>4.5682938480518104E-2</v>
      </c>
      <c r="AL757" s="3">
        <f t="shared" ca="1" si="305"/>
        <v>9.5693439096236815E-2</v>
      </c>
      <c r="AM757" s="3">
        <f t="shared" ca="1" si="306"/>
        <v>6.1627243575319846E-2</v>
      </c>
      <c r="AN757" s="3">
        <f t="shared" ca="1" si="307"/>
        <v>4.2122635541208722E-2</v>
      </c>
      <c r="AO757" s="4">
        <f t="shared" ca="1" si="308"/>
        <v>1</v>
      </c>
      <c r="AP757" s="126" cm="1">
        <f t="array" aca="1" ref="AP757" ca="1">SQRT(MMULT(V757:AN757,MMULT($D$49:$V$67,TRANSPOSE(V757:AN757))))</f>
        <v>1.0645319547107009E-2</v>
      </c>
      <c r="AQ757" s="4" cm="1">
        <f t="array" aca="1" ref="AQ757" ca="1">MMULT(V757:AN757,TRANSPOSE($C$75:$U$75))</f>
        <v>3.7292852178392961E-2</v>
      </c>
    </row>
    <row r="758" spans="1:43" x14ac:dyDescent="0.3">
      <c r="A758">
        <v>644</v>
      </c>
      <c r="B758">
        <f t="shared" ca="1" si="288"/>
        <v>0.11793230338523153</v>
      </c>
      <c r="C758">
        <f t="shared" ca="1" si="288"/>
        <v>0.85546920679470784</v>
      </c>
      <c r="D758">
        <f t="shared" ca="1" si="288"/>
        <v>0.86792968979573915</v>
      </c>
      <c r="E758">
        <f t="shared" ca="1" si="288"/>
        <v>0.69269368993513014</v>
      </c>
      <c r="F758">
        <f t="shared" ca="1" si="288"/>
        <v>0.55047170011368196</v>
      </c>
      <c r="G758">
        <f t="shared" ca="1" si="288"/>
        <v>0.24648738304391959</v>
      </c>
      <c r="H758">
        <f t="shared" ca="1" si="288"/>
        <v>0.169690877911572</v>
      </c>
      <c r="I758">
        <f t="shared" ca="1" si="288"/>
        <v>0.60972872612190854</v>
      </c>
      <c r="J758">
        <f t="shared" ca="1" si="288"/>
        <v>0.12255396777362371</v>
      </c>
      <c r="K758">
        <f t="shared" ca="1" si="288"/>
        <v>3.1381233749943505E-2</v>
      </c>
      <c r="L758">
        <f t="shared" ca="1" si="288"/>
        <v>0.51873517745367792</v>
      </c>
      <c r="M758">
        <f t="shared" ca="1" si="288"/>
        <v>0.92087442710722323</v>
      </c>
      <c r="N758">
        <f t="shared" ca="1" si="288"/>
        <v>0.46427548724390433</v>
      </c>
      <c r="O758">
        <f t="shared" ca="1" si="288"/>
        <v>0.71604836614730383</v>
      </c>
      <c r="P758">
        <f t="shared" ca="1" si="288"/>
        <v>0.83032302789286261</v>
      </c>
      <c r="Q758">
        <f t="shared" ca="1" si="288"/>
        <v>2.845526675016985E-2</v>
      </c>
      <c r="R758">
        <f t="shared" ca="1" si="287"/>
        <v>0.84910813245093086</v>
      </c>
      <c r="S758">
        <f t="shared" ca="1" si="287"/>
        <v>0.13617890331428839</v>
      </c>
      <c r="T758">
        <f t="shared" ca="1" si="287"/>
        <v>0.17084735762560577</v>
      </c>
      <c r="U758">
        <f t="shared" ca="1" si="309"/>
        <v>8.8991849246114256</v>
      </c>
      <c r="V758" s="3">
        <f t="shared" ca="1" si="289"/>
        <v>1.325203424631396E-2</v>
      </c>
      <c r="W758" s="3">
        <f t="shared" ca="1" si="290"/>
        <v>9.6128939227775517E-2</v>
      </c>
      <c r="X758" s="3">
        <f t="shared" ca="1" si="291"/>
        <v>9.7529121728374066E-2</v>
      </c>
      <c r="Y758" s="3">
        <f t="shared" ca="1" si="292"/>
        <v>7.7837880188266331E-2</v>
      </c>
      <c r="Z758" s="3">
        <f t="shared" ca="1" si="293"/>
        <v>6.1856417725550047E-2</v>
      </c>
      <c r="AA758" s="3">
        <f t="shared" ca="1" si="294"/>
        <v>2.7697748179413433E-2</v>
      </c>
      <c r="AB758" s="3">
        <f t="shared" ca="1" si="295"/>
        <v>1.9068137065258412E-2</v>
      </c>
      <c r="AC758" s="3">
        <f t="shared" ca="1" si="296"/>
        <v>6.8515120349466357E-2</v>
      </c>
      <c r="AD758" s="3">
        <f t="shared" ca="1" si="297"/>
        <v>1.377136994138538E-2</v>
      </c>
      <c r="AE758" s="3">
        <f t="shared" ca="1" si="298"/>
        <v>3.5263042644676514E-3</v>
      </c>
      <c r="AF758" s="3">
        <f t="shared" ca="1" si="299"/>
        <v>5.8290189702550538E-2</v>
      </c>
      <c r="AG758" s="3">
        <f t="shared" ca="1" si="300"/>
        <v>0.10347851347155058</v>
      </c>
      <c r="AH758" s="3">
        <f t="shared" ca="1" si="301"/>
        <v>5.2170562942220965E-2</v>
      </c>
      <c r="AI758" s="3">
        <f t="shared" ca="1" si="302"/>
        <v>8.0462241453935102E-2</v>
      </c>
      <c r="AJ758" s="3">
        <f t="shared" ca="1" si="303"/>
        <v>9.330326708871238E-2</v>
      </c>
      <c r="AK758" s="3">
        <f t="shared" ca="1" si="304"/>
        <v>3.1975138162905767E-3</v>
      </c>
      <c r="AL758" s="3">
        <f t="shared" ca="1" si="305"/>
        <v>9.5414146311608009E-2</v>
      </c>
      <c r="AM758" s="3">
        <f t="shared" ca="1" si="306"/>
        <v>1.530240178936775E-2</v>
      </c>
      <c r="AN758" s="3">
        <f t="shared" ca="1" si="307"/>
        <v>1.9198090507492813E-2</v>
      </c>
      <c r="AO758" s="4">
        <f t="shared" ca="1" si="308"/>
        <v>0.99999999999999989</v>
      </c>
      <c r="AP758" s="126" cm="1">
        <f t="array" aca="1" ref="AP758" ca="1">SQRT(MMULT(V758:AN758,MMULT($D$49:$V$67,TRANSPOSE(V758:AN758))))</f>
        <v>1.0991297623261962E-2</v>
      </c>
      <c r="AQ758" s="4" cm="1">
        <f t="array" aca="1" ref="AQ758" ca="1">MMULT(V758:AN758,TRANSPOSE($C$75:$U$75))</f>
        <v>4.4837030227884003E-2</v>
      </c>
    </row>
    <row r="759" spans="1:43" x14ac:dyDescent="0.3">
      <c r="A759">
        <v>645</v>
      </c>
      <c r="B759">
        <f t="shared" ca="1" si="288"/>
        <v>0.93306900075129739</v>
      </c>
      <c r="C759">
        <f t="shared" ca="1" si="288"/>
        <v>0.62179519795291049</v>
      </c>
      <c r="D759">
        <f t="shared" ca="1" si="288"/>
        <v>0.26722376519456692</v>
      </c>
      <c r="E759">
        <f t="shared" ca="1" si="288"/>
        <v>0.16552500534607761</v>
      </c>
      <c r="F759">
        <f t="shared" ca="1" si="288"/>
        <v>0.19453418995781147</v>
      </c>
      <c r="G759">
        <f t="shared" ca="1" si="288"/>
        <v>0.338795238104867</v>
      </c>
      <c r="H759">
        <f t="shared" ca="1" si="288"/>
        <v>0.57453658784626394</v>
      </c>
      <c r="I759">
        <f t="shared" ca="1" si="288"/>
        <v>1.0297284058121026E-2</v>
      </c>
      <c r="J759">
        <f t="shared" ca="1" si="288"/>
        <v>0.9340046505845695</v>
      </c>
      <c r="K759">
        <f t="shared" ca="1" si="288"/>
        <v>0.51855755203848752</v>
      </c>
      <c r="L759">
        <f t="shared" ca="1" si="288"/>
        <v>0.46298179157967112</v>
      </c>
      <c r="M759">
        <f t="shared" ca="1" si="288"/>
        <v>8.3541848864829404E-2</v>
      </c>
      <c r="N759">
        <f t="shared" ca="1" si="288"/>
        <v>0.50237009726922011</v>
      </c>
      <c r="O759">
        <f t="shared" ca="1" si="288"/>
        <v>3.3768355949018281E-2</v>
      </c>
      <c r="P759">
        <f t="shared" ca="1" si="288"/>
        <v>4.5718260599547089E-2</v>
      </c>
      <c r="Q759">
        <f t="shared" ca="1" si="288"/>
        <v>0.61610712861391459</v>
      </c>
      <c r="R759">
        <f t="shared" ca="1" si="287"/>
        <v>0.10970334450098707</v>
      </c>
      <c r="S759">
        <f t="shared" ca="1" si="287"/>
        <v>0.60970759968928157</v>
      </c>
      <c r="T759">
        <f t="shared" ca="1" si="287"/>
        <v>0.19763025473980855</v>
      </c>
      <c r="U759">
        <f t="shared" ca="1" si="309"/>
        <v>7.2198671536412515</v>
      </c>
      <c r="V759" s="3">
        <f t="shared" ca="1" si="289"/>
        <v>0.12923631154081769</v>
      </c>
      <c r="W759" s="3">
        <f t="shared" ca="1" si="290"/>
        <v>8.6122803193036002E-2</v>
      </c>
      <c r="X759" s="3">
        <f t="shared" ca="1" si="291"/>
        <v>3.7012282845093059E-2</v>
      </c>
      <c r="Y759" s="3">
        <f t="shared" ca="1" si="292"/>
        <v>2.2926322856591221E-2</v>
      </c>
      <c r="Z759" s="3">
        <f t="shared" ca="1" si="293"/>
        <v>2.6944289391765405E-2</v>
      </c>
      <c r="AA759" s="3">
        <f t="shared" ca="1" si="294"/>
        <v>4.6925411630877413E-2</v>
      </c>
      <c r="AB759" s="3">
        <f t="shared" ca="1" si="295"/>
        <v>7.9577168889666261E-2</v>
      </c>
      <c r="AC759" s="3">
        <f t="shared" ca="1" si="296"/>
        <v>1.4262428710932328E-3</v>
      </c>
      <c r="AD759" s="3">
        <f t="shared" ca="1" si="297"/>
        <v>0.12936590531496353</v>
      </c>
      <c r="AE759" s="3">
        <f t="shared" ca="1" si="298"/>
        <v>7.1823697168300296E-2</v>
      </c>
      <c r="AF759" s="3">
        <f t="shared" ca="1" si="299"/>
        <v>6.412608178616859E-2</v>
      </c>
      <c r="AG759" s="3">
        <f t="shared" ca="1" si="300"/>
        <v>1.1571106100296609E-2</v>
      </c>
      <c r="AH759" s="3">
        <f t="shared" ca="1" si="301"/>
        <v>6.9581626168267643E-2</v>
      </c>
      <c r="AI759" s="3">
        <f t="shared" ca="1" si="302"/>
        <v>4.6771436690476531E-3</v>
      </c>
      <c r="AJ759" s="3">
        <f t="shared" ca="1" si="303"/>
        <v>6.33228557072406E-3</v>
      </c>
      <c r="AK759" s="3">
        <f t="shared" ca="1" si="304"/>
        <v>8.5334967458949501E-2</v>
      </c>
      <c r="AL759" s="3">
        <f t="shared" ca="1" si="305"/>
        <v>1.5194648622538647E-2</v>
      </c>
      <c r="AM759" s="3">
        <f t="shared" ca="1" si="306"/>
        <v>8.4448589802900043E-2</v>
      </c>
      <c r="AN759" s="3">
        <f t="shared" ca="1" si="307"/>
        <v>2.7373115118903005E-2</v>
      </c>
      <c r="AO759" s="4">
        <f t="shared" ca="1" si="308"/>
        <v>1</v>
      </c>
      <c r="AP759" s="126" cm="1">
        <f t="array" aca="1" ref="AP759" ca="1">SQRT(MMULT(V759:AN759,MMULT($D$49:$V$67,TRANSPOSE(V759:AN759))))</f>
        <v>1.2501117440942821E-2</v>
      </c>
      <c r="AQ759" s="4" cm="1">
        <f t="array" aca="1" ref="AQ759" ca="1">MMULT(V759:AN759,TRANSPOSE($C$75:$U$75))</f>
        <v>4.0232861953824056E-2</v>
      </c>
    </row>
    <row r="760" spans="1:43" x14ac:dyDescent="0.3">
      <c r="A760">
        <v>646</v>
      </c>
      <c r="B760">
        <f t="shared" ca="1" si="288"/>
        <v>0.27512328501668737</v>
      </c>
      <c r="C760">
        <f t="shared" ca="1" si="288"/>
        <v>5.1251401799992657E-2</v>
      </c>
      <c r="D760">
        <f t="shared" ca="1" si="288"/>
        <v>0.34661210281368082</v>
      </c>
      <c r="E760">
        <f t="shared" ca="1" si="288"/>
        <v>0.81875109130020529</v>
      </c>
      <c r="F760">
        <f t="shared" ca="1" si="288"/>
        <v>0.17239129156814803</v>
      </c>
      <c r="G760">
        <f t="shared" ca="1" si="288"/>
        <v>0.43617008742002339</v>
      </c>
      <c r="H760">
        <f t="shared" ca="1" si="288"/>
        <v>0.45993048544635329</v>
      </c>
      <c r="I760">
        <f t="shared" ca="1" si="288"/>
        <v>0.80882645578067758</v>
      </c>
      <c r="J760">
        <f t="shared" ca="1" si="288"/>
        <v>0.93131549689431303</v>
      </c>
      <c r="K760">
        <f t="shared" ca="1" si="288"/>
        <v>0.98237197595759396</v>
      </c>
      <c r="L760">
        <f t="shared" ca="1" si="288"/>
        <v>0.69096448242663056</v>
      </c>
      <c r="M760">
        <f t="shared" ca="1" si="288"/>
        <v>0.1681273256251492</v>
      </c>
      <c r="N760">
        <f t="shared" ca="1" si="288"/>
        <v>0.8746316100239564</v>
      </c>
      <c r="O760">
        <f t="shared" ca="1" si="288"/>
        <v>0.82078256851023335</v>
      </c>
      <c r="P760">
        <f t="shared" ca="1" si="288"/>
        <v>0.11915205146898011</v>
      </c>
      <c r="Q760">
        <f t="shared" ca="1" si="288"/>
        <v>0.51222215644718028</v>
      </c>
      <c r="R760">
        <f t="shared" ca="1" si="287"/>
        <v>0.95603490313131145</v>
      </c>
      <c r="S760">
        <f t="shared" ca="1" si="287"/>
        <v>0.53120507375056292</v>
      </c>
      <c r="T760">
        <f t="shared" ca="1" si="287"/>
        <v>0.38139943113738739</v>
      </c>
      <c r="U760">
        <f t="shared" ca="1" si="309"/>
        <v>10.337263276519066</v>
      </c>
      <c r="V760" s="3">
        <f t="shared" ca="1" si="289"/>
        <v>2.6614712004252198E-2</v>
      </c>
      <c r="W760" s="3">
        <f t="shared" ca="1" si="290"/>
        <v>4.9579274928993472E-3</v>
      </c>
      <c r="X760" s="3">
        <f t="shared" ca="1" si="291"/>
        <v>3.3530354557284509E-2</v>
      </c>
      <c r="Y760" s="3">
        <f t="shared" ca="1" si="292"/>
        <v>7.9203853998764437E-2</v>
      </c>
      <c r="Z760" s="3">
        <f t="shared" ca="1" si="293"/>
        <v>1.6676685787787974E-2</v>
      </c>
      <c r="AA760" s="3">
        <f t="shared" ca="1" si="294"/>
        <v>4.219396137571315E-2</v>
      </c>
      <c r="AB760" s="3">
        <f t="shared" ca="1" si="295"/>
        <v>4.4492480566987042E-2</v>
      </c>
      <c r="AC760" s="3">
        <f t="shared" ca="1" si="296"/>
        <v>7.8243770536241875E-2</v>
      </c>
      <c r="AD760" s="3">
        <f t="shared" ca="1" si="297"/>
        <v>9.0093042228089698E-2</v>
      </c>
      <c r="AE760" s="3">
        <f t="shared" ca="1" si="298"/>
        <v>9.5032113401719853E-2</v>
      </c>
      <c r="AF760" s="3">
        <f t="shared" ca="1" si="299"/>
        <v>6.6842109361396049E-2</v>
      </c>
      <c r="AG760" s="3">
        <f t="shared" ca="1" si="300"/>
        <v>1.6264200797424581E-2</v>
      </c>
      <c r="AH760" s="3">
        <f t="shared" ca="1" si="301"/>
        <v>8.4609590239485208E-2</v>
      </c>
      <c r="AI760" s="3">
        <f t="shared" ca="1" si="302"/>
        <v>7.9400373827628865E-2</v>
      </c>
      <c r="AJ760" s="3">
        <f t="shared" ca="1" si="303"/>
        <v>1.1526459980915081E-2</v>
      </c>
      <c r="AK760" s="3">
        <f t="shared" ca="1" si="304"/>
        <v>4.9551041000443996E-2</v>
      </c>
      <c r="AL760" s="3">
        <f t="shared" ca="1" si="305"/>
        <v>9.2484333382794853E-2</v>
      </c>
      <c r="AM760" s="3">
        <f t="shared" ca="1" si="306"/>
        <v>5.1387399115313918E-2</v>
      </c>
      <c r="AN760" s="3">
        <f t="shared" ca="1" si="307"/>
        <v>3.6895590344857551E-2</v>
      </c>
      <c r="AO760" s="4">
        <f t="shared" ca="1" si="308"/>
        <v>1.0000000000000002</v>
      </c>
      <c r="AP760" s="126" cm="1">
        <f t="array" aca="1" ref="AP760" ca="1">SQRT(MMULT(V760:AN760,MMULT($D$49:$V$67,TRANSPOSE(V760:AN760))))</f>
        <v>6.988058255798275E-3</v>
      </c>
      <c r="AQ760" s="4" cm="1">
        <f t="array" aca="1" ref="AQ760" ca="1">MMULT(V760:AN760,TRANSPOSE($C$75:$U$75))</f>
        <v>2.8385553859020439E-2</v>
      </c>
    </row>
    <row r="761" spans="1:43" x14ac:dyDescent="0.3">
      <c r="A761">
        <v>647</v>
      </c>
      <c r="B761">
        <f t="shared" ca="1" si="288"/>
        <v>0.35815085694295989</v>
      </c>
      <c r="C761">
        <f t="shared" ca="1" si="288"/>
        <v>1.9355692569235083E-2</v>
      </c>
      <c r="D761">
        <f t="shared" ca="1" si="288"/>
        <v>0.84181508044907905</v>
      </c>
      <c r="E761">
        <f t="shared" ca="1" si="288"/>
        <v>0.37921690499087823</v>
      </c>
      <c r="F761">
        <f t="shared" ca="1" si="288"/>
        <v>1.8179490161340239E-2</v>
      </c>
      <c r="G761">
        <f t="shared" ca="1" si="288"/>
        <v>0.72644405257303946</v>
      </c>
      <c r="H761">
        <f t="shared" ca="1" si="288"/>
        <v>0.84828747445486108</v>
      </c>
      <c r="I761">
        <f t="shared" ca="1" si="288"/>
        <v>2.2868375332156132E-2</v>
      </c>
      <c r="J761">
        <f t="shared" ca="1" si="288"/>
        <v>0.17019476675889011</v>
      </c>
      <c r="K761">
        <f t="shared" ca="1" si="288"/>
        <v>0.74243522927593264</v>
      </c>
      <c r="L761">
        <f t="shared" ca="1" si="288"/>
        <v>0.37654621303293145</v>
      </c>
      <c r="M761">
        <f t="shared" ca="1" si="288"/>
        <v>0.48542921755994983</v>
      </c>
      <c r="N761">
        <f t="shared" ca="1" si="288"/>
        <v>0.78489266962982673</v>
      </c>
      <c r="O761">
        <f t="shared" ca="1" si="288"/>
        <v>0.38574099723610089</v>
      </c>
      <c r="P761">
        <f t="shared" ca="1" si="288"/>
        <v>0.12537412256551617</v>
      </c>
      <c r="Q761">
        <f t="shared" ca="1" si="288"/>
        <v>0.59019481023683917</v>
      </c>
      <c r="R761">
        <f t="shared" ca="1" si="287"/>
        <v>0.91565234156241759</v>
      </c>
      <c r="S761">
        <f t="shared" ca="1" si="287"/>
        <v>3.2058352284713321E-2</v>
      </c>
      <c r="T761">
        <f t="shared" ca="1" si="287"/>
        <v>0.11923123462978769</v>
      </c>
      <c r="U761">
        <f t="shared" ca="1" si="309"/>
        <v>7.9420678822464534</v>
      </c>
      <c r="V761" s="3">
        <f t="shared" ca="1" si="289"/>
        <v>4.5095416238327989E-2</v>
      </c>
      <c r="W761" s="3">
        <f t="shared" ca="1" si="290"/>
        <v>2.4371099386473927E-3</v>
      </c>
      <c r="X761" s="3">
        <f t="shared" ca="1" si="291"/>
        <v>0.10599444539259811</v>
      </c>
      <c r="Y761" s="3">
        <f t="shared" ca="1" si="292"/>
        <v>4.774788010041723E-2</v>
      </c>
      <c r="Z761" s="3">
        <f t="shared" ca="1" si="293"/>
        <v>2.2890121856019795E-3</v>
      </c>
      <c r="AA761" s="3">
        <f t="shared" ca="1" si="294"/>
        <v>9.1467872516793586E-2</v>
      </c>
      <c r="AB761" s="3">
        <f t="shared" ca="1" si="295"/>
        <v>0.10680939612101613</v>
      </c>
      <c r="AC761" s="3">
        <f t="shared" ca="1" si="296"/>
        <v>2.8793981203907438E-3</v>
      </c>
      <c r="AD761" s="3">
        <f t="shared" ca="1" si="297"/>
        <v>2.1429528087935416E-2</v>
      </c>
      <c r="AE761" s="3">
        <f t="shared" ca="1" si="298"/>
        <v>9.3481350233175178E-2</v>
      </c>
      <c r="AF761" s="3">
        <f t="shared" ca="1" si="299"/>
        <v>4.7411608489856358E-2</v>
      </c>
      <c r="AG761" s="3">
        <f t="shared" ca="1" si="300"/>
        <v>6.1121262718626342E-2</v>
      </c>
      <c r="AH761" s="3">
        <f t="shared" ca="1" si="301"/>
        <v>9.8827242635933746E-2</v>
      </c>
      <c r="AI761" s="3">
        <f t="shared" ca="1" si="302"/>
        <v>4.8569340246811407E-2</v>
      </c>
      <c r="AJ761" s="3">
        <f t="shared" ca="1" si="303"/>
        <v>1.5786080454660314E-2</v>
      </c>
      <c r="AK761" s="3">
        <f t="shared" ca="1" si="304"/>
        <v>7.4312486242550171E-2</v>
      </c>
      <c r="AL761" s="3">
        <f t="shared" ca="1" si="305"/>
        <v>0.11529142726282274</v>
      </c>
      <c r="AM761" s="3">
        <f t="shared" ca="1" si="306"/>
        <v>4.0365245878061489E-3</v>
      </c>
      <c r="AN761" s="3">
        <f t="shared" ca="1" si="307"/>
        <v>1.5012618426029184E-2</v>
      </c>
      <c r="AO761" s="4">
        <f t="shared" ca="1" si="308"/>
        <v>1.0000000000000002</v>
      </c>
      <c r="AP761" s="126" cm="1">
        <f t="array" aca="1" ref="AP761" ca="1">SQRT(MMULT(V761:AN761,MMULT($D$49:$V$67,TRANSPOSE(V761:AN761))))</f>
        <v>1.0675022746116919E-2</v>
      </c>
      <c r="AQ761" s="4" cm="1">
        <f t="array" aca="1" ref="AQ761" ca="1">MMULT(V761:AN761,TRANSPOSE($C$75:$U$75))</f>
        <v>3.1939547847967188E-2</v>
      </c>
    </row>
    <row r="762" spans="1:43" x14ac:dyDescent="0.3">
      <c r="A762">
        <v>648</v>
      </c>
      <c r="B762">
        <f t="shared" ca="1" si="288"/>
        <v>0.97572222781286644</v>
      </c>
      <c r="C762">
        <f t="shared" ca="1" si="288"/>
        <v>0.8335693956540583</v>
      </c>
      <c r="D762">
        <f t="shared" ca="1" si="288"/>
        <v>0.78520186860217744</v>
      </c>
      <c r="E762">
        <f t="shared" ca="1" si="288"/>
        <v>0.29398165233997331</v>
      </c>
      <c r="F762">
        <f t="shared" ca="1" si="288"/>
        <v>0.54845617734889196</v>
      </c>
      <c r="G762">
        <f t="shared" ca="1" si="288"/>
        <v>0.50028707893946334</v>
      </c>
      <c r="H762">
        <f t="shared" ca="1" si="288"/>
        <v>0.96051555562131119</v>
      </c>
      <c r="I762">
        <f t="shared" ca="1" si="288"/>
        <v>0.31736955055410787</v>
      </c>
      <c r="J762">
        <f t="shared" ca="1" si="288"/>
        <v>0.38646810774501483</v>
      </c>
      <c r="K762">
        <f t="shared" ca="1" si="288"/>
        <v>0.54686733567196144</v>
      </c>
      <c r="L762">
        <f t="shared" ca="1" si="288"/>
        <v>0.30050487189943753</v>
      </c>
      <c r="M762">
        <f t="shared" ca="1" si="288"/>
        <v>0.92295478425899757</v>
      </c>
      <c r="N762">
        <f t="shared" ca="1" si="288"/>
        <v>0.37164617282945356</v>
      </c>
      <c r="O762">
        <f t="shared" ca="1" si="288"/>
        <v>0.89653720849674701</v>
      </c>
      <c r="P762">
        <f t="shared" ca="1" si="288"/>
        <v>0.66959957198719289</v>
      </c>
      <c r="Q762">
        <f t="shared" ca="1" si="288"/>
        <v>0.17772069856611505</v>
      </c>
      <c r="R762">
        <f t="shared" ca="1" si="287"/>
        <v>0.94855286239598502</v>
      </c>
      <c r="S762">
        <f t="shared" ca="1" si="287"/>
        <v>0.68044679872715486</v>
      </c>
      <c r="T762">
        <f t="shared" ca="1" si="287"/>
        <v>0.77493861189092483</v>
      </c>
      <c r="U762">
        <f t="shared" ca="1" si="309"/>
        <v>11.891340531341834</v>
      </c>
      <c r="V762" s="3">
        <f t="shared" ca="1" si="289"/>
        <v>8.2053173503960256E-2</v>
      </c>
      <c r="W762" s="3">
        <f t="shared" ca="1" si="290"/>
        <v>7.0098858363111499E-2</v>
      </c>
      <c r="X762" s="3">
        <f t="shared" ca="1" si="291"/>
        <v>6.6031400457554151E-2</v>
      </c>
      <c r="Y762" s="3">
        <f t="shared" ca="1" si="292"/>
        <v>2.4722330637587085E-2</v>
      </c>
      <c r="Z762" s="3">
        <f t="shared" ca="1" si="293"/>
        <v>4.6122316983802959E-2</v>
      </c>
      <c r="AA762" s="3">
        <f t="shared" ca="1" si="294"/>
        <v>4.2071545896853593E-2</v>
      </c>
      <c r="AB762" s="3">
        <f t="shared" ca="1" si="295"/>
        <v>8.0774371324216498E-2</v>
      </c>
      <c r="AC762" s="3">
        <f t="shared" ca="1" si="296"/>
        <v>2.6689131449698335E-2</v>
      </c>
      <c r="AD762" s="3">
        <f t="shared" ca="1" si="297"/>
        <v>3.249996135645148E-2</v>
      </c>
      <c r="AE762" s="3">
        <f t="shared" ca="1" si="298"/>
        <v>4.598870364788487E-2</v>
      </c>
      <c r="AF762" s="3">
        <f t="shared" ca="1" si="299"/>
        <v>2.5270899534615227E-2</v>
      </c>
      <c r="AG762" s="3">
        <f t="shared" ca="1" si="300"/>
        <v>7.7615705464525134E-2</v>
      </c>
      <c r="AH762" s="3">
        <f t="shared" ca="1" si="301"/>
        <v>3.1253513584100223E-2</v>
      </c>
      <c r="AI762" s="3">
        <f t="shared" ca="1" si="302"/>
        <v>7.5394124500409082E-2</v>
      </c>
      <c r="AJ762" s="3">
        <f t="shared" ca="1" si="303"/>
        <v>5.6309847508137452E-2</v>
      </c>
      <c r="AK762" s="3">
        <f t="shared" ca="1" si="304"/>
        <v>1.4945388040793145E-2</v>
      </c>
      <c r="AL762" s="3">
        <f t="shared" ca="1" si="305"/>
        <v>7.9768370933108679E-2</v>
      </c>
      <c r="AM762" s="3">
        <f t="shared" ca="1" si="306"/>
        <v>5.7222042959219871E-2</v>
      </c>
      <c r="AN762" s="3">
        <f t="shared" ca="1" si="307"/>
        <v>6.5168313853970483E-2</v>
      </c>
      <c r="AO762" s="4">
        <f t="shared" ca="1" si="308"/>
        <v>1</v>
      </c>
      <c r="AP762" s="126" cm="1">
        <f t="array" aca="1" ref="AP762" ca="1">SQRT(MMULT(V762:AN762,MMULT($D$49:$V$67,TRANSPOSE(V762:AN762))))</f>
        <v>1.1491540215812243E-2</v>
      </c>
      <c r="AQ762" s="4" cm="1">
        <f t="array" aca="1" ref="AQ762" ca="1">MMULT(V762:AN762,TRANSPOSE($C$75:$U$75))</f>
        <v>4.5753376955734948E-2</v>
      </c>
    </row>
    <row r="763" spans="1:43" x14ac:dyDescent="0.3">
      <c r="A763">
        <v>649</v>
      </c>
      <c r="B763">
        <f t="shared" ca="1" si="288"/>
        <v>0.33313965367571341</v>
      </c>
      <c r="C763">
        <f t="shared" ca="1" si="288"/>
        <v>0.84738404648987886</v>
      </c>
      <c r="D763">
        <f t="shared" ca="1" si="288"/>
        <v>0.71698211817495516</v>
      </c>
      <c r="E763">
        <f t="shared" ca="1" si="288"/>
        <v>0.13782548212928947</v>
      </c>
      <c r="F763">
        <f t="shared" ca="1" si="288"/>
        <v>0.62570151050076706</v>
      </c>
      <c r="G763">
        <f t="shared" ca="1" si="288"/>
        <v>0.36817974417222521</v>
      </c>
      <c r="H763">
        <f t="shared" ca="1" si="288"/>
        <v>0.88776169226386958</v>
      </c>
      <c r="I763">
        <f t="shared" ca="1" si="288"/>
        <v>0.19564849539999174</v>
      </c>
      <c r="J763">
        <f t="shared" ca="1" si="288"/>
        <v>0.22362723768124015</v>
      </c>
      <c r="K763">
        <f t="shared" ca="1" si="288"/>
        <v>0.88626623432796536</v>
      </c>
      <c r="L763">
        <f t="shared" ca="1" si="288"/>
        <v>0.51248304537361666</v>
      </c>
      <c r="M763">
        <f t="shared" ca="1" si="288"/>
        <v>0.12357453738981017</v>
      </c>
      <c r="N763">
        <f t="shared" ca="1" si="288"/>
        <v>0.91701273043898768</v>
      </c>
      <c r="O763">
        <f t="shared" ca="1" si="288"/>
        <v>0.62571652624086627</v>
      </c>
      <c r="P763">
        <f t="shared" ca="1" si="288"/>
        <v>0.35029397830327602</v>
      </c>
      <c r="Q763">
        <f t="shared" ca="1" si="288"/>
        <v>0.79203666447663701</v>
      </c>
      <c r="R763">
        <f t="shared" ca="1" si="287"/>
        <v>0.79611939168149415</v>
      </c>
      <c r="S763">
        <f t="shared" ca="1" si="287"/>
        <v>0.23154186882125394</v>
      </c>
      <c r="T763">
        <f t="shared" ca="1" si="287"/>
        <v>0.88987213711001101</v>
      </c>
      <c r="U763">
        <f t="shared" ca="1" si="309"/>
        <v>10.461167094651849</v>
      </c>
      <c r="V763" s="3">
        <f t="shared" ca="1" si="289"/>
        <v>3.1845362057740884E-2</v>
      </c>
      <c r="W763" s="3">
        <f t="shared" ca="1" si="290"/>
        <v>8.1002821083232118E-2</v>
      </c>
      <c r="X763" s="3">
        <f t="shared" ca="1" si="291"/>
        <v>6.8537488378472039E-2</v>
      </c>
      <c r="Y763" s="3">
        <f t="shared" ca="1" si="292"/>
        <v>1.3174962304134417E-2</v>
      </c>
      <c r="Z763" s="3">
        <f t="shared" ca="1" si="293"/>
        <v>5.9811826428109512E-2</v>
      </c>
      <c r="AA763" s="3">
        <f t="shared" ca="1" si="294"/>
        <v>3.5194901375818086E-2</v>
      </c>
      <c r="AB763" s="3">
        <f t="shared" ca="1" si="295"/>
        <v>8.4862586003212545E-2</v>
      </c>
      <c r="AC763" s="3">
        <f t="shared" ca="1" si="296"/>
        <v>1.8702358315260521E-2</v>
      </c>
      <c r="AD763" s="3">
        <f t="shared" ca="1" si="297"/>
        <v>2.1376891857082275E-2</v>
      </c>
      <c r="AE763" s="3">
        <f t="shared" ca="1" si="298"/>
        <v>8.4719632743564408E-2</v>
      </c>
      <c r="AF763" s="3">
        <f t="shared" ca="1" si="299"/>
        <v>4.89890889550572E-2</v>
      </c>
      <c r="AG763" s="3">
        <f t="shared" ca="1" si="300"/>
        <v>1.1812691286901079E-2</v>
      </c>
      <c r="AH763" s="3">
        <f t="shared" ca="1" si="301"/>
        <v>8.7658740381634848E-2</v>
      </c>
      <c r="AI763" s="3">
        <f t="shared" ca="1" si="302"/>
        <v>5.9813261807160754E-2</v>
      </c>
      <c r="AJ763" s="3">
        <f t="shared" ca="1" si="303"/>
        <v>3.3485171887022033E-2</v>
      </c>
      <c r="AK763" s="3">
        <f t="shared" ca="1" si="304"/>
        <v>7.5712074695906212E-2</v>
      </c>
      <c r="AL763" s="3">
        <f t="shared" ca="1" si="305"/>
        <v>7.6102349238690678E-2</v>
      </c>
      <c r="AM763" s="3">
        <f t="shared" ca="1" si="306"/>
        <v>2.2133464337800994E-2</v>
      </c>
      <c r="AN763" s="3">
        <f t="shared" ca="1" si="307"/>
        <v>8.506432686319941E-2</v>
      </c>
      <c r="AO763" s="4">
        <f t="shared" ca="1" si="308"/>
        <v>1</v>
      </c>
      <c r="AP763" s="126" cm="1">
        <f t="array" aca="1" ref="AP763" ca="1">SQRT(MMULT(V763:AN763,MMULT($D$49:$V$67,TRANSPOSE(V763:AN763))))</f>
        <v>1.0048770944751583E-2</v>
      </c>
      <c r="AQ763" s="4" cm="1">
        <f t="array" aca="1" ref="AQ763" ca="1">MMULT(V763:AN763,TRANSPOSE($C$75:$U$75))</f>
        <v>4.2069665079431849E-2</v>
      </c>
    </row>
    <row r="764" spans="1:43" x14ac:dyDescent="0.3">
      <c r="A764">
        <v>650</v>
      </c>
      <c r="B764">
        <f t="shared" ca="1" si="288"/>
        <v>0.82110079328943097</v>
      </c>
      <c r="C764">
        <f t="shared" ca="1" si="288"/>
        <v>0.17886529917235328</v>
      </c>
      <c r="D764">
        <f t="shared" ca="1" si="288"/>
        <v>0.54657331405702503</v>
      </c>
      <c r="E764">
        <f t="shared" ca="1" si="288"/>
        <v>0.46830980527767407</v>
      </c>
      <c r="F764">
        <f t="shared" ca="1" si="288"/>
        <v>0.68076929709432543</v>
      </c>
      <c r="G764">
        <f t="shared" ca="1" si="288"/>
        <v>0.41257452255133298</v>
      </c>
      <c r="H764">
        <f t="shared" ca="1" si="288"/>
        <v>4.2031587482594723E-2</v>
      </c>
      <c r="I764">
        <f t="shared" ca="1" si="288"/>
        <v>0.24032949250824309</v>
      </c>
      <c r="J764">
        <f t="shared" ca="1" si="288"/>
        <v>0.66399632715851786</v>
      </c>
      <c r="K764">
        <f t="shared" ca="1" si="288"/>
        <v>0.93726177046515613</v>
      </c>
      <c r="L764">
        <f t="shared" ca="1" si="288"/>
        <v>0.6216655298530932</v>
      </c>
      <c r="M764">
        <f t="shared" ca="1" si="288"/>
        <v>0.6940489286260485</v>
      </c>
      <c r="N764">
        <f t="shared" ca="1" si="288"/>
        <v>0.27985775449114991</v>
      </c>
      <c r="O764">
        <f t="shared" ca="1" si="288"/>
        <v>1.354761312095587E-2</v>
      </c>
      <c r="P764">
        <f t="shared" ca="1" si="288"/>
        <v>0.41805415763085707</v>
      </c>
      <c r="Q764">
        <f t="shared" ca="1" si="288"/>
        <v>0.26877616895293122</v>
      </c>
      <c r="R764">
        <f t="shared" ca="1" si="287"/>
        <v>0.62309507140451559</v>
      </c>
      <c r="S764">
        <f t="shared" ca="1" si="287"/>
        <v>0.33597842832932068</v>
      </c>
      <c r="T764">
        <f t="shared" ca="1" si="287"/>
        <v>0.54682559126732855</v>
      </c>
      <c r="U764">
        <f t="shared" ca="1" si="309"/>
        <v>8.793661452732854</v>
      </c>
      <c r="V764" s="3">
        <f t="shared" ca="1" si="289"/>
        <v>9.3374164755257102E-2</v>
      </c>
      <c r="W764" s="3">
        <f t="shared" ca="1" si="290"/>
        <v>2.0340253048605407E-2</v>
      </c>
      <c r="X764" s="3">
        <f t="shared" ca="1" si="291"/>
        <v>6.2155373730832388E-2</v>
      </c>
      <c r="Y764" s="3">
        <f t="shared" ca="1" si="292"/>
        <v>5.3255382617912232E-2</v>
      </c>
      <c r="Z764" s="3">
        <f t="shared" ca="1" si="293"/>
        <v>7.7415909260727681E-2</v>
      </c>
      <c r="AA764" s="3">
        <f t="shared" ca="1" si="294"/>
        <v>4.6917262481501937E-2</v>
      </c>
      <c r="AB764" s="3">
        <f t="shared" ca="1" si="295"/>
        <v>4.7797595698356498E-3</v>
      </c>
      <c r="AC764" s="3">
        <f t="shared" ca="1" si="296"/>
        <v>2.7329855009775774E-2</v>
      </c>
      <c r="AD764" s="3">
        <f t="shared" ca="1" si="297"/>
        <v>7.5508516074628287E-2</v>
      </c>
      <c r="AE764" s="3">
        <f t="shared" ca="1" si="298"/>
        <v>0.10658379055221397</v>
      </c>
      <c r="AF764" s="3">
        <f t="shared" ca="1" si="299"/>
        <v>7.0694730880263165E-2</v>
      </c>
      <c r="AG764" s="3">
        <f t="shared" ca="1" si="300"/>
        <v>7.8926046034027739E-2</v>
      </c>
      <c r="AH764" s="3">
        <f t="shared" ca="1" si="301"/>
        <v>3.1824940725251251E-2</v>
      </c>
      <c r="AI764" s="3">
        <f t="shared" ca="1" si="302"/>
        <v>1.5406111770138256E-3</v>
      </c>
      <c r="AJ764" s="3">
        <f t="shared" ca="1" si="303"/>
        <v>4.7540397123309326E-2</v>
      </c>
      <c r="AK764" s="3">
        <f t="shared" ca="1" si="304"/>
        <v>3.056476194786896E-2</v>
      </c>
      <c r="AL764" s="3">
        <f t="shared" ca="1" si="305"/>
        <v>7.0857295877688464E-2</v>
      </c>
      <c r="AM764" s="3">
        <f t="shared" ca="1" si="306"/>
        <v>3.8206886873602214E-2</v>
      </c>
      <c r="AN764" s="3">
        <f t="shared" ca="1" si="307"/>
        <v>6.2184062259684626E-2</v>
      </c>
      <c r="AO764" s="4">
        <f t="shared" ca="1" si="308"/>
        <v>1</v>
      </c>
      <c r="AP764" s="126" cm="1">
        <f t="array" aca="1" ref="AP764" ca="1">SQRT(MMULT(V764:AN764,MMULT($D$49:$V$67,TRANSPOSE(V764:AN764))))</f>
        <v>9.3327192224722175E-3</v>
      </c>
      <c r="AQ764" s="4" cm="1">
        <f t="array" aca="1" ref="AQ764" ca="1">MMULT(V764:AN764,TRANSPOSE($C$75:$U$75))</f>
        <v>4.2669277452318292E-2</v>
      </c>
    </row>
    <row r="765" spans="1:43" x14ac:dyDescent="0.3">
      <c r="A765">
        <v>651</v>
      </c>
      <c r="B765">
        <f t="shared" ca="1" si="288"/>
        <v>0.88148302643591514</v>
      </c>
      <c r="C765">
        <f t="shared" ca="1" si="288"/>
        <v>0.13594725646613259</v>
      </c>
      <c r="D765">
        <f t="shared" ca="1" si="288"/>
        <v>5.6828123772253991E-2</v>
      </c>
      <c r="E765">
        <f t="shared" ca="1" si="288"/>
        <v>0.25442444911315021</v>
      </c>
      <c r="F765">
        <f t="shared" ca="1" si="288"/>
        <v>0.11183966394216183</v>
      </c>
      <c r="G765">
        <f t="shared" ca="1" si="288"/>
        <v>0.86390743584589536</v>
      </c>
      <c r="H765">
        <f t="shared" ca="1" si="288"/>
        <v>0.47785419596616729</v>
      </c>
      <c r="I765">
        <f t="shared" ca="1" si="288"/>
        <v>0.36344320738103408</v>
      </c>
      <c r="J765">
        <f t="shared" ca="1" si="288"/>
        <v>0.18600762411607741</v>
      </c>
      <c r="K765">
        <f t="shared" ca="1" si="288"/>
        <v>0.64204860292341193</v>
      </c>
      <c r="L765">
        <f t="shared" ca="1" si="288"/>
        <v>0.89215874063779932</v>
      </c>
      <c r="M765">
        <f t="shared" ca="1" si="288"/>
        <v>0.59311412802765673</v>
      </c>
      <c r="N765">
        <f t="shared" ca="1" si="288"/>
        <v>0.12214643190201246</v>
      </c>
      <c r="O765">
        <f t="shared" ca="1" si="288"/>
        <v>6.7012094890818164E-3</v>
      </c>
      <c r="P765">
        <f t="shared" ca="1" si="288"/>
        <v>0.84972139759773013</v>
      </c>
      <c r="Q765">
        <f t="shared" ca="1" si="288"/>
        <v>0.4515426030023203</v>
      </c>
      <c r="R765">
        <f t="shared" ca="1" si="287"/>
        <v>0.28123823636533285</v>
      </c>
      <c r="S765">
        <f t="shared" ca="1" si="287"/>
        <v>0.34580876506354163</v>
      </c>
      <c r="T765">
        <f t="shared" ca="1" si="287"/>
        <v>0.51754095655742205</v>
      </c>
      <c r="U765">
        <f t="shared" ca="1" si="309"/>
        <v>8.0337560546050977</v>
      </c>
      <c r="V765" s="3">
        <f t="shared" ca="1" si="289"/>
        <v>0.10972240387242438</v>
      </c>
      <c r="W765" s="3">
        <f t="shared" ca="1" si="290"/>
        <v>1.6922004544587223E-2</v>
      </c>
      <c r="X765" s="3">
        <f t="shared" ca="1" si="291"/>
        <v>7.073668080782595E-3</v>
      </c>
      <c r="Y765" s="3">
        <f t="shared" ca="1" si="292"/>
        <v>3.1669426776695493E-2</v>
      </c>
      <c r="Z765" s="3">
        <f t="shared" ca="1" si="293"/>
        <v>1.3921217321261984E-2</v>
      </c>
      <c r="AA765" s="3">
        <f t="shared" ca="1" si="294"/>
        <v>0.10753468613858241</v>
      </c>
      <c r="AB765" s="3">
        <f t="shared" ca="1" si="295"/>
        <v>5.9480794875798153E-2</v>
      </c>
      <c r="AC765" s="3">
        <f t="shared" ca="1" si="296"/>
        <v>4.5239512490885467E-2</v>
      </c>
      <c r="AD765" s="3">
        <f t="shared" ca="1" si="297"/>
        <v>2.3153257685669257E-2</v>
      </c>
      <c r="AE765" s="3">
        <f t="shared" ca="1" si="298"/>
        <v>7.9918857201965676E-2</v>
      </c>
      <c r="AF765" s="3">
        <f t="shared" ca="1" si="299"/>
        <v>0.11105126102583081</v>
      </c>
      <c r="AG765" s="3">
        <f t="shared" ca="1" si="300"/>
        <v>7.3827749311316554E-2</v>
      </c>
      <c r="AH765" s="3">
        <f t="shared" ca="1" si="301"/>
        <v>1.5204149973161791E-2</v>
      </c>
      <c r="AI765" s="3">
        <f t="shared" ca="1" si="302"/>
        <v>8.3413156231456134E-4</v>
      </c>
      <c r="AJ765" s="3">
        <f t="shared" ca="1" si="303"/>
        <v>0.10576888217942018</v>
      </c>
      <c r="AK765" s="3">
        <f t="shared" ca="1" si="304"/>
        <v>5.6205665187392354E-2</v>
      </c>
      <c r="AL765" s="3">
        <f t="shared" ca="1" si="305"/>
        <v>3.5007066987567032E-2</v>
      </c>
      <c r="AM765" s="3">
        <f t="shared" ca="1" si="306"/>
        <v>4.3044469201341709E-2</v>
      </c>
      <c r="AN765" s="3">
        <f t="shared" ca="1" si="307"/>
        <v>6.4420795583002302E-2</v>
      </c>
      <c r="AO765" s="4">
        <f t="shared" ca="1" si="308"/>
        <v>1</v>
      </c>
      <c r="AP765" s="126" cm="1">
        <f t="array" aca="1" ref="AP765" ca="1">SQRT(MMULT(V765:AN765,MMULT($D$49:$V$67,TRANSPOSE(V765:AN765))))</f>
        <v>7.8051329237648487E-3</v>
      </c>
      <c r="AQ765" s="4" cm="1">
        <f t="array" aca="1" ref="AQ765" ca="1">MMULT(V765:AN765,TRANSPOSE($C$75:$U$75))</f>
        <v>4.6125530201749448E-2</v>
      </c>
    </row>
    <row r="766" spans="1:43" x14ac:dyDescent="0.3">
      <c r="A766">
        <v>652</v>
      </c>
      <c r="B766">
        <f t="shared" ca="1" si="288"/>
        <v>0.57308695661334697</v>
      </c>
      <c r="C766">
        <f t="shared" ca="1" si="288"/>
        <v>0.74664621123296748</v>
      </c>
      <c r="D766">
        <f t="shared" ca="1" si="288"/>
        <v>0.16495584489318782</v>
      </c>
      <c r="E766">
        <f t="shared" ca="1" si="288"/>
        <v>0.3908588108497888</v>
      </c>
      <c r="F766">
        <f t="shared" ca="1" si="288"/>
        <v>0.72048195102810453</v>
      </c>
      <c r="G766">
        <f t="shared" ca="1" si="288"/>
        <v>0.73956838328705043</v>
      </c>
      <c r="H766">
        <f t="shared" ca="1" si="288"/>
        <v>0.6968479445869773</v>
      </c>
      <c r="I766">
        <f t="shared" ca="1" si="288"/>
        <v>0.22463322082930715</v>
      </c>
      <c r="J766">
        <f t="shared" ca="1" si="288"/>
        <v>0.68129091551540621</v>
      </c>
      <c r="K766">
        <f t="shared" ca="1" si="288"/>
        <v>0.13444678618509087</v>
      </c>
      <c r="L766">
        <f t="shared" ca="1" si="288"/>
        <v>0.98122278839452426</v>
      </c>
      <c r="M766">
        <f t="shared" ca="1" si="288"/>
        <v>5.0127511872461228E-2</v>
      </c>
      <c r="N766">
        <f t="shared" ca="1" si="288"/>
        <v>0.42261013006338743</v>
      </c>
      <c r="O766">
        <f t="shared" ca="1" si="288"/>
        <v>0.65693244138193918</v>
      </c>
      <c r="P766">
        <f t="shared" ca="1" si="288"/>
        <v>2.6588896033508225E-2</v>
      </c>
      <c r="Q766">
        <f t="shared" ca="1" si="288"/>
        <v>0.63444763166407525</v>
      </c>
      <c r="R766">
        <f t="shared" ca="1" si="287"/>
        <v>0.91530190722568305</v>
      </c>
      <c r="S766">
        <f t="shared" ca="1" si="287"/>
        <v>0.15229342866862083</v>
      </c>
      <c r="T766">
        <f t="shared" ca="1" si="287"/>
        <v>0.34848491399549031</v>
      </c>
      <c r="U766">
        <f t="shared" ca="1" si="309"/>
        <v>9.2608266743209189</v>
      </c>
      <c r="V766" s="3">
        <f t="shared" ca="1" si="289"/>
        <v>6.1882915723111782E-2</v>
      </c>
      <c r="W766" s="3">
        <f t="shared" ca="1" si="290"/>
        <v>8.0624142691636952E-2</v>
      </c>
      <c r="X766" s="3">
        <f t="shared" ca="1" si="291"/>
        <v>1.7812215981818251E-2</v>
      </c>
      <c r="Y766" s="3">
        <f t="shared" ca="1" si="292"/>
        <v>4.2205606971739362E-2</v>
      </c>
      <c r="Z766" s="3">
        <f t="shared" ca="1" si="293"/>
        <v>7.7798880852171473E-2</v>
      </c>
      <c r="AA766" s="3">
        <f t="shared" ca="1" si="294"/>
        <v>7.9859866650757907E-2</v>
      </c>
      <c r="AB766" s="3">
        <f t="shared" ca="1" si="295"/>
        <v>7.5246840168086401E-2</v>
      </c>
      <c r="AC766" s="3">
        <f t="shared" ca="1" si="296"/>
        <v>2.425628172614289E-2</v>
      </c>
      <c r="AD766" s="3">
        <f t="shared" ca="1" si="297"/>
        <v>7.3566965398946332E-2</v>
      </c>
      <c r="AE766" s="3">
        <f t="shared" ca="1" si="298"/>
        <v>1.4517795323596165E-2</v>
      </c>
      <c r="AF766" s="3">
        <f t="shared" ca="1" si="299"/>
        <v>0.10595412514471617</v>
      </c>
      <c r="AG766" s="3">
        <f t="shared" ca="1" si="300"/>
        <v>5.4128549896585764E-3</v>
      </c>
      <c r="AH766" s="3">
        <f t="shared" ca="1" si="301"/>
        <v>4.5634169056983968E-2</v>
      </c>
      <c r="AI766" s="3">
        <f t="shared" ca="1" si="302"/>
        <v>7.0936695446803727E-2</v>
      </c>
      <c r="AJ766" s="3">
        <f t="shared" ca="1" si="303"/>
        <v>2.8711147469410924E-3</v>
      </c>
      <c r="AK766" s="3">
        <f t="shared" ca="1" si="304"/>
        <v>6.8508747002394177E-2</v>
      </c>
      <c r="AL766" s="3">
        <f t="shared" ca="1" si="305"/>
        <v>9.8835874961756651E-2</v>
      </c>
      <c r="AM766" s="3">
        <f t="shared" ca="1" si="306"/>
        <v>1.6444906488846285E-2</v>
      </c>
      <c r="AN766" s="3">
        <f t="shared" ca="1" si="307"/>
        <v>3.7630000673891689E-2</v>
      </c>
      <c r="AO766" s="4">
        <f t="shared" ca="1" si="308"/>
        <v>0.99999999999999989</v>
      </c>
      <c r="AP766" s="126" cm="1">
        <f t="array" aca="1" ref="AP766" ca="1">SQRT(MMULT(V766:AN766,MMULT($D$49:$V$67,TRANSPOSE(V766:AN766))))</f>
        <v>1.0592424080499487E-2</v>
      </c>
      <c r="AQ766" s="4" cm="1">
        <f t="array" aca="1" ref="AQ766" ca="1">MMULT(V766:AN766,TRANSPOSE($C$75:$U$75))</f>
        <v>3.6378965680866966E-2</v>
      </c>
    </row>
    <row r="767" spans="1:43" x14ac:dyDescent="0.3">
      <c r="A767">
        <v>653</v>
      </c>
      <c r="B767">
        <f t="shared" ca="1" si="288"/>
        <v>0.50276096745772669</v>
      </c>
      <c r="C767">
        <f t="shared" ca="1" si="288"/>
        <v>0.18259612011956794</v>
      </c>
      <c r="D767">
        <f t="shared" ca="1" si="288"/>
        <v>0.38559390877151223</v>
      </c>
      <c r="E767">
        <f t="shared" ca="1" si="288"/>
        <v>0.87373271653765772</v>
      </c>
      <c r="F767">
        <f t="shared" ca="1" si="288"/>
        <v>0.48948078201876255</v>
      </c>
      <c r="G767">
        <f t="shared" ca="1" si="288"/>
        <v>0.95532926183796552</v>
      </c>
      <c r="H767">
        <f t="shared" ca="1" si="288"/>
        <v>0.18068684593801165</v>
      </c>
      <c r="I767">
        <f t="shared" ca="1" si="288"/>
        <v>0.19756662930780433</v>
      </c>
      <c r="J767">
        <f t="shared" ca="1" si="288"/>
        <v>0.87915497701864798</v>
      </c>
      <c r="K767">
        <f t="shared" ca="1" si="288"/>
        <v>0.84909219250575252</v>
      </c>
      <c r="L767">
        <f t="shared" ca="1" si="288"/>
        <v>0.31445311760516348</v>
      </c>
      <c r="M767">
        <f t="shared" ca="1" si="288"/>
        <v>0.31987438696378578</v>
      </c>
      <c r="N767">
        <f t="shared" ca="1" si="288"/>
        <v>0.91290964636609706</v>
      </c>
      <c r="O767">
        <f t="shared" ca="1" si="288"/>
        <v>0.36120731682506713</v>
      </c>
      <c r="P767">
        <f t="shared" ca="1" si="288"/>
        <v>0.21982837593503424</v>
      </c>
      <c r="Q767">
        <f t="shared" ref="Q767:T782" ca="1" si="310">+RAND()</f>
        <v>0.9218598420034948</v>
      </c>
      <c r="R767">
        <f t="shared" ca="1" si="310"/>
        <v>0.14661499734863637</v>
      </c>
      <c r="S767">
        <f t="shared" ca="1" si="310"/>
        <v>0.46640221893944145</v>
      </c>
      <c r="T767">
        <f t="shared" ca="1" si="310"/>
        <v>0.38683889016609474</v>
      </c>
      <c r="U767">
        <f t="shared" ca="1" si="309"/>
        <v>9.5459831936662241</v>
      </c>
      <c r="V767" s="3">
        <f t="shared" ca="1" si="289"/>
        <v>5.2667279761325105E-2</v>
      </c>
      <c r="W767" s="3">
        <f t="shared" ca="1" si="290"/>
        <v>1.9128057992048506E-2</v>
      </c>
      <c r="X767" s="3">
        <f t="shared" ca="1" si="291"/>
        <v>4.0393315277084757E-2</v>
      </c>
      <c r="Y767" s="3">
        <f t="shared" ca="1" si="292"/>
        <v>9.1528834569641906E-2</v>
      </c>
      <c r="Z767" s="3">
        <f t="shared" ca="1" si="293"/>
        <v>5.127609928577434E-2</v>
      </c>
      <c r="AA767" s="3">
        <f t="shared" ca="1" si="294"/>
        <v>0.10007657068491678</v>
      </c>
      <c r="AB767" s="3">
        <f t="shared" ca="1" si="295"/>
        <v>1.8928049868964538E-2</v>
      </c>
      <c r="AC767" s="3">
        <f t="shared" ca="1" si="296"/>
        <v>2.0696310196616535E-2</v>
      </c>
      <c r="AD767" s="3">
        <f t="shared" ca="1" si="297"/>
        <v>9.2096849447835694E-2</v>
      </c>
      <c r="AE767" s="3">
        <f t="shared" ca="1" si="298"/>
        <v>8.894758929275369E-2</v>
      </c>
      <c r="AF767" s="3">
        <f t="shared" ca="1" si="299"/>
        <v>3.2940883220264165E-2</v>
      </c>
      <c r="AG767" s="3">
        <f t="shared" ca="1" si="300"/>
        <v>3.3508794272340957E-2</v>
      </c>
      <c r="AH767" s="3">
        <f t="shared" ca="1" si="301"/>
        <v>9.5632857071423938E-2</v>
      </c>
      <c r="AI767" s="3">
        <f t="shared" ca="1" si="302"/>
        <v>3.7838670935931337E-2</v>
      </c>
      <c r="AJ767" s="3">
        <f t="shared" ca="1" si="303"/>
        <v>2.3028364022355575E-2</v>
      </c>
      <c r="AK767" s="3">
        <f t="shared" ca="1" si="304"/>
        <v>9.6570444688730481E-2</v>
      </c>
      <c r="AL767" s="3">
        <f t="shared" ca="1" si="305"/>
        <v>1.5358815783995478E-2</v>
      </c>
      <c r="AM767" s="3">
        <f t="shared" ca="1" si="306"/>
        <v>4.8858478951534307E-2</v>
      </c>
      <c r="AN767" s="3">
        <f t="shared" ca="1" si="307"/>
        <v>4.0523734676461927E-2</v>
      </c>
      <c r="AO767" s="4">
        <f t="shared" ca="1" si="308"/>
        <v>0.99999999999999978</v>
      </c>
      <c r="AP767" s="126" cm="1">
        <f t="array" aca="1" ref="AP767" ca="1">SQRT(MMULT(V767:AN767,MMULT($D$49:$V$67,TRANSPOSE(V767:AN767))))</f>
        <v>8.5693615477497008E-3</v>
      </c>
      <c r="AQ767" s="4" cm="1">
        <f t="array" aca="1" ref="AQ767" ca="1">MMULT(V767:AN767,TRANSPOSE($C$75:$U$75))</f>
        <v>3.6237530523766145E-2</v>
      </c>
    </row>
    <row r="768" spans="1:43" x14ac:dyDescent="0.3">
      <c r="A768">
        <v>654</v>
      </c>
      <c r="B768">
        <f t="shared" ref="B768:Q783" ca="1" si="311">+RAND()</f>
        <v>0.74094512898738663</v>
      </c>
      <c r="C768">
        <f t="shared" ca="1" si="311"/>
        <v>0.78494511378933884</v>
      </c>
      <c r="D768">
        <f t="shared" ca="1" si="311"/>
        <v>0.64130978593922827</v>
      </c>
      <c r="E768">
        <f t="shared" ca="1" si="311"/>
        <v>0.36004764110183773</v>
      </c>
      <c r="F768">
        <f t="shared" ca="1" si="311"/>
        <v>0.31378960591279159</v>
      </c>
      <c r="G768">
        <f t="shared" ca="1" si="311"/>
        <v>0.33685215614825226</v>
      </c>
      <c r="H768">
        <f t="shared" ca="1" si="311"/>
        <v>0.68113332399231452</v>
      </c>
      <c r="I768">
        <f t="shared" ca="1" si="311"/>
        <v>0.96287564260971259</v>
      </c>
      <c r="J768">
        <f t="shared" ca="1" si="311"/>
        <v>0.34980517826872026</v>
      </c>
      <c r="K768">
        <f t="shared" ca="1" si="311"/>
        <v>0.70064127831313816</v>
      </c>
      <c r="L768">
        <f t="shared" ca="1" si="311"/>
        <v>0.6857846931630327</v>
      </c>
      <c r="M768">
        <f t="shared" ca="1" si="311"/>
        <v>0.8630558583167931</v>
      </c>
      <c r="N768">
        <f t="shared" ca="1" si="311"/>
        <v>0.52629730932383789</v>
      </c>
      <c r="O768">
        <f t="shared" ca="1" si="311"/>
        <v>0.40539153694706132</v>
      </c>
      <c r="P768">
        <f t="shared" ca="1" si="311"/>
        <v>8.9881878309785446E-2</v>
      </c>
      <c r="Q768">
        <f t="shared" ca="1" si="311"/>
        <v>0.45819822110525887</v>
      </c>
      <c r="R768">
        <f t="shared" ca="1" si="310"/>
        <v>0.78066836414893825</v>
      </c>
      <c r="S768">
        <f t="shared" ca="1" si="310"/>
        <v>0.70193917315279464</v>
      </c>
      <c r="T768">
        <f t="shared" ca="1" si="310"/>
        <v>0.77321547909355715</v>
      </c>
      <c r="U768">
        <f t="shared" ca="1" si="309"/>
        <v>11.156777368623779</v>
      </c>
      <c r="V768" s="3">
        <f t="shared" ca="1" si="289"/>
        <v>6.6412110281159481E-2</v>
      </c>
      <c r="W768" s="3">
        <f t="shared" ca="1" si="290"/>
        <v>7.035590008247733E-2</v>
      </c>
      <c r="X768" s="3">
        <f t="shared" ca="1" si="291"/>
        <v>5.7481633338206134E-2</v>
      </c>
      <c r="Y768" s="3">
        <f t="shared" ca="1" si="292"/>
        <v>3.2271652396183889E-2</v>
      </c>
      <c r="Z768" s="3">
        <f t="shared" ca="1" si="293"/>
        <v>2.8125469886605657E-2</v>
      </c>
      <c r="AA768" s="3">
        <f t="shared" ca="1" si="294"/>
        <v>3.0192603564500809E-2</v>
      </c>
      <c r="AB768" s="3">
        <f t="shared" ca="1" si="295"/>
        <v>6.1051081462633355E-2</v>
      </c>
      <c r="AC768" s="3">
        <f t="shared" ca="1" si="296"/>
        <v>8.63041011571683E-2</v>
      </c>
      <c r="AD768" s="3">
        <f t="shared" ca="1" si="297"/>
        <v>3.1353603886770914E-2</v>
      </c>
      <c r="AE768" s="3">
        <f t="shared" ca="1" si="298"/>
        <v>6.27996109596623E-2</v>
      </c>
      <c r="AF768" s="3">
        <f t="shared" ca="1" si="299"/>
        <v>6.1467991204311921E-2</v>
      </c>
      <c r="AG768" s="3">
        <f t="shared" ca="1" si="300"/>
        <v>7.7357092447140369E-2</v>
      </c>
      <c r="AH768" s="3">
        <f t="shared" ca="1" si="301"/>
        <v>4.7172879043364674E-2</v>
      </c>
      <c r="AI768" s="3">
        <f t="shared" ca="1" si="302"/>
        <v>3.6335899117889051E-2</v>
      </c>
      <c r="AJ768" s="3">
        <f t="shared" ca="1" si="303"/>
        <v>8.0562581236549892E-3</v>
      </c>
      <c r="AK768" s="3">
        <f t="shared" ca="1" si="304"/>
        <v>4.1069047626051083E-2</v>
      </c>
      <c r="AL768" s="3">
        <f t="shared" ca="1" si="305"/>
        <v>6.9972568095193241E-2</v>
      </c>
      <c r="AM768" s="3">
        <f t="shared" ca="1" si="306"/>
        <v>6.2915943373295161E-2</v>
      </c>
      <c r="AN768" s="3">
        <f t="shared" ca="1" si="307"/>
        <v>6.9304553953731488E-2</v>
      </c>
      <c r="AO768" s="4">
        <f t="shared" ca="1" si="308"/>
        <v>1.0000000000000002</v>
      </c>
      <c r="AP768" s="126" cm="1">
        <f t="array" aca="1" ref="AP768" ca="1">SQRT(MMULT(V768:AN768,MMULT($D$49:$V$67,TRANSPOSE(V768:AN768))))</f>
        <v>1.0045543698261305E-2</v>
      </c>
      <c r="AQ768" s="4" cm="1">
        <f t="array" aca="1" ref="AQ768" ca="1">MMULT(V768:AN768,TRANSPOSE($C$75:$U$75))</f>
        <v>3.842596955880212E-2</v>
      </c>
    </row>
    <row r="769" spans="1:43" x14ac:dyDescent="0.3">
      <c r="A769">
        <v>655</v>
      </c>
      <c r="B769">
        <f t="shared" ca="1" si="311"/>
        <v>0.28843363021456225</v>
      </c>
      <c r="C769">
        <f t="shared" ca="1" si="311"/>
        <v>0.79554525632922979</v>
      </c>
      <c r="D769">
        <f t="shared" ca="1" si="311"/>
        <v>0.47616301576411868</v>
      </c>
      <c r="E769">
        <f t="shared" ca="1" si="311"/>
        <v>0.29797360056053901</v>
      </c>
      <c r="F769">
        <f t="shared" ca="1" si="311"/>
        <v>0.44690343922112008</v>
      </c>
      <c r="G769">
        <f t="shared" ca="1" si="311"/>
        <v>0.70426023943594607</v>
      </c>
      <c r="H769">
        <f t="shared" ca="1" si="311"/>
        <v>0.11358361927515381</v>
      </c>
      <c r="I769">
        <f t="shared" ca="1" si="311"/>
        <v>0.45186170557196603</v>
      </c>
      <c r="J769">
        <f t="shared" ca="1" si="311"/>
        <v>0.93017438896801319</v>
      </c>
      <c r="K769">
        <f t="shared" ca="1" si="311"/>
        <v>0.65342369359025032</v>
      </c>
      <c r="L769">
        <f t="shared" ca="1" si="311"/>
        <v>0.1896066024273545</v>
      </c>
      <c r="M769">
        <f t="shared" ca="1" si="311"/>
        <v>0.51393536295533526</v>
      </c>
      <c r="N769">
        <f t="shared" ca="1" si="311"/>
        <v>0.48244241911243735</v>
      </c>
      <c r="O769">
        <f t="shared" ca="1" si="311"/>
        <v>0.42723570848280124</v>
      </c>
      <c r="P769">
        <f t="shared" ca="1" si="311"/>
        <v>0.3557708002594091</v>
      </c>
      <c r="Q769">
        <f t="shared" ca="1" si="311"/>
        <v>0.57724535811887034</v>
      </c>
      <c r="R769">
        <f t="shared" ca="1" si="310"/>
        <v>0.93072710923006463</v>
      </c>
      <c r="S769">
        <f t="shared" ca="1" si="310"/>
        <v>0.96471154130498105</v>
      </c>
      <c r="T769">
        <f t="shared" ca="1" si="310"/>
        <v>0.86644820398236466</v>
      </c>
      <c r="U769">
        <f t="shared" ca="1" si="309"/>
        <v>10.466445694804518</v>
      </c>
      <c r="V769" s="3">
        <f t="shared" ca="1" si="289"/>
        <v>2.7557935007271762E-2</v>
      </c>
      <c r="W769" s="3">
        <f t="shared" ca="1" si="290"/>
        <v>7.6009113267948611E-2</v>
      </c>
      <c r="X769" s="3">
        <f t="shared" ca="1" si="291"/>
        <v>4.5494242233586821E-2</v>
      </c>
      <c r="Y769" s="3">
        <f t="shared" ca="1" si="292"/>
        <v>2.8469416385397323E-2</v>
      </c>
      <c r="Z769" s="3">
        <f t="shared" ca="1" si="293"/>
        <v>4.269868227023433E-2</v>
      </c>
      <c r="AA769" s="3">
        <f t="shared" ca="1" si="294"/>
        <v>6.7287430706828841E-2</v>
      </c>
      <c r="AB769" s="3">
        <f t="shared" ca="1" si="295"/>
        <v>1.085216725784342E-2</v>
      </c>
      <c r="AC769" s="3">
        <f t="shared" ca="1" si="296"/>
        <v>4.3172411986646765E-2</v>
      </c>
      <c r="AD769" s="3">
        <f t="shared" ca="1" si="297"/>
        <v>8.8872040814174991E-2</v>
      </c>
      <c r="AE769" s="3">
        <f t="shared" ca="1" si="298"/>
        <v>6.2430333337955023E-2</v>
      </c>
      <c r="AF769" s="3">
        <f t="shared" ca="1" si="299"/>
        <v>1.8115662943865851E-2</v>
      </c>
      <c r="AG769" s="3">
        <f t="shared" ca="1" si="300"/>
        <v>4.9103141404579186E-2</v>
      </c>
      <c r="AH769" s="3">
        <f t="shared" ca="1" si="301"/>
        <v>4.6094197894889846E-2</v>
      </c>
      <c r="AI769" s="3">
        <f t="shared" ca="1" si="302"/>
        <v>4.0819560043662051E-2</v>
      </c>
      <c r="AJ769" s="3">
        <f t="shared" ca="1" si="303"/>
        <v>3.3991558417583119E-2</v>
      </c>
      <c r="AK769" s="3">
        <f t="shared" ca="1" si="304"/>
        <v>5.5151994760304496E-2</v>
      </c>
      <c r="AL769" s="3">
        <f t="shared" ca="1" si="305"/>
        <v>8.8924849597420835E-2</v>
      </c>
      <c r="AM769" s="3">
        <f t="shared" ca="1" si="306"/>
        <v>9.2171838409657841E-2</v>
      </c>
      <c r="AN769" s="3">
        <f t="shared" ca="1" si="307"/>
        <v>8.27834232601488E-2</v>
      </c>
      <c r="AO769" s="4">
        <f t="shared" ca="1" si="308"/>
        <v>1</v>
      </c>
      <c r="AP769" s="126" cm="1">
        <f t="array" aca="1" ref="AP769" ca="1">SQRT(MMULT(V769:AN769,MMULT($D$49:$V$67,TRANSPOSE(V769:AN769))))</f>
        <v>7.3537153343554906E-3</v>
      </c>
      <c r="AQ769" s="4" cm="1">
        <f t="array" aca="1" ref="AQ769" ca="1">MMULT(V769:AN769,TRANSPOSE($C$75:$U$75))</f>
        <v>3.9353748964339672E-2</v>
      </c>
    </row>
    <row r="770" spans="1:43" x14ac:dyDescent="0.3">
      <c r="A770">
        <v>656</v>
      </c>
      <c r="B770">
        <f t="shared" ca="1" si="311"/>
        <v>0.67575648057647775</v>
      </c>
      <c r="C770">
        <f t="shared" ca="1" si="311"/>
        <v>0.55090079621502497</v>
      </c>
      <c r="D770">
        <f t="shared" ca="1" si="311"/>
        <v>0.73315846464078427</v>
      </c>
      <c r="E770">
        <f t="shared" ca="1" si="311"/>
        <v>0.64299142626514183</v>
      </c>
      <c r="F770">
        <f t="shared" ca="1" si="311"/>
        <v>3.852424553520517E-2</v>
      </c>
      <c r="G770">
        <f t="shared" ca="1" si="311"/>
        <v>0.13632691409273312</v>
      </c>
      <c r="H770">
        <f t="shared" ca="1" si="311"/>
        <v>0.746068226512416</v>
      </c>
      <c r="I770">
        <f t="shared" ca="1" si="311"/>
        <v>0.40455554050773501</v>
      </c>
      <c r="J770">
        <f t="shared" ca="1" si="311"/>
        <v>0.58989376642295677</v>
      </c>
      <c r="K770">
        <f t="shared" ca="1" si="311"/>
        <v>0.75645864980123312</v>
      </c>
      <c r="L770">
        <f t="shared" ca="1" si="311"/>
        <v>0.16034887434801826</v>
      </c>
      <c r="M770">
        <f t="shared" ca="1" si="311"/>
        <v>0.78086259600252139</v>
      </c>
      <c r="N770">
        <f t="shared" ca="1" si="311"/>
        <v>0.89823904361527562</v>
      </c>
      <c r="O770">
        <f t="shared" ca="1" si="311"/>
        <v>0.62452077940779671</v>
      </c>
      <c r="P770">
        <f t="shared" ca="1" si="311"/>
        <v>0.10776954034157138</v>
      </c>
      <c r="Q770">
        <f t="shared" ca="1" si="311"/>
        <v>0.64954262403527485</v>
      </c>
      <c r="R770">
        <f t="shared" ca="1" si="310"/>
        <v>0.64271762777344565</v>
      </c>
      <c r="S770">
        <f t="shared" ca="1" si="310"/>
        <v>0.81907273228511224</v>
      </c>
      <c r="T770">
        <f t="shared" ca="1" si="310"/>
        <v>0.29207529212767747</v>
      </c>
      <c r="U770">
        <f t="shared" ca="1" si="309"/>
        <v>10.249783620506401</v>
      </c>
      <c r="V770" s="3">
        <f t="shared" ca="1" si="289"/>
        <v>6.5928853290572326E-2</v>
      </c>
      <c r="W770" s="3">
        <f t="shared" ca="1" si="290"/>
        <v>5.3747553764242992E-2</v>
      </c>
      <c r="X770" s="3">
        <f t="shared" ca="1" si="291"/>
        <v>7.1529165081492901E-2</v>
      </c>
      <c r="Y770" s="3">
        <f t="shared" ca="1" si="292"/>
        <v>6.273219514397653E-2</v>
      </c>
      <c r="Z770" s="3">
        <f t="shared" ca="1" si="293"/>
        <v>3.7585423226038639E-3</v>
      </c>
      <c r="AA770" s="3">
        <f t="shared" ca="1" si="294"/>
        <v>1.3300467516210626E-2</v>
      </c>
      <c r="AB770" s="3">
        <f t="shared" ca="1" si="295"/>
        <v>7.2788680633197184E-2</v>
      </c>
      <c r="AC770" s="3">
        <f t="shared" ca="1" si="296"/>
        <v>3.9469666432601976E-2</v>
      </c>
      <c r="AD770" s="3">
        <f t="shared" ca="1" si="297"/>
        <v>5.7551826288583886E-2</v>
      </c>
      <c r="AE770" s="3">
        <f t="shared" ca="1" si="298"/>
        <v>7.3802401866104914E-2</v>
      </c>
      <c r="AF770" s="3">
        <f t="shared" ca="1" si="299"/>
        <v>1.5644122869795378E-2</v>
      </c>
      <c r="AG770" s="3">
        <f t="shared" ca="1" si="300"/>
        <v>7.6183324927979509E-2</v>
      </c>
      <c r="AH770" s="3">
        <f t="shared" ca="1" si="301"/>
        <v>8.7634927416243083E-2</v>
      </c>
      <c r="AI770" s="3">
        <f t="shared" ca="1" si="302"/>
        <v>6.0930142774754656E-2</v>
      </c>
      <c r="AJ770" s="3">
        <f t="shared" ca="1" si="303"/>
        <v>1.0514323456151839E-2</v>
      </c>
      <c r="AK770" s="3">
        <f t="shared" ca="1" si="304"/>
        <v>6.337134988252402E-2</v>
      </c>
      <c r="AL770" s="3">
        <f t="shared" ca="1" si="305"/>
        <v>6.2705482532097748E-2</v>
      </c>
      <c r="AM770" s="3">
        <f t="shared" ca="1" si="306"/>
        <v>7.9911221798518825E-2</v>
      </c>
      <c r="AN770" s="3">
        <f t="shared" ca="1" si="307"/>
        <v>2.849575200234785E-2</v>
      </c>
      <c r="AO770" s="4">
        <f t="shared" ca="1" si="308"/>
        <v>1</v>
      </c>
      <c r="AP770" s="126" cm="1">
        <f t="array" aca="1" ref="AP770" ca="1">SQRT(MMULT(V770:AN770,MMULT($D$49:$V$67,TRANSPOSE(V770:AN770))))</f>
        <v>1.1080455779668827E-2</v>
      </c>
      <c r="AQ770" s="4" cm="1">
        <f t="array" aca="1" ref="AQ770" ca="1">MMULT(V770:AN770,TRANSPOSE($C$75:$U$75))</f>
        <v>3.5402228685291012E-2</v>
      </c>
    </row>
    <row r="771" spans="1:43" x14ac:dyDescent="0.3">
      <c r="A771">
        <v>657</v>
      </c>
      <c r="B771">
        <f t="shared" ca="1" si="311"/>
        <v>0.84619327406473421</v>
      </c>
      <c r="C771">
        <f t="shared" ca="1" si="311"/>
        <v>6.3858479396358581E-2</v>
      </c>
      <c r="D771">
        <f t="shared" ca="1" si="311"/>
        <v>0.69211340762482532</v>
      </c>
      <c r="E771">
        <f t="shared" ca="1" si="311"/>
        <v>0.14285835648446399</v>
      </c>
      <c r="F771">
        <f t="shared" ca="1" si="311"/>
        <v>0.56862043886533853</v>
      </c>
      <c r="G771">
        <f t="shared" ca="1" si="311"/>
        <v>0.18952231727923663</v>
      </c>
      <c r="H771">
        <f t="shared" ca="1" si="311"/>
        <v>0.10192727586236727</v>
      </c>
      <c r="I771">
        <f t="shared" ca="1" si="311"/>
        <v>0.82990454154327253</v>
      </c>
      <c r="J771">
        <f t="shared" ca="1" si="311"/>
        <v>0.74469554886014355</v>
      </c>
      <c r="K771">
        <f t="shared" ca="1" si="311"/>
        <v>0.23072292564582531</v>
      </c>
      <c r="L771">
        <f t="shared" ca="1" si="311"/>
        <v>0.41523821077838863</v>
      </c>
      <c r="M771">
        <f t="shared" ca="1" si="311"/>
        <v>0.30795332043071355</v>
      </c>
      <c r="N771">
        <f t="shared" ca="1" si="311"/>
        <v>0.11301548410331075</v>
      </c>
      <c r="O771">
        <f t="shared" ca="1" si="311"/>
        <v>0.87605556423169595</v>
      </c>
      <c r="P771">
        <f t="shared" ca="1" si="311"/>
        <v>0.64895766009192946</v>
      </c>
      <c r="Q771">
        <f t="shared" ca="1" si="311"/>
        <v>0.46479354917719329</v>
      </c>
      <c r="R771">
        <f t="shared" ca="1" si="310"/>
        <v>0.2760425985739362</v>
      </c>
      <c r="S771">
        <f t="shared" ca="1" si="310"/>
        <v>0.66846936017985581</v>
      </c>
      <c r="T771">
        <f t="shared" ca="1" si="310"/>
        <v>0.2324686797790918</v>
      </c>
      <c r="U771">
        <f t="shared" ca="1" si="309"/>
        <v>8.4134109929726844</v>
      </c>
      <c r="V771" s="3">
        <f t="shared" ca="1" si="289"/>
        <v>0.10057671909425542</v>
      </c>
      <c r="W771" s="3">
        <f t="shared" ca="1" si="290"/>
        <v>7.5900820071308156E-3</v>
      </c>
      <c r="X771" s="3">
        <f t="shared" ca="1" si="291"/>
        <v>8.2263116374905992E-2</v>
      </c>
      <c r="Y771" s="3">
        <f t="shared" ca="1" si="292"/>
        <v>1.6979838094654674E-2</v>
      </c>
      <c r="Z771" s="3">
        <f t="shared" ca="1" si="293"/>
        <v>6.7585006763639585E-2</v>
      </c>
      <c r="AA771" s="3">
        <f t="shared" ca="1" si="294"/>
        <v>2.2526216470054233E-2</v>
      </c>
      <c r="AB771" s="3">
        <f t="shared" ca="1" si="295"/>
        <v>1.2114857570550423E-2</v>
      </c>
      <c r="AC771" s="3">
        <f t="shared" ca="1" si="296"/>
        <v>9.8640675254834415E-2</v>
      </c>
      <c r="AD771" s="3">
        <f t="shared" ca="1" si="297"/>
        <v>8.8512916994326285E-2</v>
      </c>
      <c r="AE771" s="3">
        <f t="shared" ca="1" si="298"/>
        <v>2.74232324842489E-2</v>
      </c>
      <c r="AF771" s="3">
        <f t="shared" ca="1" si="299"/>
        <v>4.9354323843827083E-2</v>
      </c>
      <c r="AG771" s="3">
        <f t="shared" ca="1" si="300"/>
        <v>3.6602671697357002E-2</v>
      </c>
      <c r="AH771" s="3">
        <f t="shared" ca="1" si="301"/>
        <v>1.343277823913596E-2</v>
      </c>
      <c r="AI771" s="3">
        <f t="shared" ca="1" si="302"/>
        <v>0.10412608690618143</v>
      </c>
      <c r="AJ771" s="3">
        <f t="shared" ca="1" si="303"/>
        <v>7.7133716709426467E-2</v>
      </c>
      <c r="AK771" s="3">
        <f t="shared" ca="1" si="304"/>
        <v>5.524436516478428E-2</v>
      </c>
      <c r="AL771" s="3">
        <f t="shared" ca="1" si="305"/>
        <v>3.2809831684735391E-2</v>
      </c>
      <c r="AM771" s="3">
        <f t="shared" ca="1" si="306"/>
        <v>7.9452835566715563E-2</v>
      </c>
      <c r="AN771" s="3">
        <f t="shared" ca="1" si="307"/>
        <v>2.7630729079235718E-2</v>
      </c>
      <c r="AO771" s="4">
        <f t="shared" ca="1" si="308"/>
        <v>0.99999999999999956</v>
      </c>
      <c r="AP771" s="126" cm="1">
        <f t="array" aca="1" ref="AP771" ca="1">SQRT(MMULT(V771:AN771,MMULT($D$49:$V$67,TRANSPOSE(V771:AN771))))</f>
        <v>8.6979044724942861E-3</v>
      </c>
      <c r="AQ771" s="4" cm="1">
        <f t="array" aca="1" ref="AQ771" ca="1">MMULT(V771:AN771,TRANSPOSE($C$75:$U$75))</f>
        <v>4.0844351155042063E-2</v>
      </c>
    </row>
    <row r="772" spans="1:43" x14ac:dyDescent="0.3">
      <c r="A772">
        <v>658</v>
      </c>
      <c r="B772">
        <f t="shared" ca="1" si="311"/>
        <v>0.2901564415895892</v>
      </c>
      <c r="C772">
        <f t="shared" ca="1" si="311"/>
        <v>0.61249382037949263</v>
      </c>
      <c r="D772">
        <f t="shared" ca="1" si="311"/>
        <v>0.31972586824577143</v>
      </c>
      <c r="E772">
        <f t="shared" ca="1" si="311"/>
        <v>5.7350189732119361E-3</v>
      </c>
      <c r="F772">
        <f t="shared" ca="1" si="311"/>
        <v>0.65140392677072934</v>
      </c>
      <c r="G772">
        <f t="shared" ca="1" si="311"/>
        <v>0.61917847316737973</v>
      </c>
      <c r="H772">
        <f t="shared" ca="1" si="311"/>
        <v>0.28283823027885235</v>
      </c>
      <c r="I772">
        <f t="shared" ca="1" si="311"/>
        <v>0.70176748929226518</v>
      </c>
      <c r="J772">
        <f t="shared" ca="1" si="311"/>
        <v>0.51152710247139688</v>
      </c>
      <c r="K772">
        <f t="shared" ca="1" si="311"/>
        <v>0.92098270065252508</v>
      </c>
      <c r="L772">
        <f t="shared" ca="1" si="311"/>
        <v>9.9802793632826403E-2</v>
      </c>
      <c r="M772">
        <f t="shared" ca="1" si="311"/>
        <v>0.57302726319364927</v>
      </c>
      <c r="N772">
        <f t="shared" ca="1" si="311"/>
        <v>0.8022341951881069</v>
      </c>
      <c r="O772">
        <f t="shared" ca="1" si="311"/>
        <v>0.13057126404478103</v>
      </c>
      <c r="P772">
        <f t="shared" ca="1" si="311"/>
        <v>0.79776749449359641</v>
      </c>
      <c r="Q772">
        <f t="shared" ca="1" si="311"/>
        <v>0.13852554899045733</v>
      </c>
      <c r="R772">
        <f t="shared" ca="1" si="310"/>
        <v>0.44619256429816256</v>
      </c>
      <c r="S772">
        <f t="shared" ca="1" si="310"/>
        <v>0.11701779999164119</v>
      </c>
      <c r="T772">
        <f t="shared" ca="1" si="310"/>
        <v>0.18234657283679911</v>
      </c>
      <c r="U772">
        <f t="shared" ca="1" si="309"/>
        <v>8.2032945684912342</v>
      </c>
      <c r="V772" s="3">
        <f t="shared" ca="1" si="289"/>
        <v>3.5370720771636915E-2</v>
      </c>
      <c r="W772" s="3">
        <f t="shared" ca="1" si="290"/>
        <v>7.4664369938887087E-2</v>
      </c>
      <c r="X772" s="3">
        <f t="shared" ca="1" si="291"/>
        <v>3.8975300176813721E-2</v>
      </c>
      <c r="Y772" s="3">
        <f t="shared" ca="1" si="292"/>
        <v>6.9911167096694074E-4</v>
      </c>
      <c r="Z772" s="3">
        <f t="shared" ca="1" si="293"/>
        <v>7.9407599145929098E-2</v>
      </c>
      <c r="AA772" s="3">
        <f t="shared" ca="1" si="294"/>
        <v>7.5479244100978352E-2</v>
      </c>
      <c r="AB772" s="3">
        <f t="shared" ca="1" si="295"/>
        <v>3.4478614405147774E-2</v>
      </c>
      <c r="AC772" s="3">
        <f t="shared" ca="1" si="296"/>
        <v>8.5547030334342314E-2</v>
      </c>
      <c r="AD772" s="3">
        <f t="shared" ca="1" si="297"/>
        <v>6.2356300654637827E-2</v>
      </c>
      <c r="AE772" s="3">
        <f t="shared" ca="1" si="298"/>
        <v>0.11226985608806608</v>
      </c>
      <c r="AF772" s="3">
        <f t="shared" ca="1" si="299"/>
        <v>1.216618430553108E-2</v>
      </c>
      <c r="AG772" s="3">
        <f t="shared" ca="1" si="300"/>
        <v>6.9853308132398512E-2</v>
      </c>
      <c r="AH772" s="3">
        <f t="shared" ca="1" si="301"/>
        <v>9.7794147033251705E-2</v>
      </c>
      <c r="AI772" s="3">
        <f t="shared" ca="1" si="302"/>
        <v>1.5916929832838607E-2</v>
      </c>
      <c r="AJ772" s="3">
        <f t="shared" ca="1" si="303"/>
        <v>9.7249646204076681E-2</v>
      </c>
      <c r="AK772" s="3">
        <f t="shared" ca="1" si="304"/>
        <v>1.6886575001528344E-2</v>
      </c>
      <c r="AL772" s="3">
        <f t="shared" ca="1" si="305"/>
        <v>5.4391873968781201E-2</v>
      </c>
      <c r="AM772" s="3">
        <f t="shared" ca="1" si="306"/>
        <v>1.4264732177374844E-2</v>
      </c>
      <c r="AN772" s="3">
        <f t="shared" ca="1" si="307"/>
        <v>2.2228456056812871E-2</v>
      </c>
      <c r="AO772" s="4">
        <f t="shared" ca="1" si="308"/>
        <v>1</v>
      </c>
      <c r="AP772" s="126" cm="1">
        <f t="array" aca="1" ref="AP772" ca="1">SQRT(MMULT(V772:AN772,MMULT($D$49:$V$67,TRANSPOSE(V772:AN772))))</f>
        <v>7.556490804797077E-3</v>
      </c>
      <c r="AQ772" s="4" cm="1">
        <f t="array" aca="1" ref="AQ772" ca="1">MMULT(V772:AN772,TRANSPOSE($C$75:$U$75))</f>
        <v>4.0054038924698297E-2</v>
      </c>
    </row>
    <row r="773" spans="1:43" x14ac:dyDescent="0.3">
      <c r="A773">
        <v>659</v>
      </c>
      <c r="B773">
        <f t="shared" ca="1" si="311"/>
        <v>0.29638500563702663</v>
      </c>
      <c r="C773">
        <f t="shared" ca="1" si="311"/>
        <v>0.71481689181012809</v>
      </c>
      <c r="D773">
        <f t="shared" ca="1" si="311"/>
        <v>0.90221769494909076</v>
      </c>
      <c r="E773">
        <f t="shared" ca="1" si="311"/>
        <v>0.78342737080019642</v>
      </c>
      <c r="F773">
        <f t="shared" ca="1" si="311"/>
        <v>0.72165242915530137</v>
      </c>
      <c r="G773">
        <f t="shared" ca="1" si="311"/>
        <v>0.84736716841953064</v>
      </c>
      <c r="H773">
        <f t="shared" ca="1" si="311"/>
        <v>0.12464106153163812</v>
      </c>
      <c r="I773">
        <f t="shared" ca="1" si="311"/>
        <v>0.64544101883576888</v>
      </c>
      <c r="J773">
        <f t="shared" ca="1" si="311"/>
        <v>0.18746972214935698</v>
      </c>
      <c r="K773">
        <f t="shared" ca="1" si="311"/>
        <v>0.3870184770690217</v>
      </c>
      <c r="L773">
        <f t="shared" ca="1" si="311"/>
        <v>0.73693217321972204</v>
      </c>
      <c r="M773">
        <f t="shared" ca="1" si="311"/>
        <v>0.85023219022618035</v>
      </c>
      <c r="N773">
        <f t="shared" ca="1" si="311"/>
        <v>6.0607192610044325E-2</v>
      </c>
      <c r="O773">
        <f t="shared" ca="1" si="311"/>
        <v>0.74513771847658106</v>
      </c>
      <c r="P773">
        <f t="shared" ca="1" si="311"/>
        <v>7.9512372440722179E-2</v>
      </c>
      <c r="Q773">
        <f t="shared" ca="1" si="311"/>
        <v>0.71779482855537191</v>
      </c>
      <c r="R773">
        <f t="shared" ca="1" si="310"/>
        <v>2.1710009065742053E-2</v>
      </c>
      <c r="S773">
        <f t="shared" ca="1" si="310"/>
        <v>0.68691652054145225</v>
      </c>
      <c r="T773">
        <f t="shared" ca="1" si="310"/>
        <v>0.84219584809922832</v>
      </c>
      <c r="U773">
        <f t="shared" ca="1" si="309"/>
        <v>10.351475693592105</v>
      </c>
      <c r="V773" s="3">
        <f t="shared" ca="1" si="289"/>
        <v>2.8632150082765342E-2</v>
      </c>
      <c r="W773" s="3">
        <f t="shared" ca="1" si="290"/>
        <v>6.9054588250892834E-2</v>
      </c>
      <c r="X773" s="3">
        <f t="shared" ca="1" si="291"/>
        <v>8.7158364822089315E-2</v>
      </c>
      <c r="Y773" s="3">
        <f t="shared" ca="1" si="292"/>
        <v>7.5682675010787404E-2</v>
      </c>
      <c r="Z773" s="3">
        <f t="shared" ca="1" si="293"/>
        <v>6.9714932490449383E-2</v>
      </c>
      <c r="AA773" s="3">
        <f t="shared" ca="1" si="294"/>
        <v>8.1859552541293998E-2</v>
      </c>
      <c r="AB773" s="3">
        <f t="shared" ca="1" si="295"/>
        <v>1.2040897860465917E-2</v>
      </c>
      <c r="AC773" s="3">
        <f t="shared" ca="1" si="296"/>
        <v>6.2352560923783794E-2</v>
      </c>
      <c r="AD773" s="3">
        <f t="shared" ca="1" si="297"/>
        <v>1.8110434463504247E-2</v>
      </c>
      <c r="AE773" s="3">
        <f t="shared" ca="1" si="298"/>
        <v>3.7387758859212562E-2</v>
      </c>
      <c r="AF773" s="3">
        <f t="shared" ca="1" si="299"/>
        <v>7.1191025804746524E-2</v>
      </c>
      <c r="AG773" s="3">
        <f t="shared" ca="1" si="300"/>
        <v>8.2136326780200164E-2</v>
      </c>
      <c r="AH773" s="3">
        <f t="shared" ca="1" si="301"/>
        <v>5.8549326109669673E-3</v>
      </c>
      <c r="AI773" s="3">
        <f t="shared" ca="1" si="302"/>
        <v>7.1983719088269241E-2</v>
      </c>
      <c r="AJ773" s="3">
        <f t="shared" ca="1" si="303"/>
        <v>7.6812596381734136E-3</v>
      </c>
      <c r="AK773" s="3">
        <f t="shared" ca="1" si="304"/>
        <v>6.934227059043474E-2</v>
      </c>
      <c r="AL773" s="3">
        <f t="shared" ca="1" si="305"/>
        <v>2.0972863877931187E-3</v>
      </c>
      <c r="AM773" s="3">
        <f t="shared" ca="1" si="306"/>
        <v>6.6359284499569043E-2</v>
      </c>
      <c r="AN773" s="3">
        <f t="shared" ca="1" si="307"/>
        <v>8.1359979294601883E-2</v>
      </c>
      <c r="AO773" s="4">
        <f t="shared" ca="1" si="308"/>
        <v>1</v>
      </c>
      <c r="AP773" s="126" cm="1">
        <f t="array" aca="1" ref="AP773" ca="1">SQRT(MMULT(V773:AN773,MMULT($D$49:$V$67,TRANSPOSE(V773:AN773))))</f>
        <v>1.0134140784898334E-2</v>
      </c>
      <c r="AQ773" s="4" cm="1">
        <f t="array" aca="1" ref="AQ773" ca="1">MMULT(V773:AN773,TRANSPOSE($C$75:$U$75))</f>
        <v>4.2147603237293579E-2</v>
      </c>
    </row>
    <row r="774" spans="1:43" x14ac:dyDescent="0.3">
      <c r="A774">
        <v>660</v>
      </c>
      <c r="B774">
        <f t="shared" ca="1" si="311"/>
        <v>0.37996990393258823</v>
      </c>
      <c r="C774">
        <f t="shared" ca="1" si="311"/>
        <v>0.81074844435929994</v>
      </c>
      <c r="D774">
        <f t="shared" ca="1" si="311"/>
        <v>4.1407210779682901E-2</v>
      </c>
      <c r="E774">
        <f t="shared" ca="1" si="311"/>
        <v>0.8451264569507263</v>
      </c>
      <c r="F774">
        <f t="shared" ca="1" si="311"/>
        <v>0.87102634446930516</v>
      </c>
      <c r="G774">
        <f t="shared" ca="1" si="311"/>
        <v>0.95561947663617985</v>
      </c>
      <c r="H774">
        <f t="shared" ca="1" si="311"/>
        <v>0.61776311229217795</v>
      </c>
      <c r="I774">
        <f t="shared" ca="1" si="311"/>
        <v>0.1314935563277051</v>
      </c>
      <c r="J774">
        <f t="shared" ca="1" si="311"/>
        <v>0.66243619819671962</v>
      </c>
      <c r="K774">
        <f t="shared" ca="1" si="311"/>
        <v>0.45708124561548491</v>
      </c>
      <c r="L774">
        <f t="shared" ca="1" si="311"/>
        <v>0.20200318106241888</v>
      </c>
      <c r="M774">
        <f t="shared" ca="1" si="311"/>
        <v>0.9814852507087044</v>
      </c>
      <c r="N774">
        <f t="shared" ca="1" si="311"/>
        <v>0.94803535780949699</v>
      </c>
      <c r="O774">
        <f t="shared" ca="1" si="311"/>
        <v>0.90127803688497665</v>
      </c>
      <c r="P774">
        <f t="shared" ca="1" si="311"/>
        <v>0.82105353734760644</v>
      </c>
      <c r="Q774">
        <f t="shared" ca="1" si="311"/>
        <v>0.78638832075485898</v>
      </c>
      <c r="R774">
        <f t="shared" ca="1" si="310"/>
        <v>0.76017139408406698</v>
      </c>
      <c r="S774">
        <f t="shared" ca="1" si="310"/>
        <v>0.98321699583473188</v>
      </c>
      <c r="T774">
        <f t="shared" ca="1" si="310"/>
        <v>0.54958874282692982</v>
      </c>
      <c r="U774">
        <f t="shared" ca="1" si="309"/>
        <v>12.705892766873664</v>
      </c>
      <c r="V774" s="3">
        <f t="shared" ca="1" si="289"/>
        <v>2.9905014224835252E-2</v>
      </c>
      <c r="W774" s="3">
        <f t="shared" ca="1" si="290"/>
        <v>6.3808853044396333E-2</v>
      </c>
      <c r="X774" s="3">
        <f t="shared" ca="1" si="291"/>
        <v>3.258898177358954E-3</v>
      </c>
      <c r="Y774" s="3">
        <f t="shared" ca="1" si="292"/>
        <v>6.6514527743702423E-2</v>
      </c>
      <c r="Z774" s="3">
        <f t="shared" ca="1" si="293"/>
        <v>6.8552943146207954E-2</v>
      </c>
      <c r="AA774" s="3">
        <f t="shared" ca="1" si="294"/>
        <v>7.5210730498815145E-2</v>
      </c>
      <c r="AB774" s="3">
        <f t="shared" ca="1" si="295"/>
        <v>4.8620205099069246E-2</v>
      </c>
      <c r="AC774" s="3">
        <f t="shared" ca="1" si="296"/>
        <v>1.03490214139482E-2</v>
      </c>
      <c r="AD774" s="3">
        <f t="shared" ca="1" si="297"/>
        <v>5.2136139533917596E-2</v>
      </c>
      <c r="AE774" s="3">
        <f t="shared" ca="1" si="298"/>
        <v>3.5973957438643768E-2</v>
      </c>
      <c r="AF774" s="3">
        <f t="shared" ca="1" si="299"/>
        <v>1.5898385478986109E-2</v>
      </c>
      <c r="AG774" s="3">
        <f t="shared" ca="1" si="300"/>
        <v>7.7246461048970649E-2</v>
      </c>
      <c r="AH774" s="3">
        <f t="shared" ca="1" si="301"/>
        <v>7.4613832747052605E-2</v>
      </c>
      <c r="AI774" s="3">
        <f t="shared" ca="1" si="302"/>
        <v>7.0933861431190071E-2</v>
      </c>
      <c r="AJ774" s="3">
        <f t="shared" ca="1" si="303"/>
        <v>6.4619901364839707E-2</v>
      </c>
      <c r="AK774" s="3">
        <f t="shared" ca="1" si="304"/>
        <v>6.1891622665437698E-2</v>
      </c>
      <c r="AL774" s="3">
        <f t="shared" ca="1" si="305"/>
        <v>5.9828255127885061E-2</v>
      </c>
      <c r="AM774" s="3">
        <f t="shared" ca="1" si="306"/>
        <v>7.7382755692550709E-2</v>
      </c>
      <c r="AN774" s="3">
        <f t="shared" ca="1" si="307"/>
        <v>4.3254634122192291E-2</v>
      </c>
      <c r="AO774" s="4">
        <f t="shared" ca="1" si="308"/>
        <v>0.99999999999999989</v>
      </c>
      <c r="AP774" s="126" cm="1">
        <f t="array" aca="1" ref="AP774" ca="1">SQRT(MMULT(V774:AN774,MMULT($D$49:$V$67,TRANSPOSE(V774:AN774))))</f>
        <v>8.1915226559283582E-3</v>
      </c>
      <c r="AQ774" s="4" cm="1">
        <f t="array" aca="1" ref="AQ774" ca="1">MMULT(V774:AN774,TRANSPOSE($C$75:$U$75))</f>
        <v>3.9832038161465598E-2</v>
      </c>
    </row>
    <row r="775" spans="1:43" x14ac:dyDescent="0.3">
      <c r="A775">
        <v>661</v>
      </c>
      <c r="B775">
        <f t="shared" ca="1" si="311"/>
        <v>0.26831033752813349</v>
      </c>
      <c r="C775">
        <f t="shared" ca="1" si="311"/>
        <v>4.8337482203757998E-2</v>
      </c>
      <c r="D775">
        <f t="shared" ca="1" si="311"/>
        <v>0.40750801797118064</v>
      </c>
      <c r="E775">
        <f t="shared" ca="1" si="311"/>
        <v>0.63721168548642637</v>
      </c>
      <c r="F775">
        <f t="shared" ca="1" si="311"/>
        <v>0.14101084352644444</v>
      </c>
      <c r="G775">
        <f t="shared" ca="1" si="311"/>
        <v>0.20375316365730278</v>
      </c>
      <c r="H775">
        <f t="shared" ca="1" si="311"/>
        <v>0.31135913368441426</v>
      </c>
      <c r="I775">
        <f t="shared" ca="1" si="311"/>
        <v>9.320832546256963E-2</v>
      </c>
      <c r="J775">
        <f t="shared" ca="1" si="311"/>
        <v>0.73827812879739674</v>
      </c>
      <c r="K775">
        <f t="shared" ca="1" si="311"/>
        <v>0.50717885467911683</v>
      </c>
      <c r="L775">
        <f t="shared" ca="1" si="311"/>
        <v>0.88143713261235634</v>
      </c>
      <c r="M775">
        <f t="shared" ca="1" si="311"/>
        <v>0.67782229840054187</v>
      </c>
      <c r="N775">
        <f t="shared" ca="1" si="311"/>
        <v>0.78757972307631352</v>
      </c>
      <c r="O775">
        <f t="shared" ca="1" si="311"/>
        <v>0.2652382360288531</v>
      </c>
      <c r="P775">
        <f t="shared" ca="1" si="311"/>
        <v>0.26797995487358794</v>
      </c>
      <c r="Q775">
        <f t="shared" ca="1" si="311"/>
        <v>3.6733607381159716E-2</v>
      </c>
      <c r="R775">
        <f t="shared" ca="1" si="310"/>
        <v>0.70868024306202015</v>
      </c>
      <c r="S775">
        <f t="shared" ca="1" si="310"/>
        <v>0.27040682154232765</v>
      </c>
      <c r="T775">
        <f t="shared" ca="1" si="310"/>
        <v>0.64409002125901715</v>
      </c>
      <c r="U775">
        <f t="shared" ca="1" si="309"/>
        <v>7.8961240112329198</v>
      </c>
      <c r="V775" s="3">
        <f t="shared" ca="1" si="289"/>
        <v>3.3980005525044793E-2</v>
      </c>
      <c r="W775" s="3">
        <f t="shared" ca="1" si="290"/>
        <v>6.1216721184968407E-3</v>
      </c>
      <c r="X775" s="3">
        <f t="shared" ca="1" si="291"/>
        <v>5.1608614225342103E-2</v>
      </c>
      <c r="Y775" s="3">
        <f t="shared" ca="1" si="292"/>
        <v>8.0699300641674021E-2</v>
      </c>
      <c r="Z775" s="3">
        <f t="shared" ca="1" si="293"/>
        <v>1.7858235676876947E-2</v>
      </c>
      <c r="AA775" s="3">
        <f t="shared" ca="1" si="294"/>
        <v>2.5804200056565255E-2</v>
      </c>
      <c r="AB775" s="3">
        <f t="shared" ca="1" si="295"/>
        <v>3.943189509707281E-2</v>
      </c>
      <c r="AC775" s="3">
        <f t="shared" ca="1" si="296"/>
        <v>1.1804313778503569E-2</v>
      </c>
      <c r="AD775" s="3">
        <f t="shared" ca="1" si="297"/>
        <v>9.3498801151949001E-2</v>
      </c>
      <c r="AE775" s="3">
        <f t="shared" ca="1" si="298"/>
        <v>6.4231368954896229E-2</v>
      </c>
      <c r="AF775" s="3">
        <f t="shared" ca="1" si="299"/>
        <v>0.11162908933021261</v>
      </c>
      <c r="AG775" s="3">
        <f t="shared" ca="1" si="300"/>
        <v>8.5842407925240408E-2</v>
      </c>
      <c r="AH775" s="3">
        <f t="shared" ca="1" si="301"/>
        <v>9.9742572679445404E-2</v>
      </c>
      <c r="AI775" s="3">
        <f t="shared" ca="1" si="302"/>
        <v>3.3590941030248352E-2</v>
      </c>
      <c r="AJ775" s="3">
        <f t="shared" ca="1" si="303"/>
        <v>3.3938164407291888E-2</v>
      </c>
      <c r="AK775" s="3">
        <f t="shared" ca="1" si="304"/>
        <v>4.6521061889229429E-3</v>
      </c>
      <c r="AL775" s="3">
        <f t="shared" ca="1" si="305"/>
        <v>8.9750394250883242E-2</v>
      </c>
      <c r="AM775" s="3">
        <f t="shared" ca="1" si="306"/>
        <v>3.4245513514941067E-2</v>
      </c>
      <c r="AN775" s="3">
        <f t="shared" ca="1" si="307"/>
        <v>8.1570403446392603E-2</v>
      </c>
      <c r="AO775" s="4">
        <f t="shared" ca="1" si="308"/>
        <v>1.0000000000000002</v>
      </c>
      <c r="AP775" s="126" cm="1">
        <f t="array" aca="1" ref="AP775" ca="1">SQRT(MMULT(V775:AN775,MMULT($D$49:$V$67,TRANSPOSE(V775:AN775))))</f>
        <v>7.7926535658943983E-3</v>
      </c>
      <c r="AQ775" s="4" cm="1">
        <f t="array" aca="1" ref="AQ775" ca="1">MMULT(V775:AN775,TRANSPOSE($C$75:$U$75))</f>
        <v>3.6157893913860664E-2</v>
      </c>
    </row>
    <row r="776" spans="1:43" x14ac:dyDescent="0.3">
      <c r="A776">
        <v>662</v>
      </c>
      <c r="B776">
        <f t="shared" ca="1" si="311"/>
        <v>0.44502581060216784</v>
      </c>
      <c r="C776">
        <f t="shared" ca="1" si="311"/>
        <v>0.15314649244999168</v>
      </c>
      <c r="D776">
        <f t="shared" ca="1" si="311"/>
        <v>0.34106007823199835</v>
      </c>
      <c r="E776">
        <f t="shared" ca="1" si="311"/>
        <v>0.42334732635064243</v>
      </c>
      <c r="F776">
        <f t="shared" ca="1" si="311"/>
        <v>0.3524970351855562</v>
      </c>
      <c r="G776">
        <f t="shared" ca="1" si="311"/>
        <v>0.10947054403270562</v>
      </c>
      <c r="H776">
        <f t="shared" ca="1" si="311"/>
        <v>0.19250839864352631</v>
      </c>
      <c r="I776">
        <f t="shared" ca="1" si="311"/>
        <v>0.47619513799276203</v>
      </c>
      <c r="J776">
        <f t="shared" ca="1" si="311"/>
        <v>0.42794757939912709</v>
      </c>
      <c r="K776">
        <f t="shared" ca="1" si="311"/>
        <v>0.47215471547992716</v>
      </c>
      <c r="L776">
        <f t="shared" ca="1" si="311"/>
        <v>0.94593285396802929</v>
      </c>
      <c r="M776">
        <f t="shared" ca="1" si="311"/>
        <v>0.97375383214245681</v>
      </c>
      <c r="N776">
        <f t="shared" ca="1" si="311"/>
        <v>0.66662740872019211</v>
      </c>
      <c r="O776">
        <f t="shared" ca="1" si="311"/>
        <v>0.69263517960191778</v>
      </c>
      <c r="P776">
        <f t="shared" ca="1" si="311"/>
        <v>0.55703660056460602</v>
      </c>
      <c r="Q776">
        <f t="shared" ca="1" si="311"/>
        <v>0.76913382372121786</v>
      </c>
      <c r="R776">
        <f t="shared" ca="1" si="310"/>
        <v>0.34701708275218479</v>
      </c>
      <c r="S776">
        <f t="shared" ca="1" si="310"/>
        <v>0.62146085438545973</v>
      </c>
      <c r="T776">
        <f t="shared" ca="1" si="310"/>
        <v>0.86092144367454193</v>
      </c>
      <c r="U776">
        <f t="shared" ca="1" si="309"/>
        <v>9.8278721978990102</v>
      </c>
      <c r="V776" s="3">
        <f t="shared" ca="1" si="289"/>
        <v>4.5282010351875034E-2</v>
      </c>
      <c r="W776" s="3">
        <f t="shared" ca="1" si="290"/>
        <v>1.5582873827228963E-2</v>
      </c>
      <c r="X776" s="3">
        <f t="shared" ca="1" si="291"/>
        <v>3.4703348941076961E-2</v>
      </c>
      <c r="Y776" s="3">
        <f t="shared" ca="1" si="292"/>
        <v>4.3076193689326268E-2</v>
      </c>
      <c r="Z776" s="3">
        <f t="shared" ca="1" si="293"/>
        <v>3.5867075607771186E-2</v>
      </c>
      <c r="AA776" s="3">
        <f t="shared" ca="1" si="294"/>
        <v>1.1138783841339338E-2</v>
      </c>
      <c r="AB776" s="3">
        <f t="shared" ca="1" si="295"/>
        <v>1.9588003869716632E-2</v>
      </c>
      <c r="AC776" s="3">
        <f t="shared" ca="1" si="296"/>
        <v>4.8453533827450705E-2</v>
      </c>
      <c r="AD776" s="3">
        <f t="shared" ca="1" si="297"/>
        <v>4.3544275991970381E-2</v>
      </c>
      <c r="AE776" s="3">
        <f t="shared" ca="1" si="298"/>
        <v>4.804241507951882E-2</v>
      </c>
      <c r="AF776" s="3">
        <f t="shared" ca="1" si="299"/>
        <v>9.6250015763356137E-2</v>
      </c>
      <c r="AG776" s="3">
        <f t="shared" ca="1" si="300"/>
        <v>9.9080839935080212E-2</v>
      </c>
      <c r="AH776" s="3">
        <f t="shared" ca="1" si="301"/>
        <v>6.7830288723402701E-2</v>
      </c>
      <c r="AI776" s="3">
        <f t="shared" ca="1" si="302"/>
        <v>7.0476616469431541E-2</v>
      </c>
      <c r="AJ776" s="3">
        <f t="shared" ca="1" si="303"/>
        <v>5.6679267836194348E-2</v>
      </c>
      <c r="AK776" s="3">
        <f t="shared" ca="1" si="304"/>
        <v>7.826046251248997E-2</v>
      </c>
      <c r="AL776" s="3">
        <f t="shared" ca="1" si="305"/>
        <v>3.5309482639219673E-2</v>
      </c>
      <c r="AM776" s="3">
        <f t="shared" ca="1" si="306"/>
        <v>6.3234527461429019E-2</v>
      </c>
      <c r="AN776" s="3">
        <f t="shared" ca="1" si="307"/>
        <v>8.759998363212218E-2</v>
      </c>
      <c r="AO776" s="4">
        <f t="shared" ca="1" si="308"/>
        <v>1</v>
      </c>
      <c r="AP776" s="126" cm="1">
        <f t="array" aca="1" ref="AP776" ca="1">SQRT(MMULT(V776:AN776,MMULT($D$49:$V$67,TRANSPOSE(V776:AN776))))</f>
        <v>5.9284417711505362E-3</v>
      </c>
      <c r="AQ776" s="4" cm="1">
        <f t="array" aca="1" ref="AQ776" ca="1">MMULT(V776:AN776,TRANSPOSE($C$75:$U$75))</f>
        <v>3.7757008434198165E-2</v>
      </c>
    </row>
    <row r="777" spans="1:43" x14ac:dyDescent="0.3">
      <c r="A777">
        <v>663</v>
      </c>
      <c r="B777">
        <f t="shared" ca="1" si="311"/>
        <v>0.30267799189159728</v>
      </c>
      <c r="C777">
        <f t="shared" ca="1" si="311"/>
        <v>0.77090795774693788</v>
      </c>
      <c r="D777">
        <f t="shared" ca="1" si="311"/>
        <v>0.12392438426968544</v>
      </c>
      <c r="E777">
        <f t="shared" ca="1" si="311"/>
        <v>0.52298836940556126</v>
      </c>
      <c r="F777">
        <f t="shared" ca="1" si="311"/>
        <v>0.64041147961688083</v>
      </c>
      <c r="G777">
        <f t="shared" ca="1" si="311"/>
        <v>2.0719754567079196E-2</v>
      </c>
      <c r="H777">
        <f t="shared" ca="1" si="311"/>
        <v>0.90114561224613898</v>
      </c>
      <c r="I777">
        <f t="shared" ca="1" si="311"/>
        <v>0.44500430012921843</v>
      </c>
      <c r="J777">
        <f t="shared" ca="1" si="311"/>
        <v>0.67388420978076935</v>
      </c>
      <c r="K777">
        <f t="shared" ca="1" si="311"/>
        <v>0.89065260083066633</v>
      </c>
      <c r="L777">
        <f t="shared" ca="1" si="311"/>
        <v>0.57113350888501335</v>
      </c>
      <c r="M777">
        <f t="shared" ca="1" si="311"/>
        <v>5.1171504070192442E-2</v>
      </c>
      <c r="N777">
        <f t="shared" ca="1" si="311"/>
        <v>0.7357643392751968</v>
      </c>
      <c r="O777">
        <f t="shared" ca="1" si="311"/>
        <v>0.30266319262905228</v>
      </c>
      <c r="P777">
        <f t="shared" ca="1" si="311"/>
        <v>0.37834496288661401</v>
      </c>
      <c r="Q777">
        <f t="shared" ca="1" si="311"/>
        <v>0.7918433967852414</v>
      </c>
      <c r="R777">
        <f t="shared" ca="1" si="310"/>
        <v>0.91689255384265045</v>
      </c>
      <c r="S777">
        <f t="shared" ca="1" si="310"/>
        <v>0.11332191751949039</v>
      </c>
      <c r="T777">
        <f t="shared" ca="1" si="310"/>
        <v>0.99391396376653529</v>
      </c>
      <c r="U777">
        <f t="shared" ca="1" si="309"/>
        <v>10.147366000144523</v>
      </c>
      <c r="V777" s="3">
        <f t="shared" ca="1" si="289"/>
        <v>2.9828232458283897E-2</v>
      </c>
      <c r="W777" s="3">
        <f t="shared" ca="1" si="290"/>
        <v>7.5971238027282978E-2</v>
      </c>
      <c r="X777" s="3">
        <f t="shared" ca="1" si="291"/>
        <v>1.221246816838187E-2</v>
      </c>
      <c r="Y777" s="3">
        <f t="shared" ca="1" si="292"/>
        <v>5.1539322558988479E-2</v>
      </c>
      <c r="Z777" s="3">
        <f t="shared" ca="1" si="293"/>
        <v>6.311110485299927E-2</v>
      </c>
      <c r="AA777" s="3">
        <f t="shared" ca="1" si="294"/>
        <v>2.0418850139813718E-3</v>
      </c>
      <c r="AB777" s="3">
        <f t="shared" ca="1" si="295"/>
        <v>8.8805864717336952E-2</v>
      </c>
      <c r="AC777" s="3">
        <f t="shared" ca="1" si="296"/>
        <v>4.3854168670261873E-2</v>
      </c>
      <c r="AD777" s="3">
        <f t="shared" ca="1" si="297"/>
        <v>6.6409766807580567E-2</v>
      </c>
      <c r="AE777" s="3">
        <f t="shared" ca="1" si="298"/>
        <v>8.7771802142347213E-2</v>
      </c>
      <c r="AF777" s="3">
        <f t="shared" ca="1" si="299"/>
        <v>5.6283917311830384E-2</v>
      </c>
      <c r="AG777" s="3">
        <f t="shared" ca="1" si="300"/>
        <v>5.0428361477711202E-3</v>
      </c>
      <c r="AH777" s="3">
        <f t="shared" ca="1" si="301"/>
        <v>7.2507913803909085E-2</v>
      </c>
      <c r="AI777" s="3">
        <f t="shared" ca="1" si="302"/>
        <v>2.9826774024386393E-2</v>
      </c>
      <c r="AJ777" s="3">
        <f t="shared" ca="1" si="303"/>
        <v>3.7285041544892095E-2</v>
      </c>
      <c r="AK777" s="3">
        <f t="shared" ca="1" si="304"/>
        <v>7.8034378258748496E-2</v>
      </c>
      <c r="AL777" s="3">
        <f t="shared" ca="1" si="305"/>
        <v>9.0357690244896233E-2</v>
      </c>
      <c r="AM777" s="3">
        <f t="shared" ca="1" si="306"/>
        <v>1.1167619017376175E-2</v>
      </c>
      <c r="AN777" s="3">
        <f t="shared" ca="1" si="307"/>
        <v>9.7947976228745431E-2</v>
      </c>
      <c r="AO777" s="4">
        <f t="shared" ca="1" si="308"/>
        <v>0.99999999999999989</v>
      </c>
      <c r="AP777" s="126" cm="1">
        <f t="array" aca="1" ref="AP777" ca="1">SQRT(MMULT(V777:AN777,MMULT($D$49:$V$67,TRANSPOSE(V777:AN777))))</f>
        <v>9.4279919564352541E-3</v>
      </c>
      <c r="AQ777" s="4" cm="1">
        <f t="array" aca="1" ref="AQ777" ca="1">MMULT(V777:AN777,TRANSPOSE($C$75:$U$75))</f>
        <v>4.2950659268599256E-2</v>
      </c>
    </row>
    <row r="778" spans="1:43" x14ac:dyDescent="0.3">
      <c r="A778">
        <v>664</v>
      </c>
      <c r="B778">
        <f t="shared" ca="1" si="311"/>
        <v>0.7608224089741461</v>
      </c>
      <c r="C778">
        <f t="shared" ca="1" si="311"/>
        <v>0.82134767459245495</v>
      </c>
      <c r="D778">
        <f t="shared" ca="1" si="311"/>
        <v>0.65693865052976064</v>
      </c>
      <c r="E778">
        <f t="shared" ca="1" si="311"/>
        <v>0.5389519792288967</v>
      </c>
      <c r="F778">
        <f t="shared" ca="1" si="311"/>
        <v>0.9953283236615813</v>
      </c>
      <c r="G778">
        <f t="shared" ca="1" si="311"/>
        <v>0.48937557022540423</v>
      </c>
      <c r="H778">
        <f t="shared" ca="1" si="311"/>
        <v>0.65281879733441606</v>
      </c>
      <c r="I778">
        <f t="shared" ca="1" si="311"/>
        <v>0.89287812709581926</v>
      </c>
      <c r="J778">
        <f t="shared" ca="1" si="311"/>
        <v>0.89662484666074593</v>
      </c>
      <c r="K778">
        <f t="shared" ca="1" si="311"/>
        <v>0.31001454278901097</v>
      </c>
      <c r="L778">
        <f t="shared" ca="1" si="311"/>
        <v>0.24038866746209575</v>
      </c>
      <c r="M778">
        <f t="shared" ca="1" si="311"/>
        <v>0.26469105835394713</v>
      </c>
      <c r="N778">
        <f t="shared" ca="1" si="311"/>
        <v>0.20132973643122998</v>
      </c>
      <c r="O778">
        <f t="shared" ca="1" si="311"/>
        <v>0.93648130347821068</v>
      </c>
      <c r="P778">
        <f t="shared" ca="1" si="311"/>
        <v>3.828911322339279E-2</v>
      </c>
      <c r="Q778">
        <f t="shared" ca="1" si="311"/>
        <v>0.4171915874904808</v>
      </c>
      <c r="R778">
        <f t="shared" ca="1" si="310"/>
        <v>0.6122889075566188</v>
      </c>
      <c r="S778">
        <f t="shared" ca="1" si="310"/>
        <v>0.35328736038492725</v>
      </c>
      <c r="T778">
        <f t="shared" ca="1" si="310"/>
        <v>0.56810733438451211</v>
      </c>
      <c r="U778">
        <f t="shared" ca="1" si="309"/>
        <v>10.647155989857652</v>
      </c>
      <c r="V778" s="3">
        <f t="shared" ca="1" si="289"/>
        <v>7.1457806168980342E-2</v>
      </c>
      <c r="W778" s="3">
        <f t="shared" ca="1" si="290"/>
        <v>7.7142447746126802E-2</v>
      </c>
      <c r="X778" s="3">
        <f t="shared" ca="1" si="291"/>
        <v>6.1700857126123845E-2</v>
      </c>
      <c r="Y778" s="3">
        <f t="shared" ca="1" si="292"/>
        <v>5.061933719598883E-2</v>
      </c>
      <c r="Z778" s="3">
        <f t="shared" ca="1" si="293"/>
        <v>9.3483022565811813E-2</v>
      </c>
      <c r="AA778" s="3">
        <f t="shared" ca="1" si="294"/>
        <v>4.5963031883028416E-2</v>
      </c>
      <c r="AB778" s="3">
        <f t="shared" ca="1" si="295"/>
        <v>6.1313913119736684E-2</v>
      </c>
      <c r="AC778" s="3">
        <f t="shared" ca="1" si="296"/>
        <v>8.3860716227541321E-2</v>
      </c>
      <c r="AD778" s="3">
        <f t="shared" ca="1" si="297"/>
        <v>8.4212614853662299E-2</v>
      </c>
      <c r="AE778" s="3">
        <f t="shared" ca="1" si="298"/>
        <v>2.911712227042855E-2</v>
      </c>
      <c r="AF778" s="3">
        <f t="shared" ca="1" si="299"/>
        <v>2.2577735095746416E-2</v>
      </c>
      <c r="AG778" s="3">
        <f t="shared" ca="1" si="300"/>
        <v>2.4860259266050816E-2</v>
      </c>
      <c r="AH778" s="3">
        <f t="shared" ca="1" si="301"/>
        <v>1.8909250190662575E-2</v>
      </c>
      <c r="AI778" s="3">
        <f t="shared" ca="1" si="302"/>
        <v>8.7956004812016569E-2</v>
      </c>
      <c r="AJ778" s="3">
        <f t="shared" ca="1" si="303"/>
        <v>3.5961822349429768E-3</v>
      </c>
      <c r="AK778" s="3">
        <f t="shared" ca="1" si="304"/>
        <v>3.9183382669314919E-2</v>
      </c>
      <c r="AL778" s="3">
        <f t="shared" ca="1" si="305"/>
        <v>5.7507273129075748E-2</v>
      </c>
      <c r="AM778" s="3">
        <f t="shared" ca="1" si="306"/>
        <v>3.318138296475269E-2</v>
      </c>
      <c r="AN778" s="3">
        <f t="shared" ca="1" si="307"/>
        <v>5.3357660480008381E-2</v>
      </c>
      <c r="AO778" s="4">
        <f t="shared" ca="1" si="308"/>
        <v>1</v>
      </c>
      <c r="AP778" s="126" cm="1">
        <f t="array" aca="1" ref="AP778" ca="1">SQRT(MMULT(V778:AN778,MMULT($D$49:$V$67,TRANSPOSE(V778:AN778))))</f>
        <v>1.2275040944163059E-2</v>
      </c>
      <c r="AQ778" s="4" cm="1">
        <f t="array" aca="1" ref="AQ778" ca="1">MMULT(V778:AN778,TRANSPOSE($C$75:$U$75))</f>
        <v>4.1738656143963437E-2</v>
      </c>
    </row>
    <row r="779" spans="1:43" x14ac:dyDescent="0.3">
      <c r="A779">
        <v>665</v>
      </c>
      <c r="B779">
        <f t="shared" ca="1" si="311"/>
        <v>0.25102213789593042</v>
      </c>
      <c r="C779">
        <f t="shared" ca="1" si="311"/>
        <v>0.64109604470206105</v>
      </c>
      <c r="D779">
        <f t="shared" ca="1" si="311"/>
        <v>8.3252211176000901E-2</v>
      </c>
      <c r="E779">
        <f t="shared" ca="1" si="311"/>
        <v>0.72496069472513003</v>
      </c>
      <c r="F779">
        <f t="shared" ca="1" si="311"/>
        <v>0.87393554093681114</v>
      </c>
      <c r="G779">
        <f t="shared" ca="1" si="311"/>
        <v>0.75152488281069174</v>
      </c>
      <c r="H779">
        <f t="shared" ca="1" si="311"/>
        <v>4.8608964715072034E-2</v>
      </c>
      <c r="I779">
        <f t="shared" ca="1" si="311"/>
        <v>0.47618802625564971</v>
      </c>
      <c r="J779">
        <f t="shared" ca="1" si="311"/>
        <v>0.48674838057168279</v>
      </c>
      <c r="K779">
        <f t="shared" ca="1" si="311"/>
        <v>0.71813652610161183</v>
      </c>
      <c r="L779">
        <f t="shared" ca="1" si="311"/>
        <v>0.92509757710434981</v>
      </c>
      <c r="M779">
        <f t="shared" ca="1" si="311"/>
        <v>0.17003227067248972</v>
      </c>
      <c r="N779">
        <f t="shared" ca="1" si="311"/>
        <v>0.43909193659073154</v>
      </c>
      <c r="O779">
        <f t="shared" ca="1" si="311"/>
        <v>0.46504890331083826</v>
      </c>
      <c r="P779">
        <f t="shared" ca="1" si="311"/>
        <v>0.44784341257605309</v>
      </c>
      <c r="Q779">
        <f t="shared" ca="1" si="311"/>
        <v>0.22509099337900584</v>
      </c>
      <c r="R779">
        <f t="shared" ca="1" si="310"/>
        <v>0.97700349476427062</v>
      </c>
      <c r="S779">
        <f t="shared" ca="1" si="310"/>
        <v>0.58747607890195885</v>
      </c>
      <c r="T779">
        <f t="shared" ca="1" si="310"/>
        <v>0.16304341489114771</v>
      </c>
      <c r="U779">
        <f t="shared" ca="1" si="309"/>
        <v>9.4552014920814873</v>
      </c>
      <c r="V779" s="3">
        <f t="shared" ca="1" si="289"/>
        <v>2.6548576263145281E-2</v>
      </c>
      <c r="W779" s="3">
        <f t="shared" ca="1" si="290"/>
        <v>6.7803530706242926E-2</v>
      </c>
      <c r="X779" s="3">
        <f t="shared" ca="1" si="291"/>
        <v>8.8049113755769987E-3</v>
      </c>
      <c r="Y779" s="3">
        <f t="shared" ca="1" si="292"/>
        <v>7.6673214773082088E-2</v>
      </c>
      <c r="Z779" s="3">
        <f t="shared" ca="1" si="293"/>
        <v>9.2429076383904879E-2</v>
      </c>
      <c r="AA779" s="3">
        <f t="shared" ca="1" si="294"/>
        <v>7.948269356714148E-2</v>
      </c>
      <c r="AB779" s="3">
        <f t="shared" ca="1" si="295"/>
        <v>5.1409760813432605E-3</v>
      </c>
      <c r="AC779" s="3">
        <f t="shared" ca="1" si="296"/>
        <v>5.0362546652701817E-2</v>
      </c>
      <c r="AD779" s="3">
        <f t="shared" ca="1" si="297"/>
        <v>5.1479429706423843E-2</v>
      </c>
      <c r="AE779" s="3">
        <f t="shared" ca="1" si="298"/>
        <v>7.5951477787441601E-2</v>
      </c>
      <c r="AF779" s="3">
        <f t="shared" ca="1" si="299"/>
        <v>9.7840070132730397E-2</v>
      </c>
      <c r="AG779" s="3">
        <f t="shared" ca="1" si="300"/>
        <v>1.7982934664574606E-2</v>
      </c>
      <c r="AH779" s="3">
        <f t="shared" ca="1" si="301"/>
        <v>4.6439194020186758E-2</v>
      </c>
      <c r="AI779" s="3">
        <f t="shared" ca="1" si="302"/>
        <v>4.9184451933711404E-2</v>
      </c>
      <c r="AJ779" s="3">
        <f t="shared" ca="1" si="303"/>
        <v>4.7364766679072003E-2</v>
      </c>
      <c r="AK779" s="3">
        <f t="shared" ca="1" si="304"/>
        <v>2.38060493546874E-2</v>
      </c>
      <c r="AL779" s="3">
        <f t="shared" ca="1" si="305"/>
        <v>0.10332973819568927</v>
      </c>
      <c r="AM779" s="3">
        <f t="shared" ca="1" si="306"/>
        <v>6.2132581668826042E-2</v>
      </c>
      <c r="AN779" s="3">
        <f t="shared" ca="1" si="307"/>
        <v>1.724378005351793E-2</v>
      </c>
      <c r="AO779" s="4">
        <f t="shared" ca="1" si="308"/>
        <v>1</v>
      </c>
      <c r="AP779" s="126" cm="1">
        <f t="array" aca="1" ref="AP779" ca="1">SQRT(MMULT(V779:AN779,MMULT($D$49:$V$67,TRANSPOSE(V779:AN779))))</f>
        <v>7.7376054292713882E-3</v>
      </c>
      <c r="AQ779" s="4" cm="1">
        <f t="array" aca="1" ref="AQ779" ca="1">MMULT(V779:AN779,TRANSPOSE($C$75:$U$75))</f>
        <v>3.5606025618072065E-2</v>
      </c>
    </row>
    <row r="780" spans="1:43" x14ac:dyDescent="0.3">
      <c r="A780">
        <v>666</v>
      </c>
      <c r="B780">
        <f t="shared" ca="1" si="311"/>
        <v>0.33855061766287542</v>
      </c>
      <c r="C780">
        <f t="shared" ca="1" si="311"/>
        <v>0.59381541046739705</v>
      </c>
      <c r="D780">
        <f t="shared" ca="1" si="311"/>
        <v>0.66313221278826662</v>
      </c>
      <c r="E780">
        <f t="shared" ca="1" si="311"/>
        <v>0.51971174167100398</v>
      </c>
      <c r="F780">
        <f t="shared" ca="1" si="311"/>
        <v>0.96253958712408316</v>
      </c>
      <c r="G780">
        <f t="shared" ca="1" si="311"/>
        <v>0.4192094745797077</v>
      </c>
      <c r="H780">
        <f t="shared" ca="1" si="311"/>
        <v>0.24827880611014164</v>
      </c>
      <c r="I780">
        <f t="shared" ca="1" si="311"/>
        <v>0.31396884862459029</v>
      </c>
      <c r="J780">
        <f t="shared" ca="1" si="311"/>
        <v>0.84870473651545975</v>
      </c>
      <c r="K780">
        <f t="shared" ca="1" si="311"/>
        <v>0.69654595639424555</v>
      </c>
      <c r="L780">
        <f t="shared" ca="1" si="311"/>
        <v>0.99937325106206343</v>
      </c>
      <c r="M780">
        <f t="shared" ca="1" si="311"/>
        <v>0.63584896962058335</v>
      </c>
      <c r="N780">
        <f t="shared" ca="1" si="311"/>
        <v>8.1548224075463804E-2</v>
      </c>
      <c r="O780">
        <f t="shared" ca="1" si="311"/>
        <v>0.21944697095319388</v>
      </c>
      <c r="P780">
        <f t="shared" ca="1" si="311"/>
        <v>3.1791781550992826E-2</v>
      </c>
      <c r="Q780">
        <f t="shared" ca="1" si="311"/>
        <v>0.30938377526704075</v>
      </c>
      <c r="R780">
        <f t="shared" ca="1" si="310"/>
        <v>0.2164434989881433</v>
      </c>
      <c r="S780">
        <f t="shared" ca="1" si="310"/>
        <v>0.36870014412867735</v>
      </c>
      <c r="T780">
        <f t="shared" ca="1" si="310"/>
        <v>0.33611503469911153</v>
      </c>
      <c r="U780">
        <f t="shared" ca="1" si="309"/>
        <v>8.8031090422830403</v>
      </c>
      <c r="V780" s="3">
        <f t="shared" ca="1" si="289"/>
        <v>3.8458073850585188E-2</v>
      </c>
      <c r="W780" s="3">
        <f t="shared" ca="1" si="290"/>
        <v>6.7455191979922821E-2</v>
      </c>
      <c r="X780" s="3">
        <f t="shared" ca="1" si="291"/>
        <v>7.5329319403305575E-2</v>
      </c>
      <c r="Y780" s="3">
        <f t="shared" ca="1" si="292"/>
        <v>5.9037294571125686E-2</v>
      </c>
      <c r="Z780" s="3">
        <f t="shared" ca="1" si="293"/>
        <v>0.1093408683796621</v>
      </c>
      <c r="AA780" s="3">
        <f t="shared" ca="1" si="294"/>
        <v>4.7620615917190537E-2</v>
      </c>
      <c r="AB780" s="3">
        <f t="shared" ca="1" si="295"/>
        <v>2.8203536377615041E-2</v>
      </c>
      <c r="AC780" s="3">
        <f t="shared" ca="1" si="296"/>
        <v>3.5665677559659548E-2</v>
      </c>
      <c r="AD780" s="3">
        <f t="shared" ca="1" si="297"/>
        <v>9.6409658501214315E-2</v>
      </c>
      <c r="AE780" s="3">
        <f t="shared" ca="1" si="298"/>
        <v>7.9124994709096549E-2</v>
      </c>
      <c r="AF780" s="3">
        <f t="shared" ca="1" si="299"/>
        <v>0.1135250337422699</v>
      </c>
      <c r="AG780" s="3">
        <f t="shared" ca="1" si="300"/>
        <v>7.2230045835678894E-2</v>
      </c>
      <c r="AH780" s="3">
        <f t="shared" ca="1" si="301"/>
        <v>9.2635708229640082E-3</v>
      </c>
      <c r="AI780" s="3">
        <f t="shared" ca="1" si="302"/>
        <v>2.4928348598108635E-2</v>
      </c>
      <c r="AJ780" s="3">
        <f t="shared" ca="1" si="303"/>
        <v>3.6114265310461034E-3</v>
      </c>
      <c r="AK780" s="3">
        <f t="shared" ca="1" si="304"/>
        <v>3.5144830511698817E-2</v>
      </c>
      <c r="AL780" s="3">
        <f t="shared" ca="1" si="305"/>
        <v>2.4587165505791556E-2</v>
      </c>
      <c r="AM780" s="3">
        <f t="shared" ca="1" si="306"/>
        <v>4.1882946395158695E-2</v>
      </c>
      <c r="AN780" s="3">
        <f t="shared" ca="1" si="307"/>
        <v>3.8181400807906142E-2</v>
      </c>
      <c r="AO780" s="4">
        <f t="shared" ca="1" si="308"/>
        <v>1</v>
      </c>
      <c r="AP780" s="126" cm="1">
        <f t="array" aca="1" ref="AP780" ca="1">SQRT(MMULT(V780:AN780,MMULT($D$49:$V$67,TRANSPOSE(V780:AN780))))</f>
        <v>1.0874653163817799E-2</v>
      </c>
      <c r="AQ780" s="4" cm="1">
        <f t="array" aca="1" ref="AQ780" ca="1">MMULT(V780:AN780,TRANSPOSE($C$75:$U$75))</f>
        <v>3.8276862437964534E-2</v>
      </c>
    </row>
    <row r="781" spans="1:43" x14ac:dyDescent="0.3">
      <c r="A781">
        <v>667</v>
      </c>
      <c r="B781">
        <f t="shared" ca="1" si="311"/>
        <v>0.4575407882568856</v>
      </c>
      <c r="C781">
        <f t="shared" ca="1" si="311"/>
        <v>0.24795836330995569</v>
      </c>
      <c r="D781">
        <f t="shared" ca="1" si="311"/>
        <v>0.15611097046026079</v>
      </c>
      <c r="E781">
        <f t="shared" ca="1" si="311"/>
        <v>0.76848177787652883</v>
      </c>
      <c r="F781">
        <f t="shared" ca="1" si="311"/>
        <v>0.49898240557250761</v>
      </c>
      <c r="G781">
        <f t="shared" ca="1" si="311"/>
        <v>0.90147936070836998</v>
      </c>
      <c r="H781">
        <f t="shared" ca="1" si="311"/>
        <v>0.27247232557076917</v>
      </c>
      <c r="I781">
        <f t="shared" ca="1" si="311"/>
        <v>4.8558960307490517E-2</v>
      </c>
      <c r="J781">
        <f t="shared" ca="1" si="311"/>
        <v>1.3880620960628698E-2</v>
      </c>
      <c r="K781">
        <f t="shared" ca="1" si="311"/>
        <v>0.65304787406819975</v>
      </c>
      <c r="L781">
        <f t="shared" ca="1" si="311"/>
        <v>0.45045701249026493</v>
      </c>
      <c r="M781">
        <f t="shared" ca="1" si="311"/>
        <v>0.6318198925972115</v>
      </c>
      <c r="N781">
        <f t="shared" ca="1" si="311"/>
        <v>0.70972432015490661</v>
      </c>
      <c r="O781">
        <f t="shared" ca="1" si="311"/>
        <v>0.40592669926730685</v>
      </c>
      <c r="P781">
        <f t="shared" ca="1" si="311"/>
        <v>0.26969018776039588</v>
      </c>
      <c r="Q781">
        <f t="shared" ca="1" si="311"/>
        <v>0.46348027563777372</v>
      </c>
      <c r="R781">
        <f t="shared" ca="1" si="310"/>
        <v>0.79588899531346002</v>
      </c>
      <c r="S781">
        <f t="shared" ca="1" si="310"/>
        <v>0.40400840895865131</v>
      </c>
      <c r="T781">
        <f t="shared" ca="1" si="310"/>
        <v>0.38619602860287017</v>
      </c>
      <c r="U781">
        <f t="shared" ca="1" si="309"/>
        <v>8.5357052678744374</v>
      </c>
      <c r="V781" s="3">
        <f t="shared" ca="1" si="289"/>
        <v>5.3603161531234837E-2</v>
      </c>
      <c r="W781" s="3">
        <f t="shared" ca="1" si="290"/>
        <v>2.9049546057217872E-2</v>
      </c>
      <c r="X781" s="3">
        <f t="shared" ca="1" si="291"/>
        <v>1.8289170673196822E-2</v>
      </c>
      <c r="Y781" s="3">
        <f t="shared" ca="1" si="292"/>
        <v>9.0031433110611167E-2</v>
      </c>
      <c r="Z781" s="3">
        <f t="shared" ca="1" si="293"/>
        <v>5.845825153435321E-2</v>
      </c>
      <c r="AA781" s="3">
        <f t="shared" ca="1" si="294"/>
        <v>0.10561275634729789</v>
      </c>
      <c r="AB781" s="3">
        <f t="shared" ca="1" si="295"/>
        <v>3.1921477724431817E-2</v>
      </c>
      <c r="AC781" s="3">
        <f t="shared" ca="1" si="296"/>
        <v>5.6889218621746854E-3</v>
      </c>
      <c r="AD781" s="3">
        <f t="shared" ca="1" si="297"/>
        <v>1.6261832531719142E-3</v>
      </c>
      <c r="AE781" s="3">
        <f t="shared" ca="1" si="298"/>
        <v>7.6507781556850993E-2</v>
      </c>
      <c r="AF781" s="3">
        <f t="shared" ca="1" si="299"/>
        <v>5.277326223828694E-2</v>
      </c>
      <c r="AG781" s="3">
        <f t="shared" ca="1" si="300"/>
        <v>7.4020818757082898E-2</v>
      </c>
      <c r="AH781" s="3">
        <f t="shared" ca="1" si="301"/>
        <v>8.3147706941812227E-2</v>
      </c>
      <c r="AI781" s="3">
        <f t="shared" ca="1" si="302"/>
        <v>4.755631626540343E-2</v>
      </c>
      <c r="AJ781" s="3">
        <f t="shared" ca="1" si="303"/>
        <v>3.1595536548739596E-2</v>
      </c>
      <c r="AK781" s="3">
        <f t="shared" ca="1" si="304"/>
        <v>5.4299001792172896E-2</v>
      </c>
      <c r="AL781" s="3">
        <f t="shared" ca="1" si="305"/>
        <v>9.3242323901332691E-2</v>
      </c>
      <c r="AM781" s="3">
        <f t="shared" ca="1" si="306"/>
        <v>4.733157908804618E-2</v>
      </c>
      <c r="AN781" s="3">
        <f t="shared" ca="1" si="307"/>
        <v>4.5244770816581951E-2</v>
      </c>
      <c r="AO781" s="4">
        <f t="shared" ca="1" si="308"/>
        <v>1.0000000000000002</v>
      </c>
      <c r="AP781" s="126" cm="1">
        <f t="array" aca="1" ref="AP781" ca="1">SQRT(MMULT(V781:AN781,MMULT($D$49:$V$67,TRANSPOSE(V781:AN781))))</f>
        <v>8.4024502985464277E-3</v>
      </c>
      <c r="AQ781" s="4" cm="1">
        <f t="array" aca="1" ref="AQ781" ca="1">MMULT(V781:AN781,TRANSPOSE($C$75:$U$75))</f>
        <v>3.6582426952845755E-2</v>
      </c>
    </row>
    <row r="782" spans="1:43" x14ac:dyDescent="0.3">
      <c r="A782">
        <v>668</v>
      </c>
      <c r="B782">
        <f t="shared" ca="1" si="311"/>
        <v>0.53503242865750156</v>
      </c>
      <c r="C782">
        <f t="shared" ca="1" si="311"/>
        <v>0.70684341279781027</v>
      </c>
      <c r="D782">
        <f t="shared" ca="1" si="311"/>
        <v>0.74329664447096266</v>
      </c>
      <c r="E782">
        <f t="shared" ca="1" si="311"/>
        <v>0.82731057105805872</v>
      </c>
      <c r="F782">
        <f t="shared" ca="1" si="311"/>
        <v>0.87968027734530196</v>
      </c>
      <c r="G782">
        <f t="shared" ca="1" si="311"/>
        <v>0.381041795128363</v>
      </c>
      <c r="H782">
        <f t="shared" ca="1" si="311"/>
        <v>6.8202579706979183E-2</v>
      </c>
      <c r="I782">
        <f t="shared" ca="1" si="311"/>
        <v>0.15016720754300983</v>
      </c>
      <c r="J782">
        <f t="shared" ca="1" si="311"/>
        <v>0.67100381976814238</v>
      </c>
      <c r="K782">
        <f t="shared" ca="1" si="311"/>
        <v>0.85058788466265012</v>
      </c>
      <c r="L782">
        <f t="shared" ca="1" si="311"/>
        <v>0.65482664551304703</v>
      </c>
      <c r="M782">
        <f t="shared" ca="1" si="311"/>
        <v>0.14018747403041876</v>
      </c>
      <c r="N782">
        <f t="shared" ca="1" si="311"/>
        <v>0.83120222545280376</v>
      </c>
      <c r="O782">
        <f t="shared" ca="1" si="311"/>
        <v>0.71283437075745548</v>
      </c>
      <c r="P782">
        <f t="shared" ca="1" si="311"/>
        <v>0.71254810330594442</v>
      </c>
      <c r="Q782">
        <f t="shared" ca="1" si="311"/>
        <v>0.15116324328369457</v>
      </c>
      <c r="R782">
        <f t="shared" ca="1" si="310"/>
        <v>0.34838764877182427</v>
      </c>
      <c r="S782">
        <f t="shared" ca="1" si="310"/>
        <v>0.91583071805051441</v>
      </c>
      <c r="T782">
        <f t="shared" ca="1" si="310"/>
        <v>0.7240617673490306</v>
      </c>
      <c r="U782">
        <f t="shared" ca="1" si="309"/>
        <v>11.004208817653515</v>
      </c>
      <c r="V782" s="3">
        <f t="shared" ca="1" si="289"/>
        <v>4.8620708451040585E-2</v>
      </c>
      <c r="W782" s="3">
        <f t="shared" ca="1" si="290"/>
        <v>6.4233914905709164E-2</v>
      </c>
      <c r="X782" s="3">
        <f t="shared" ca="1" si="291"/>
        <v>6.7546577567532906E-2</v>
      </c>
      <c r="Y782" s="3">
        <f t="shared" ca="1" si="292"/>
        <v>7.5181286066731551E-2</v>
      </c>
      <c r="Z782" s="3">
        <f t="shared" ca="1" si="293"/>
        <v>7.994034754539317E-2</v>
      </c>
      <c r="AA782" s="3">
        <f t="shared" ca="1" si="294"/>
        <v>3.4626914250943351E-2</v>
      </c>
      <c r="AB782" s="3">
        <f t="shared" ca="1" si="295"/>
        <v>6.1978630937614626E-3</v>
      </c>
      <c r="AC782" s="3">
        <f t="shared" ca="1" si="296"/>
        <v>1.364634296125896E-2</v>
      </c>
      <c r="AD782" s="3">
        <f t="shared" ca="1" si="297"/>
        <v>6.0977016238703476E-2</v>
      </c>
      <c r="AE782" s="3">
        <f t="shared" ca="1" si="298"/>
        <v>7.7296596125847189E-2</v>
      </c>
      <c r="AF782" s="3">
        <f t="shared" ca="1" si="299"/>
        <v>5.9506926519109729E-2</v>
      </c>
      <c r="AG782" s="3">
        <f t="shared" ca="1" si="300"/>
        <v>1.2739441458573817E-2</v>
      </c>
      <c r="AH782" s="3">
        <f t="shared" ca="1" si="301"/>
        <v>7.553493751584818E-2</v>
      </c>
      <c r="AI782" s="3">
        <f t="shared" ca="1" si="302"/>
        <v>6.4778339140010688E-2</v>
      </c>
      <c r="AJ782" s="3">
        <f t="shared" ca="1" si="303"/>
        <v>6.4752324779845896E-2</v>
      </c>
      <c r="AK782" s="3">
        <f t="shared" ca="1" si="304"/>
        <v>1.373685703248295E-2</v>
      </c>
      <c r="AL782" s="3">
        <f t="shared" ca="1" si="305"/>
        <v>3.1659490886152851E-2</v>
      </c>
      <c r="AM782" s="3">
        <f t="shared" ca="1" si="306"/>
        <v>8.3225494283722778E-2</v>
      </c>
      <c r="AN782" s="3">
        <f t="shared" ca="1" si="307"/>
        <v>6.5798621177331137E-2</v>
      </c>
      <c r="AO782" s="4">
        <f t="shared" ca="1" si="308"/>
        <v>0.99999999999999978</v>
      </c>
      <c r="AP782" s="126" cm="1">
        <f t="array" aca="1" ref="AP782" ca="1">SQRT(MMULT(V782:AN782,MMULT($D$49:$V$67,TRANSPOSE(V782:AN782))))</f>
        <v>9.9496737546366943E-3</v>
      </c>
      <c r="AQ782" s="4" cm="1">
        <f t="array" aca="1" ref="AQ782" ca="1">MMULT(V782:AN782,TRANSPOSE($C$75:$U$75))</f>
        <v>4.5881705221226116E-2</v>
      </c>
    </row>
    <row r="783" spans="1:43" x14ac:dyDescent="0.3">
      <c r="A783">
        <v>669</v>
      </c>
      <c r="B783">
        <f t="shared" ca="1" si="311"/>
        <v>0.15419657291925093</v>
      </c>
      <c r="C783">
        <f t="shared" ca="1" si="311"/>
        <v>0.71342751507230251</v>
      </c>
      <c r="D783">
        <f t="shared" ca="1" si="311"/>
        <v>6.599497322381731E-2</v>
      </c>
      <c r="E783">
        <f t="shared" ca="1" si="311"/>
        <v>9.1907525410281687E-2</v>
      </c>
      <c r="F783">
        <f t="shared" ca="1" si="311"/>
        <v>0.90649070751964866</v>
      </c>
      <c r="G783">
        <f t="shared" ca="1" si="311"/>
        <v>0.47674378884826063</v>
      </c>
      <c r="H783">
        <f t="shared" ca="1" si="311"/>
        <v>0.28120615681905037</v>
      </c>
      <c r="I783">
        <f t="shared" ca="1" si="311"/>
        <v>0.82543986579018014</v>
      </c>
      <c r="J783">
        <f t="shared" ca="1" si="311"/>
        <v>0.85961905942142824</v>
      </c>
      <c r="K783">
        <f t="shared" ca="1" si="311"/>
        <v>1.9481751935414904E-2</v>
      </c>
      <c r="L783">
        <f t="shared" ca="1" si="311"/>
        <v>0.1662627698873167</v>
      </c>
      <c r="M783">
        <f t="shared" ca="1" si="311"/>
        <v>0.14461953623288026</v>
      </c>
      <c r="N783">
        <f t="shared" ca="1" si="311"/>
        <v>0.28077123653611036</v>
      </c>
      <c r="O783">
        <f t="shared" ca="1" si="311"/>
        <v>0.84048153295024575</v>
      </c>
      <c r="P783">
        <f t="shared" ca="1" si="311"/>
        <v>0.94825947586556569</v>
      </c>
      <c r="Q783">
        <f t="shared" ref="Q783:T798" ca="1" si="312">+RAND()</f>
        <v>0.44206843459524126</v>
      </c>
      <c r="R783">
        <f t="shared" ca="1" si="312"/>
        <v>0.52390087775355676</v>
      </c>
      <c r="S783">
        <f t="shared" ca="1" si="312"/>
        <v>0.3635419386349853</v>
      </c>
      <c r="T783">
        <f t="shared" ca="1" si="312"/>
        <v>0.50688315353611391</v>
      </c>
      <c r="U783">
        <f t="shared" ca="1" si="309"/>
        <v>8.6112968729516517</v>
      </c>
      <c r="V783" s="3">
        <f t="shared" ca="1" si="289"/>
        <v>1.7906312509511444E-2</v>
      </c>
      <c r="W783" s="3">
        <f t="shared" ca="1" si="290"/>
        <v>8.2847859689195044E-2</v>
      </c>
      <c r="X783" s="3">
        <f t="shared" ca="1" si="291"/>
        <v>7.6637670489690755E-3</v>
      </c>
      <c r="Y783" s="3">
        <f t="shared" ca="1" si="292"/>
        <v>1.0672901743634696E-2</v>
      </c>
      <c r="Z783" s="3">
        <f t="shared" ca="1" si="293"/>
        <v>0.10526761774605214</v>
      </c>
      <c r="AA783" s="3">
        <f t="shared" ca="1" si="294"/>
        <v>5.5362600532996083E-2</v>
      </c>
      <c r="AB783" s="3">
        <f t="shared" ca="1" si="295"/>
        <v>3.2655494400887226E-2</v>
      </c>
      <c r="AC783" s="3">
        <f t="shared" ca="1" si="296"/>
        <v>9.5855464974493237E-2</v>
      </c>
      <c r="AD783" s="3">
        <f t="shared" ca="1" si="297"/>
        <v>9.9824576031226853E-2</v>
      </c>
      <c r="AE783" s="3">
        <f t="shared" ca="1" si="298"/>
        <v>2.2623481948006795E-3</v>
      </c>
      <c r="AF783" s="3">
        <f t="shared" ca="1" si="299"/>
        <v>1.9307518059161699E-2</v>
      </c>
      <c r="AG783" s="3">
        <f t="shared" ca="1" si="300"/>
        <v>1.6794164498861335E-2</v>
      </c>
      <c r="AH783" s="3">
        <f t="shared" ca="1" si="301"/>
        <v>3.2604988618848044E-2</v>
      </c>
      <c r="AI783" s="3">
        <f t="shared" ca="1" si="302"/>
        <v>9.7602201544139552E-2</v>
      </c>
      <c r="AJ783" s="3">
        <f t="shared" ca="1" si="303"/>
        <v>0.11011807975684566</v>
      </c>
      <c r="AK783" s="3">
        <f t="shared" ca="1" si="304"/>
        <v>5.1335872066354114E-2</v>
      </c>
      <c r="AL783" s="3">
        <f t="shared" ca="1" si="305"/>
        <v>6.083878949745021E-2</v>
      </c>
      <c r="AM783" s="3">
        <f t="shared" ca="1" si="306"/>
        <v>4.2216862802266372E-2</v>
      </c>
      <c r="AN783" s="3">
        <f t="shared" ca="1" si="307"/>
        <v>5.8862580284306479E-2</v>
      </c>
      <c r="AO783" s="4">
        <f t="shared" ca="1" si="308"/>
        <v>1</v>
      </c>
      <c r="AP783" s="126" cm="1">
        <f t="array" aca="1" ref="AP783" ca="1">SQRT(MMULT(V783:AN783,MMULT($D$49:$V$67,TRANSPOSE(V783:AN783))))</f>
        <v>6.8380555163859288E-3</v>
      </c>
      <c r="AQ783" s="4" cm="1">
        <f t="array" aca="1" ref="AQ783" ca="1">MMULT(V783:AN783,TRANSPOSE($C$75:$U$75))</f>
        <v>4.4732844875287447E-2</v>
      </c>
    </row>
    <row r="784" spans="1:43" x14ac:dyDescent="0.3">
      <c r="A784">
        <v>670</v>
      </c>
      <c r="B784">
        <f t="shared" ref="B784:Q799" ca="1" si="313">+RAND()</f>
        <v>0.61103788488967126</v>
      </c>
      <c r="C784">
        <f t="shared" ca="1" si="313"/>
        <v>0.37873704404658293</v>
      </c>
      <c r="D784">
        <f t="shared" ca="1" si="313"/>
        <v>0.92551457566807183</v>
      </c>
      <c r="E784">
        <f t="shared" ca="1" si="313"/>
        <v>0.3835440895598583</v>
      </c>
      <c r="F784">
        <f t="shared" ca="1" si="313"/>
        <v>0.98740447004053866</v>
      </c>
      <c r="G784">
        <f t="shared" ca="1" si="313"/>
        <v>0.3493972872981157</v>
      </c>
      <c r="H784">
        <f t="shared" ca="1" si="313"/>
        <v>0.81011501170647704</v>
      </c>
      <c r="I784">
        <f t="shared" ca="1" si="313"/>
        <v>0.31365237583437511</v>
      </c>
      <c r="J784">
        <f t="shared" ca="1" si="313"/>
        <v>0.60501901487804544</v>
      </c>
      <c r="K784">
        <f t="shared" ca="1" si="313"/>
        <v>0.94769969444472091</v>
      </c>
      <c r="L784">
        <f t="shared" ca="1" si="313"/>
        <v>7.7859669735011683E-2</v>
      </c>
      <c r="M784">
        <f t="shared" ca="1" si="313"/>
        <v>0.45987792651886206</v>
      </c>
      <c r="N784">
        <f t="shared" ca="1" si="313"/>
        <v>0.48636597342997501</v>
      </c>
      <c r="O784">
        <f t="shared" ca="1" si="313"/>
        <v>0.78227842621026966</v>
      </c>
      <c r="P784">
        <f t="shared" ca="1" si="313"/>
        <v>9.4509668934544155E-2</v>
      </c>
      <c r="Q784">
        <f t="shared" ca="1" si="313"/>
        <v>0.8177608495116313</v>
      </c>
      <c r="R784">
        <f t="shared" ca="1" si="312"/>
        <v>0.1687460977092835</v>
      </c>
      <c r="S784">
        <f t="shared" ca="1" si="312"/>
        <v>0.84957740770828472</v>
      </c>
      <c r="T784">
        <f t="shared" ca="1" si="312"/>
        <v>0.19983993175527415</v>
      </c>
      <c r="U784">
        <f t="shared" ca="1" si="309"/>
        <v>10.248937399879592</v>
      </c>
      <c r="V784" s="3">
        <f t="shared" ca="1" si="289"/>
        <v>5.9619632850606535E-2</v>
      </c>
      <c r="W784" s="3">
        <f t="shared" ca="1" si="290"/>
        <v>3.6953786453123659E-2</v>
      </c>
      <c r="X784" s="3">
        <f t="shared" ca="1" si="291"/>
        <v>9.030346655048796E-2</v>
      </c>
      <c r="Y784" s="3">
        <f t="shared" ca="1" si="292"/>
        <v>3.7422815126606619E-2</v>
      </c>
      <c r="Z784" s="3">
        <f t="shared" ca="1" si="293"/>
        <v>9.6342131043959639E-2</v>
      </c>
      <c r="AA784" s="3">
        <f t="shared" ca="1" si="294"/>
        <v>3.4091074388084418E-2</v>
      </c>
      <c r="AB784" s="3">
        <f t="shared" ca="1" si="295"/>
        <v>7.9043805235457343E-2</v>
      </c>
      <c r="AC784" s="3">
        <f t="shared" ca="1" si="296"/>
        <v>3.0603404391762602E-2</v>
      </c>
      <c r="AD784" s="3">
        <f t="shared" ca="1" si="297"/>
        <v>5.903236513915612E-2</v>
      </c>
      <c r="AE784" s="3">
        <f t="shared" ca="1" si="298"/>
        <v>9.2468092785487677E-2</v>
      </c>
      <c r="AF784" s="3">
        <f t="shared" ca="1" si="299"/>
        <v>7.596852892859547E-3</v>
      </c>
      <c r="AG784" s="3">
        <f t="shared" ca="1" si="300"/>
        <v>4.4870790851377906E-2</v>
      </c>
      <c r="AH784" s="3">
        <f t="shared" ca="1" si="301"/>
        <v>4.7455258477399717E-2</v>
      </c>
      <c r="AI784" s="3">
        <f t="shared" ca="1" si="302"/>
        <v>7.6327759228918712E-2</v>
      </c>
      <c r="AJ784" s="3">
        <f t="shared" ca="1" si="303"/>
        <v>9.2214114739011376E-3</v>
      </c>
      <c r="AK784" s="3">
        <f t="shared" ca="1" si="304"/>
        <v>7.9789817968957316E-2</v>
      </c>
      <c r="AL784" s="3">
        <f t="shared" ca="1" si="305"/>
        <v>1.6464740794617985E-2</v>
      </c>
      <c r="AM784" s="3">
        <f t="shared" ca="1" si="306"/>
        <v>8.2894194252593034E-2</v>
      </c>
      <c r="AN784" s="3">
        <f t="shared" ca="1" si="307"/>
        <v>1.9498600094642195E-2</v>
      </c>
      <c r="AO784" s="4">
        <f t="shared" ca="1" si="308"/>
        <v>1.0000000000000002</v>
      </c>
      <c r="AP784" s="126" cm="1">
        <f t="array" aca="1" ref="AP784" ca="1">SQRT(MMULT(V784:AN784,MMULT($D$49:$V$67,TRANSPOSE(V784:AN784))))</f>
        <v>1.1642019545897386E-2</v>
      </c>
      <c r="AQ784" s="4" cm="1">
        <f t="array" aca="1" ref="AQ784" ca="1">MMULT(V784:AN784,TRANSPOSE($C$75:$U$75))</f>
        <v>3.7102754495637658E-2</v>
      </c>
    </row>
    <row r="785" spans="1:43" x14ac:dyDescent="0.3">
      <c r="A785">
        <v>671</v>
      </c>
      <c r="B785">
        <f t="shared" ca="1" si="313"/>
        <v>0.63168894779310536</v>
      </c>
      <c r="C785">
        <f t="shared" ca="1" si="313"/>
        <v>0.31212679801444443</v>
      </c>
      <c r="D785">
        <f t="shared" ca="1" si="313"/>
        <v>0.68670937639301066</v>
      </c>
      <c r="E785">
        <f t="shared" ca="1" si="313"/>
        <v>0.15289701426005664</v>
      </c>
      <c r="F785">
        <f t="shared" ca="1" si="313"/>
        <v>0.31338887323078757</v>
      </c>
      <c r="G785">
        <f t="shared" ca="1" si="313"/>
        <v>0.69200305930095762</v>
      </c>
      <c r="H785">
        <f t="shared" ca="1" si="313"/>
        <v>0.33582185860564695</v>
      </c>
      <c r="I785">
        <f t="shared" ca="1" si="313"/>
        <v>0.44790756519880437</v>
      </c>
      <c r="J785">
        <f t="shared" ca="1" si="313"/>
        <v>0.81590666426421432</v>
      </c>
      <c r="K785">
        <f t="shared" ca="1" si="313"/>
        <v>0.15408313079212321</v>
      </c>
      <c r="L785">
        <f t="shared" ca="1" si="313"/>
        <v>0.95095195421700807</v>
      </c>
      <c r="M785">
        <f t="shared" ca="1" si="313"/>
        <v>0.35137143947785832</v>
      </c>
      <c r="N785">
        <f t="shared" ca="1" si="313"/>
        <v>2.7799975171432734E-2</v>
      </c>
      <c r="O785">
        <f t="shared" ca="1" si="313"/>
        <v>0.6730974199273777</v>
      </c>
      <c r="P785">
        <f t="shared" ca="1" si="313"/>
        <v>1.6690371753536826E-2</v>
      </c>
      <c r="Q785">
        <f t="shared" ca="1" si="313"/>
        <v>0.31377148787873155</v>
      </c>
      <c r="R785">
        <f t="shared" ca="1" si="312"/>
        <v>0.72867691745744412</v>
      </c>
      <c r="S785">
        <f t="shared" ca="1" si="312"/>
        <v>0.36159554203793665</v>
      </c>
      <c r="T785">
        <f t="shared" ca="1" si="312"/>
        <v>2.3105530128834983E-2</v>
      </c>
      <c r="U785">
        <f t="shared" ca="1" si="309"/>
        <v>7.9895939259033115</v>
      </c>
      <c r="V785" s="3">
        <f t="shared" ca="1" si="289"/>
        <v>7.9063961654557549E-2</v>
      </c>
      <c r="W785" s="3">
        <f t="shared" ca="1" si="290"/>
        <v>3.9066666079547348E-2</v>
      </c>
      <c r="X785" s="3">
        <f t="shared" ca="1" si="291"/>
        <v>8.5950472922861426E-2</v>
      </c>
      <c r="Y785" s="3">
        <f t="shared" ca="1" si="292"/>
        <v>1.9137019437789504E-2</v>
      </c>
      <c r="Z785" s="3">
        <f t="shared" ca="1" si="293"/>
        <v>3.9224630955866195E-2</v>
      </c>
      <c r="AA785" s="3">
        <f t="shared" ca="1" si="294"/>
        <v>8.661304513329432E-2</v>
      </c>
      <c r="AB785" s="3">
        <f t="shared" ca="1" si="295"/>
        <v>4.2032406367596288E-2</v>
      </c>
      <c r="AC785" s="3">
        <f t="shared" ca="1" si="296"/>
        <v>5.6061367993513321E-2</v>
      </c>
      <c r="AD785" s="3">
        <f t="shared" ca="1" si="297"/>
        <v>0.10212116808827265</v>
      </c>
      <c r="AE785" s="3">
        <f t="shared" ca="1" si="298"/>
        <v>1.9285477111992574E-2</v>
      </c>
      <c r="AF785" s="3">
        <f t="shared" ca="1" si="299"/>
        <v>0.11902381560768653</v>
      </c>
      <c r="AG785" s="3">
        <f t="shared" ca="1" si="300"/>
        <v>4.3978635552260802E-2</v>
      </c>
      <c r="AH785" s="3">
        <f t="shared" ca="1" si="301"/>
        <v>3.4795229180924411E-3</v>
      </c>
      <c r="AI785" s="3">
        <f t="shared" ca="1" si="302"/>
        <v>8.4246762247216042E-2</v>
      </c>
      <c r="AJ785" s="3">
        <f t="shared" ca="1" si="303"/>
        <v>2.0890137732062267E-3</v>
      </c>
      <c r="AK785" s="3">
        <f t="shared" ca="1" si="304"/>
        <v>3.9272520079079769E-2</v>
      </c>
      <c r="AL785" s="3">
        <f t="shared" ca="1" si="305"/>
        <v>9.1203248151946498E-2</v>
      </c>
      <c r="AM785" s="3">
        <f t="shared" ca="1" si="306"/>
        <v>4.5258312924464965E-2</v>
      </c>
      <c r="AN785" s="3">
        <f t="shared" ca="1" si="307"/>
        <v>2.8919530007556235E-3</v>
      </c>
      <c r="AO785" s="4">
        <f t="shared" ca="1" si="308"/>
        <v>1</v>
      </c>
      <c r="AP785" s="126" cm="1">
        <f t="array" aca="1" ref="AP785" ca="1">SQRT(MMULT(V785:AN785,MMULT($D$49:$V$67,TRANSPOSE(V785:AN785))))</f>
        <v>1.0084843532579549E-2</v>
      </c>
      <c r="AQ785" s="4" cm="1">
        <f t="array" aca="1" ref="AQ785" ca="1">MMULT(V785:AN785,TRANSPOSE($C$75:$U$75))</f>
        <v>3.1367450883393426E-2</v>
      </c>
    </row>
    <row r="786" spans="1:43" x14ac:dyDescent="0.3">
      <c r="A786">
        <v>672</v>
      </c>
      <c r="B786">
        <f t="shared" ca="1" si="313"/>
        <v>0.63561216880110183</v>
      </c>
      <c r="C786">
        <f t="shared" ca="1" si="313"/>
        <v>0.34555934038276992</v>
      </c>
      <c r="D786">
        <f t="shared" ca="1" si="313"/>
        <v>0.70130539797906633</v>
      </c>
      <c r="E786">
        <f t="shared" ca="1" si="313"/>
        <v>0.88626055511593849</v>
      </c>
      <c r="F786">
        <f t="shared" ca="1" si="313"/>
        <v>0.32300355878653741</v>
      </c>
      <c r="G786">
        <f t="shared" ca="1" si="313"/>
        <v>0.66795310130448615</v>
      </c>
      <c r="H786">
        <f t="shared" ca="1" si="313"/>
        <v>0.91093160061603295</v>
      </c>
      <c r="I786">
        <f t="shared" ca="1" si="313"/>
        <v>0.4716402911202151</v>
      </c>
      <c r="J786">
        <f t="shared" ca="1" si="313"/>
        <v>0.70022214407183292</v>
      </c>
      <c r="K786">
        <f t="shared" ca="1" si="313"/>
        <v>0.49008193680034162</v>
      </c>
      <c r="L786">
        <f t="shared" ca="1" si="313"/>
        <v>0.66856195772517801</v>
      </c>
      <c r="M786">
        <f t="shared" ca="1" si="313"/>
        <v>0.77251847629558656</v>
      </c>
      <c r="N786">
        <f t="shared" ca="1" si="313"/>
        <v>0.54357005224558264</v>
      </c>
      <c r="O786">
        <f t="shared" ca="1" si="313"/>
        <v>0.37584298472235311</v>
      </c>
      <c r="P786">
        <f t="shared" ca="1" si="313"/>
        <v>0.95048719233527035</v>
      </c>
      <c r="Q786">
        <f t="shared" ca="1" si="313"/>
        <v>0.43267181368627694</v>
      </c>
      <c r="R786">
        <f t="shared" ca="1" si="312"/>
        <v>0.51457005804078493</v>
      </c>
      <c r="S786">
        <f t="shared" ca="1" si="312"/>
        <v>0.99344760850648517</v>
      </c>
      <c r="T786">
        <f t="shared" ca="1" si="312"/>
        <v>0.22912131601851771</v>
      </c>
      <c r="U786">
        <f t="shared" ca="1" si="309"/>
        <v>11.613361554554359</v>
      </c>
      <c r="V786" s="3">
        <f t="shared" ca="1" si="289"/>
        <v>5.4731110007664979E-2</v>
      </c>
      <c r="W786" s="3">
        <f t="shared" ca="1" si="290"/>
        <v>2.9755324395911317E-2</v>
      </c>
      <c r="X786" s="3">
        <f t="shared" ca="1" si="291"/>
        <v>6.0387803710807451E-2</v>
      </c>
      <c r="Y786" s="3">
        <f t="shared" ca="1" si="292"/>
        <v>7.6313869240416249E-2</v>
      </c>
      <c r="Z786" s="3">
        <f t="shared" ca="1" si="293"/>
        <v>2.781309763492781E-2</v>
      </c>
      <c r="AA786" s="3">
        <f t="shared" ca="1" si="294"/>
        <v>5.7515913731501625E-2</v>
      </c>
      <c r="AB786" s="3">
        <f t="shared" ca="1" si="295"/>
        <v>7.8438236537877959E-2</v>
      </c>
      <c r="AC786" s="3">
        <f t="shared" ca="1" si="296"/>
        <v>4.0611866676557064E-2</v>
      </c>
      <c r="AD786" s="3">
        <f t="shared" ca="1" si="297"/>
        <v>6.0294527194602841E-2</v>
      </c>
      <c r="AE786" s="3">
        <f t="shared" ca="1" si="298"/>
        <v>4.2199834604145982E-2</v>
      </c>
      <c r="AF786" s="3">
        <f t="shared" ca="1" si="299"/>
        <v>5.7568340965238537E-2</v>
      </c>
      <c r="AG786" s="3">
        <f t="shared" ca="1" si="300"/>
        <v>6.6519798997615079E-2</v>
      </c>
      <c r="AH786" s="3">
        <f t="shared" ca="1" si="301"/>
        <v>4.6805573880752314E-2</v>
      </c>
      <c r="AI786" s="3">
        <f t="shared" ca="1" si="302"/>
        <v>3.2362979741637377E-2</v>
      </c>
      <c r="AJ786" s="3">
        <f t="shared" ca="1" si="303"/>
        <v>8.1844278064564527E-2</v>
      </c>
      <c r="AK786" s="3">
        <f t="shared" ca="1" si="304"/>
        <v>3.7256380218059944E-2</v>
      </c>
      <c r="AL786" s="3">
        <f t="shared" ca="1" si="305"/>
        <v>4.4308450712015279E-2</v>
      </c>
      <c r="AM786" s="3">
        <f t="shared" ca="1" si="306"/>
        <v>8.5543501236891167E-2</v>
      </c>
      <c r="AN786" s="3">
        <f t="shared" ca="1" si="307"/>
        <v>1.9729112448812397E-2</v>
      </c>
      <c r="AO786" s="4">
        <f t="shared" ca="1" si="308"/>
        <v>0.99999999999999989</v>
      </c>
      <c r="AP786" s="126" cm="1">
        <f t="array" aca="1" ref="AP786" ca="1">SQRT(MMULT(V786:AN786,MMULT($D$49:$V$67,TRANSPOSE(V786:AN786))))</f>
        <v>1.0573641860211418E-2</v>
      </c>
      <c r="AQ786" s="4" cm="1">
        <f t="array" aca="1" ref="AQ786" ca="1">MMULT(V786:AN786,TRANSPOSE($C$75:$U$75))</f>
        <v>4.2697539908903584E-2</v>
      </c>
    </row>
    <row r="787" spans="1:43" x14ac:dyDescent="0.3">
      <c r="A787">
        <v>673</v>
      </c>
      <c r="B787">
        <f t="shared" ca="1" si="313"/>
        <v>0.12346362272741651</v>
      </c>
      <c r="C787">
        <f t="shared" ca="1" si="313"/>
        <v>0.73461223096519568</v>
      </c>
      <c r="D787">
        <f t="shared" ca="1" si="313"/>
        <v>0.80634659145537946</v>
      </c>
      <c r="E787">
        <f t="shared" ca="1" si="313"/>
        <v>0.88858943790657963</v>
      </c>
      <c r="F787">
        <f t="shared" ca="1" si="313"/>
        <v>0.27922677902971405</v>
      </c>
      <c r="G787">
        <f t="shared" ca="1" si="313"/>
        <v>0.7498477443081849</v>
      </c>
      <c r="H787">
        <f t="shared" ca="1" si="313"/>
        <v>0.14957836205993735</v>
      </c>
      <c r="I787">
        <f t="shared" ca="1" si="313"/>
        <v>0.40277022271221252</v>
      </c>
      <c r="J787">
        <f t="shared" ca="1" si="313"/>
        <v>0.36573216664237573</v>
      </c>
      <c r="K787">
        <f t="shared" ca="1" si="313"/>
        <v>9.0576237820756522E-2</v>
      </c>
      <c r="L787">
        <f t="shared" ca="1" si="313"/>
        <v>0.67890790530201539</v>
      </c>
      <c r="M787">
        <f t="shared" ca="1" si="313"/>
        <v>0.52308853832415192</v>
      </c>
      <c r="N787">
        <f t="shared" ca="1" si="313"/>
        <v>0.83893545703080419</v>
      </c>
      <c r="O787">
        <f t="shared" ca="1" si="313"/>
        <v>0.32568497806369323</v>
      </c>
      <c r="P787">
        <f t="shared" ca="1" si="313"/>
        <v>0.39272066631713909</v>
      </c>
      <c r="Q787">
        <f t="shared" ca="1" si="313"/>
        <v>0.27152068202263679</v>
      </c>
      <c r="R787">
        <f t="shared" ca="1" si="312"/>
        <v>0.55706675115403004</v>
      </c>
      <c r="S787">
        <f t="shared" ca="1" si="312"/>
        <v>0.81509783751935927</v>
      </c>
      <c r="T787">
        <f t="shared" ca="1" si="312"/>
        <v>0.45634144465229465</v>
      </c>
      <c r="U787">
        <f t="shared" ca="1" si="309"/>
        <v>9.450107656013877</v>
      </c>
      <c r="V787" s="3">
        <f t="shared" ca="1" si="289"/>
        <v>1.3064784785689346E-2</v>
      </c>
      <c r="W787" s="3">
        <f t="shared" ca="1" si="290"/>
        <v>7.7735858437305932E-2</v>
      </c>
      <c r="X787" s="3">
        <f t="shared" ca="1" si="291"/>
        <v>8.5326709579042218E-2</v>
      </c>
      <c r="Y787" s="3">
        <f t="shared" ca="1" si="292"/>
        <v>9.4029557149129139E-2</v>
      </c>
      <c r="Z787" s="3">
        <f t="shared" ca="1" si="293"/>
        <v>2.9547470694899353E-2</v>
      </c>
      <c r="AA787" s="3">
        <f t="shared" ca="1" si="294"/>
        <v>7.9348063704966942E-2</v>
      </c>
      <c r="AB787" s="3">
        <f t="shared" ca="1" si="295"/>
        <v>1.5828217783820524E-2</v>
      </c>
      <c r="AC787" s="3">
        <f t="shared" ca="1" si="296"/>
        <v>4.2620702046277416E-2</v>
      </c>
      <c r="AD787" s="3">
        <f t="shared" ca="1" si="297"/>
        <v>3.8701375683231544E-2</v>
      </c>
      <c r="AE787" s="3">
        <f t="shared" ca="1" si="298"/>
        <v>9.5846778806922325E-3</v>
      </c>
      <c r="AF787" s="3">
        <f t="shared" ca="1" si="299"/>
        <v>7.1841287952944186E-2</v>
      </c>
      <c r="AG787" s="3">
        <f t="shared" ca="1" si="300"/>
        <v>5.5352653891859935E-2</v>
      </c>
      <c r="AH787" s="3">
        <f t="shared" ca="1" si="301"/>
        <v>8.8775227496685802E-2</v>
      </c>
      <c r="AI787" s="3">
        <f t="shared" ca="1" si="302"/>
        <v>3.4463626227203163E-2</v>
      </c>
      <c r="AJ787" s="3">
        <f t="shared" ca="1" si="303"/>
        <v>4.1557269039916044E-2</v>
      </c>
      <c r="AK787" s="3">
        <f t="shared" ca="1" si="304"/>
        <v>2.8732019983904199E-2</v>
      </c>
      <c r="AL787" s="3">
        <f t="shared" ca="1" si="305"/>
        <v>5.894819100812284E-2</v>
      </c>
      <c r="AM787" s="3">
        <f t="shared" ca="1" si="306"/>
        <v>8.6252756813902098E-2</v>
      </c>
      <c r="AN787" s="3">
        <f t="shared" ca="1" si="307"/>
        <v>4.8289549840407078E-2</v>
      </c>
      <c r="AO787" s="4">
        <f t="shared" ca="1" si="308"/>
        <v>1</v>
      </c>
      <c r="AP787" s="126" cm="1">
        <f t="array" aca="1" ref="AP787" ca="1">SQRT(MMULT(V787:AN787,MMULT($D$49:$V$67,TRANSPOSE(V787:AN787))))</f>
        <v>1.0119870236407886E-2</v>
      </c>
      <c r="AQ787" s="4" cm="1">
        <f t="array" aca="1" ref="AQ787" ca="1">MMULT(V787:AN787,TRANSPOSE($C$75:$U$75))</f>
        <v>4.131632229298933E-2</v>
      </c>
    </row>
    <row r="788" spans="1:43" x14ac:dyDescent="0.3">
      <c r="A788">
        <v>674</v>
      </c>
      <c r="B788">
        <f t="shared" ca="1" si="313"/>
        <v>0.87363576582922697</v>
      </c>
      <c r="C788">
        <f t="shared" ca="1" si="313"/>
        <v>0.98232934645879721</v>
      </c>
      <c r="D788">
        <f t="shared" ca="1" si="313"/>
        <v>0.66722476554523946</v>
      </c>
      <c r="E788">
        <f t="shared" ca="1" si="313"/>
        <v>0.76720882177748295</v>
      </c>
      <c r="F788">
        <f t="shared" ca="1" si="313"/>
        <v>0.66218502362373777</v>
      </c>
      <c r="G788">
        <f t="shared" ca="1" si="313"/>
        <v>0.62048657634928728</v>
      </c>
      <c r="H788">
        <f t="shared" ca="1" si="313"/>
        <v>0.59256646054656137</v>
      </c>
      <c r="I788">
        <f t="shared" ca="1" si="313"/>
        <v>0.86832457354003434</v>
      </c>
      <c r="J788">
        <f t="shared" ca="1" si="313"/>
        <v>0.72931150476895545</v>
      </c>
      <c r="K788">
        <f t="shared" ca="1" si="313"/>
        <v>0.12961730411963412</v>
      </c>
      <c r="L788">
        <f t="shared" ca="1" si="313"/>
        <v>0.22237317082269048</v>
      </c>
      <c r="M788">
        <f t="shared" ca="1" si="313"/>
        <v>0.38859925963239939</v>
      </c>
      <c r="N788">
        <f t="shared" ca="1" si="313"/>
        <v>1.1918083400903723E-2</v>
      </c>
      <c r="O788">
        <f t="shared" ca="1" si="313"/>
        <v>5.506346958836017E-2</v>
      </c>
      <c r="P788">
        <f t="shared" ca="1" si="313"/>
        <v>0.3313730256573465</v>
      </c>
      <c r="Q788">
        <f t="shared" ca="1" si="313"/>
        <v>0.84611452887995142</v>
      </c>
      <c r="R788">
        <f t="shared" ca="1" si="312"/>
        <v>0.85696013465030241</v>
      </c>
      <c r="S788">
        <f t="shared" ca="1" si="312"/>
        <v>0.95020949966285073</v>
      </c>
      <c r="T788">
        <f t="shared" ca="1" si="312"/>
        <v>0.19122141530562431</v>
      </c>
      <c r="U788">
        <f t="shared" ca="1" si="309"/>
        <v>10.746722730159387</v>
      </c>
      <c r="V788" s="3">
        <f t="shared" ca="1" si="289"/>
        <v>8.129322657385335E-2</v>
      </c>
      <c r="W788" s="3">
        <f t="shared" ca="1" si="290"/>
        <v>9.1407340742309079E-2</v>
      </c>
      <c r="X788" s="3">
        <f t="shared" ca="1" si="291"/>
        <v>6.208634783818822E-2</v>
      </c>
      <c r="Y788" s="3">
        <f t="shared" ca="1" si="292"/>
        <v>7.1390026619408672E-2</v>
      </c>
      <c r="Z788" s="3">
        <f t="shared" ca="1" si="293"/>
        <v>6.161739166912672E-2</v>
      </c>
      <c r="AA788" s="3">
        <f t="shared" ca="1" si="294"/>
        <v>5.7737283442510917E-2</v>
      </c>
      <c r="AB788" s="3">
        <f t="shared" ca="1" si="295"/>
        <v>5.5139271331863318E-2</v>
      </c>
      <c r="AC788" s="3">
        <f t="shared" ca="1" si="296"/>
        <v>8.0799011507311488E-2</v>
      </c>
      <c r="AD788" s="3">
        <f t="shared" ca="1" si="297"/>
        <v>6.7863619736110825E-2</v>
      </c>
      <c r="AE788" s="3">
        <f t="shared" ca="1" si="298"/>
        <v>1.2061100614039174E-2</v>
      </c>
      <c r="AF788" s="3">
        <f t="shared" ca="1" si="299"/>
        <v>2.0692184622817789E-2</v>
      </c>
      <c r="AG788" s="3">
        <f t="shared" ca="1" si="300"/>
        <v>3.6159792095672313E-2</v>
      </c>
      <c r="AH788" s="3">
        <f t="shared" ca="1" si="301"/>
        <v>1.1089970124061219E-3</v>
      </c>
      <c r="AI788" s="3">
        <f t="shared" ca="1" si="302"/>
        <v>5.1237452543398329E-3</v>
      </c>
      <c r="AJ788" s="3">
        <f t="shared" ca="1" si="303"/>
        <v>3.0834798103368564E-2</v>
      </c>
      <c r="AK788" s="3">
        <f t="shared" ca="1" si="304"/>
        <v>7.8732330788197649E-2</v>
      </c>
      <c r="AL788" s="3">
        <f t="shared" ca="1" si="305"/>
        <v>7.9741532015648514E-2</v>
      </c>
      <c r="AM788" s="3">
        <f t="shared" ca="1" si="306"/>
        <v>8.8418536843441753E-2</v>
      </c>
      <c r="AN788" s="3">
        <f t="shared" ca="1" si="307"/>
        <v>1.7793463189385576E-2</v>
      </c>
      <c r="AO788" s="4">
        <f t="shared" ca="1" si="308"/>
        <v>0.99999999999999967</v>
      </c>
      <c r="AP788" s="126" cm="1">
        <f t="array" aca="1" ref="AP788" ca="1">SQRT(MMULT(V788:AN788,MMULT($D$49:$V$67,TRANSPOSE(V788:AN788))))</f>
        <v>1.3062071914093788E-2</v>
      </c>
      <c r="AQ788" s="4" cm="1">
        <f t="array" aca="1" ref="AQ788" ca="1">MMULT(V788:AN788,TRANSPOSE($C$75:$U$75))</f>
        <v>4.4763277384247943E-2</v>
      </c>
    </row>
    <row r="789" spans="1:43" x14ac:dyDescent="0.3">
      <c r="A789">
        <v>675</v>
      </c>
      <c r="B789">
        <f t="shared" ca="1" si="313"/>
        <v>0.71988042341753389</v>
      </c>
      <c r="C789">
        <f t="shared" ca="1" si="313"/>
        <v>0.49627367010827028</v>
      </c>
      <c r="D789">
        <f t="shared" ca="1" si="313"/>
        <v>0.77487049775661287</v>
      </c>
      <c r="E789">
        <f t="shared" ca="1" si="313"/>
        <v>0.59599253781294381</v>
      </c>
      <c r="F789">
        <f t="shared" ca="1" si="313"/>
        <v>0.71870453005986579</v>
      </c>
      <c r="G789">
        <f t="shared" ca="1" si="313"/>
        <v>0.15029660897169306</v>
      </c>
      <c r="H789">
        <f t="shared" ca="1" si="313"/>
        <v>0.67326675864565855</v>
      </c>
      <c r="I789">
        <f t="shared" ca="1" si="313"/>
        <v>0.60331302128424358</v>
      </c>
      <c r="J789">
        <f t="shared" ca="1" si="313"/>
        <v>0.50680533664974514</v>
      </c>
      <c r="K789">
        <f t="shared" ca="1" si="313"/>
        <v>0.58604835783994336</v>
      </c>
      <c r="L789">
        <f t="shared" ca="1" si="313"/>
        <v>0.52487565055151586</v>
      </c>
      <c r="M789">
        <f t="shared" ca="1" si="313"/>
        <v>0.76258628351164659</v>
      </c>
      <c r="N789">
        <f t="shared" ca="1" si="313"/>
        <v>0.74909447003121532</v>
      </c>
      <c r="O789">
        <f t="shared" ca="1" si="313"/>
        <v>0.11165543752086793</v>
      </c>
      <c r="P789">
        <f t="shared" ca="1" si="313"/>
        <v>0.85555477549448578</v>
      </c>
      <c r="Q789">
        <f t="shared" ca="1" si="313"/>
        <v>0.41530734173360562</v>
      </c>
      <c r="R789">
        <f t="shared" ca="1" si="312"/>
        <v>0.52113537559166956</v>
      </c>
      <c r="S789">
        <f t="shared" ca="1" si="312"/>
        <v>0.41403553456822839</v>
      </c>
      <c r="T789">
        <f t="shared" ca="1" si="312"/>
        <v>0.10872787565272402</v>
      </c>
      <c r="U789">
        <f t="shared" ca="1" si="309"/>
        <v>10.288424487202468</v>
      </c>
      <c r="V789" s="3">
        <f t="shared" ca="1" si="289"/>
        <v>6.9969937993224957E-2</v>
      </c>
      <c r="W789" s="3">
        <f t="shared" ca="1" si="290"/>
        <v>4.8236119215879322E-2</v>
      </c>
      <c r="X789" s="3">
        <f t="shared" ca="1" si="291"/>
        <v>7.5314786896716432E-2</v>
      </c>
      <c r="Y789" s="3">
        <f t="shared" ca="1" si="292"/>
        <v>5.7928455280425596E-2</v>
      </c>
      <c r="Z789" s="3">
        <f t="shared" ca="1" si="293"/>
        <v>6.9855645143126199E-2</v>
      </c>
      <c r="AA789" s="3">
        <f t="shared" ca="1" si="294"/>
        <v>1.4608321143693431E-2</v>
      </c>
      <c r="AB789" s="3">
        <f t="shared" ca="1" si="295"/>
        <v>6.5439247717968815E-2</v>
      </c>
      <c r="AC789" s="3">
        <f t="shared" ca="1" si="296"/>
        <v>5.8639981469921915E-2</v>
      </c>
      <c r="AD789" s="3">
        <f t="shared" ca="1" si="297"/>
        <v>4.9259761519380205E-2</v>
      </c>
      <c r="AE789" s="3">
        <f t="shared" ca="1" si="298"/>
        <v>5.6961914680806115E-2</v>
      </c>
      <c r="AF789" s="3">
        <f t="shared" ca="1" si="299"/>
        <v>5.1016134803185509E-2</v>
      </c>
      <c r="AG789" s="3">
        <f t="shared" ca="1" si="300"/>
        <v>7.4120802894574372E-2</v>
      </c>
      <c r="AH789" s="3">
        <f t="shared" ca="1" si="301"/>
        <v>7.2809444338440402E-2</v>
      </c>
      <c r="AI789" s="3">
        <f t="shared" ca="1" si="302"/>
        <v>1.0852530206131515E-2</v>
      </c>
      <c r="AJ789" s="3">
        <f t="shared" ca="1" si="303"/>
        <v>8.3157025311182534E-2</v>
      </c>
      <c r="AK789" s="3">
        <f t="shared" ca="1" si="304"/>
        <v>4.0366466435186141E-2</v>
      </c>
      <c r="AL789" s="3">
        <f t="shared" ca="1" si="305"/>
        <v>5.0652592750221159E-2</v>
      </c>
      <c r="AM789" s="3">
        <f t="shared" ca="1" si="306"/>
        <v>4.0242851087961773E-2</v>
      </c>
      <c r="AN789" s="3">
        <f t="shared" ca="1" si="307"/>
        <v>1.0567981111973762E-2</v>
      </c>
      <c r="AO789" s="4">
        <f t="shared" ca="1" si="308"/>
        <v>1</v>
      </c>
      <c r="AP789" s="126" cm="1">
        <f t="array" aca="1" ref="AP789" ca="1">SQRT(MMULT(V789:AN789,MMULT($D$49:$V$67,TRANSPOSE(V789:AN789))))</f>
        <v>1.159137573928829E-2</v>
      </c>
      <c r="AQ789" s="4" cm="1">
        <f t="array" aca="1" ref="AQ789" ca="1">MMULT(V789:AN789,TRANSPOSE($C$75:$U$75))</f>
        <v>4.4253345763166634E-2</v>
      </c>
    </row>
    <row r="790" spans="1:43" x14ac:dyDescent="0.3">
      <c r="A790">
        <v>676</v>
      </c>
      <c r="B790">
        <f t="shared" ca="1" si="313"/>
        <v>0.30932690599893142</v>
      </c>
      <c r="C790">
        <f t="shared" ca="1" si="313"/>
        <v>0.83692641252067557</v>
      </c>
      <c r="D790">
        <f t="shared" ca="1" si="313"/>
        <v>0.8157938823805857</v>
      </c>
      <c r="E790">
        <f t="shared" ca="1" si="313"/>
        <v>0.80993318247271462</v>
      </c>
      <c r="F790">
        <f t="shared" ca="1" si="313"/>
        <v>0.33355437615593353</v>
      </c>
      <c r="G790">
        <f t="shared" ca="1" si="313"/>
        <v>0.35531585406902555</v>
      </c>
      <c r="H790">
        <f t="shared" ca="1" si="313"/>
        <v>0.75422450781783523</v>
      </c>
      <c r="I790">
        <f t="shared" ca="1" si="313"/>
        <v>0.4826335633508354</v>
      </c>
      <c r="J790">
        <f t="shared" ca="1" si="313"/>
        <v>0.82734241475845427</v>
      </c>
      <c r="K790">
        <f t="shared" ca="1" si="313"/>
        <v>0.30871652893541102</v>
      </c>
      <c r="L790">
        <f t="shared" ca="1" si="313"/>
        <v>5.2104463852552407E-2</v>
      </c>
      <c r="M790">
        <f t="shared" ca="1" si="313"/>
        <v>8.1648946519236709E-2</v>
      </c>
      <c r="N790">
        <f t="shared" ca="1" si="313"/>
        <v>0.67562523884288506</v>
      </c>
      <c r="O790">
        <f t="shared" ca="1" si="313"/>
        <v>0.1328578190853974</v>
      </c>
      <c r="P790">
        <f t="shared" ca="1" si="313"/>
        <v>0.52728939110328055</v>
      </c>
      <c r="Q790">
        <f t="shared" ca="1" si="313"/>
        <v>3.2115585613330389E-2</v>
      </c>
      <c r="R790">
        <f t="shared" ca="1" si="312"/>
        <v>0.54854646111035643</v>
      </c>
      <c r="S790">
        <f t="shared" ca="1" si="312"/>
        <v>0.94959627739585917</v>
      </c>
      <c r="T790">
        <f t="shared" ca="1" si="312"/>
        <v>0.61237708938824587</v>
      </c>
      <c r="U790">
        <f t="shared" ca="1" si="309"/>
        <v>9.4459289013715466</v>
      </c>
      <c r="V790" s="3">
        <f t="shared" ca="1" si="289"/>
        <v>3.2747113516174917E-2</v>
      </c>
      <c r="W790" s="3">
        <f t="shared" ca="1" si="290"/>
        <v>8.8601811559173821E-2</v>
      </c>
      <c r="X790" s="3">
        <f t="shared" ca="1" si="291"/>
        <v>8.6364601184128392E-2</v>
      </c>
      <c r="Y790" s="3">
        <f t="shared" ca="1" si="292"/>
        <v>8.5744154008518161E-2</v>
      </c>
      <c r="Z790" s="3">
        <f t="shared" ca="1" si="293"/>
        <v>3.5311971923428463E-2</v>
      </c>
      <c r="AA790" s="3">
        <f t="shared" ca="1" si="294"/>
        <v>3.7615766303029631E-2</v>
      </c>
      <c r="AB790" s="3">
        <f t="shared" ca="1" si="295"/>
        <v>7.9846515434635765E-2</v>
      </c>
      <c r="AC790" s="3">
        <f t="shared" ca="1" si="296"/>
        <v>5.1094346399405688E-2</v>
      </c>
      <c r="AD790" s="3">
        <f t="shared" ca="1" si="297"/>
        <v>8.758719480074896E-2</v>
      </c>
      <c r="AE790" s="3">
        <f t="shared" ca="1" si="298"/>
        <v>3.2682495513023123E-2</v>
      </c>
      <c r="AF790" s="3">
        <f t="shared" ca="1" si="299"/>
        <v>5.5160762267633468E-3</v>
      </c>
      <c r="AG790" s="3">
        <f t="shared" ca="1" si="300"/>
        <v>8.6438239554588753E-3</v>
      </c>
      <c r="AH790" s="3">
        <f t="shared" ca="1" si="301"/>
        <v>7.1525547767439204E-2</v>
      </c>
      <c r="AI790" s="3">
        <f t="shared" ca="1" si="302"/>
        <v>1.406508777195078E-2</v>
      </c>
      <c r="AJ790" s="3">
        <f t="shared" ca="1" si="303"/>
        <v>5.5821867453048291E-2</v>
      </c>
      <c r="AK790" s="3">
        <f t="shared" ca="1" si="304"/>
        <v>3.3999393758582298E-3</v>
      </c>
      <c r="AL790" s="3">
        <f t="shared" ca="1" si="305"/>
        <v>5.8072262329934288E-2</v>
      </c>
      <c r="AM790" s="3">
        <f t="shared" ca="1" si="306"/>
        <v>0.10052968716056904</v>
      </c>
      <c r="AN790" s="3">
        <f t="shared" ca="1" si="307"/>
        <v>6.4829737316711003E-2</v>
      </c>
      <c r="AO790" s="4">
        <f t="shared" ca="1" si="308"/>
        <v>1.0000000000000002</v>
      </c>
      <c r="AP790" s="126" cm="1">
        <f t="array" aca="1" ref="AP790" ca="1">SQRT(MMULT(V790:AN790,MMULT($D$49:$V$67,TRANSPOSE(V790:AN790))))</f>
        <v>1.3048587745959978E-2</v>
      </c>
      <c r="AQ790" s="4" cm="1">
        <f t="array" aca="1" ref="AQ790" ca="1">MMULT(V790:AN790,TRANSPOSE($C$75:$U$75))</f>
        <v>4.9369773913933615E-2</v>
      </c>
    </row>
    <row r="791" spans="1:43" x14ac:dyDescent="0.3">
      <c r="A791">
        <v>677</v>
      </c>
      <c r="B791">
        <f t="shared" ca="1" si="313"/>
        <v>0.96903112503801836</v>
      </c>
      <c r="C791">
        <f t="shared" ca="1" si="313"/>
        <v>0.34317908556504051</v>
      </c>
      <c r="D791">
        <f t="shared" ca="1" si="313"/>
        <v>0.22281342650136293</v>
      </c>
      <c r="E791">
        <f t="shared" ca="1" si="313"/>
        <v>0.99062020653425287</v>
      </c>
      <c r="F791">
        <f t="shared" ca="1" si="313"/>
        <v>0.83022826368013314</v>
      </c>
      <c r="G791">
        <f t="shared" ca="1" si="313"/>
        <v>0.93798762300200034</v>
      </c>
      <c r="H791">
        <f t="shared" ca="1" si="313"/>
        <v>0.70189517968164905</v>
      </c>
      <c r="I791">
        <f t="shared" ca="1" si="313"/>
        <v>0.24449465265043546</v>
      </c>
      <c r="J791">
        <f t="shared" ca="1" si="313"/>
        <v>0.21877099430498703</v>
      </c>
      <c r="K791">
        <f t="shared" ca="1" si="313"/>
        <v>0.56133807141736147</v>
      </c>
      <c r="L791">
        <f t="shared" ca="1" si="313"/>
        <v>0.71316036839931762</v>
      </c>
      <c r="M791">
        <f t="shared" ca="1" si="313"/>
        <v>9.6949237023639001E-2</v>
      </c>
      <c r="N791">
        <f t="shared" ca="1" si="313"/>
        <v>0.75771922577796891</v>
      </c>
      <c r="O791">
        <f t="shared" ca="1" si="313"/>
        <v>0.17454621843829754</v>
      </c>
      <c r="P791">
        <f t="shared" ca="1" si="313"/>
        <v>0.42510569789472852</v>
      </c>
      <c r="Q791">
        <f t="shared" ca="1" si="313"/>
        <v>0.84082682277167153</v>
      </c>
      <c r="R791">
        <f t="shared" ca="1" si="312"/>
        <v>0.48855275273417753</v>
      </c>
      <c r="S791">
        <f t="shared" ca="1" si="312"/>
        <v>0.51761722491351525</v>
      </c>
      <c r="T791">
        <f t="shared" ca="1" si="312"/>
        <v>0.8093766307737621</v>
      </c>
      <c r="U791">
        <f t="shared" ca="1" si="309"/>
        <v>10.84421280710232</v>
      </c>
      <c r="V791" s="3">
        <f t="shared" ca="1" si="289"/>
        <v>8.9359287047867608E-2</v>
      </c>
      <c r="W791" s="3">
        <f t="shared" ca="1" si="290"/>
        <v>3.1646288363160711E-2</v>
      </c>
      <c r="X791" s="3">
        <f t="shared" ca="1" si="291"/>
        <v>2.0546758945511775E-2</v>
      </c>
      <c r="Y791" s="3">
        <f t="shared" ca="1" si="292"/>
        <v>9.1350126021637557E-2</v>
      </c>
      <c r="Z791" s="3">
        <f t="shared" ca="1" si="293"/>
        <v>7.6559569463297755E-2</v>
      </c>
      <c r="AA791" s="3">
        <f t="shared" ca="1" si="294"/>
        <v>8.6496607885421961E-2</v>
      </c>
      <c r="AB791" s="3">
        <f t="shared" ca="1" si="295"/>
        <v>6.4725323282290179E-2</v>
      </c>
      <c r="AC791" s="3">
        <f t="shared" ca="1" si="296"/>
        <v>2.254609504622649E-2</v>
      </c>
      <c r="AD791" s="3">
        <f t="shared" ca="1" si="297"/>
        <v>2.0173985719065281E-2</v>
      </c>
      <c r="AE791" s="3">
        <f t="shared" ca="1" si="298"/>
        <v>5.1763837671068035E-2</v>
      </c>
      <c r="AF791" s="3">
        <f t="shared" ca="1" si="299"/>
        <v>6.5764143611442186E-2</v>
      </c>
      <c r="AG791" s="3">
        <f t="shared" ca="1" si="300"/>
        <v>8.9401820812796077E-3</v>
      </c>
      <c r="AH791" s="3">
        <f t="shared" ca="1" si="301"/>
        <v>6.9873142408428901E-2</v>
      </c>
      <c r="AI791" s="3">
        <f t="shared" ca="1" si="302"/>
        <v>1.6095794276923453E-2</v>
      </c>
      <c r="AJ791" s="3">
        <f t="shared" ca="1" si="303"/>
        <v>3.9201157839350902E-2</v>
      </c>
      <c r="AK791" s="3">
        <f t="shared" ca="1" si="304"/>
        <v>7.7536916485167057E-2</v>
      </c>
      <c r="AL791" s="3">
        <f t="shared" ca="1" si="305"/>
        <v>4.5051933360640457E-2</v>
      </c>
      <c r="AM791" s="3">
        <f t="shared" ca="1" si="306"/>
        <v>4.7732116117686893E-2</v>
      </c>
      <c r="AN791" s="3">
        <f t="shared" ca="1" si="307"/>
        <v>7.4636734373533145E-2</v>
      </c>
      <c r="AO791" s="4">
        <f t="shared" ca="1" si="308"/>
        <v>1</v>
      </c>
      <c r="AP791" s="126" cm="1">
        <f t="array" aca="1" ref="AP791" ca="1">SQRT(MMULT(V791:AN791,MMULT($D$49:$V$67,TRANSPOSE(V791:AN791))))</f>
        <v>1.0929762055838604E-2</v>
      </c>
      <c r="AQ791" s="4" cm="1">
        <f t="array" aca="1" ref="AQ791" ca="1">MMULT(V791:AN791,TRANSPOSE($C$75:$U$75))</f>
        <v>4.6145033875557857E-2</v>
      </c>
    </row>
    <row r="792" spans="1:43" x14ac:dyDescent="0.3">
      <c r="A792">
        <v>678</v>
      </c>
      <c r="B792">
        <f t="shared" ca="1" si="313"/>
        <v>4.3687188024865153E-2</v>
      </c>
      <c r="C792">
        <f t="shared" ca="1" si="313"/>
        <v>0.99498409941417243</v>
      </c>
      <c r="D792">
        <f t="shared" ca="1" si="313"/>
        <v>0.73116338083021237</v>
      </c>
      <c r="E792">
        <f t="shared" ca="1" si="313"/>
        <v>0.89298036758752697</v>
      </c>
      <c r="F792">
        <f t="shared" ca="1" si="313"/>
        <v>0.66269268747234722</v>
      </c>
      <c r="G792">
        <f t="shared" ca="1" si="313"/>
        <v>0.62225980521172652</v>
      </c>
      <c r="H792">
        <f t="shared" ca="1" si="313"/>
        <v>0.95352429927402538</v>
      </c>
      <c r="I792">
        <f t="shared" ca="1" si="313"/>
        <v>0.7816330731123341</v>
      </c>
      <c r="J792">
        <f t="shared" ca="1" si="313"/>
        <v>0.89030478168331273</v>
      </c>
      <c r="K792">
        <f t="shared" ca="1" si="313"/>
        <v>0.53730718813870304</v>
      </c>
      <c r="L792">
        <f t="shared" ca="1" si="313"/>
        <v>0.81399012538927096</v>
      </c>
      <c r="M792">
        <f t="shared" ca="1" si="313"/>
        <v>0.90879224559000882</v>
      </c>
      <c r="N792">
        <f t="shared" ca="1" si="313"/>
        <v>0.31293527396654597</v>
      </c>
      <c r="O792">
        <f t="shared" ca="1" si="313"/>
        <v>0.39573326323808589</v>
      </c>
      <c r="P792">
        <f t="shared" ca="1" si="313"/>
        <v>0.29894772894855293</v>
      </c>
      <c r="Q792">
        <f t="shared" ca="1" si="313"/>
        <v>0.56408361727087097</v>
      </c>
      <c r="R792">
        <f t="shared" ca="1" si="312"/>
        <v>8.6408191145761482E-2</v>
      </c>
      <c r="S792">
        <f t="shared" ca="1" si="312"/>
        <v>0.37272427554214627</v>
      </c>
      <c r="T792">
        <f t="shared" ca="1" si="312"/>
        <v>0.28450819046442644</v>
      </c>
      <c r="U792">
        <f t="shared" ca="1" si="309"/>
        <v>11.148659782304899</v>
      </c>
      <c r="V792" s="3">
        <f t="shared" ca="1" si="289"/>
        <v>3.9186044670773126E-3</v>
      </c>
      <c r="W792" s="3">
        <f t="shared" ca="1" si="290"/>
        <v>8.9246969487167108E-2</v>
      </c>
      <c r="X792" s="3">
        <f t="shared" ca="1" si="291"/>
        <v>6.5583074118981691E-2</v>
      </c>
      <c r="Y792" s="3">
        <f t="shared" ca="1" si="292"/>
        <v>8.0097552981647294E-2</v>
      </c>
      <c r="Z792" s="3">
        <f t="shared" ca="1" si="293"/>
        <v>5.9441466545079258E-2</v>
      </c>
      <c r="AA792" s="3">
        <f t="shared" ca="1" si="294"/>
        <v>5.5814763152013523E-2</v>
      </c>
      <c r="AB792" s="3">
        <f t="shared" ca="1" si="295"/>
        <v>8.5528154764167683E-2</v>
      </c>
      <c r="AC792" s="3">
        <f t="shared" ca="1" si="296"/>
        <v>7.0110048057340349E-2</v>
      </c>
      <c r="AD792" s="3">
        <f t="shared" ca="1" si="297"/>
        <v>7.985756127354432E-2</v>
      </c>
      <c r="AE792" s="3">
        <f t="shared" ca="1" si="298"/>
        <v>4.8194778442473822E-2</v>
      </c>
      <c r="AF792" s="3">
        <f t="shared" ca="1" si="299"/>
        <v>7.3012374696484361E-2</v>
      </c>
      <c r="AG792" s="3">
        <f t="shared" ca="1" si="300"/>
        <v>8.1515829107319221E-2</v>
      </c>
      <c r="AH792" s="3">
        <f t="shared" ca="1" si="301"/>
        <v>2.8069317754519284E-2</v>
      </c>
      <c r="AI792" s="3">
        <f t="shared" ca="1" si="302"/>
        <v>3.5496039072444557E-2</v>
      </c>
      <c r="AJ792" s="3">
        <f t="shared" ca="1" si="303"/>
        <v>2.6814678605857307E-2</v>
      </c>
      <c r="AK792" s="3">
        <f t="shared" ca="1" si="304"/>
        <v>5.0596540596402617E-2</v>
      </c>
      <c r="AL792" s="3">
        <f t="shared" ca="1" si="305"/>
        <v>7.7505451626488919E-3</v>
      </c>
      <c r="AM792" s="3">
        <f t="shared" ca="1" si="306"/>
        <v>3.3432204661382935E-2</v>
      </c>
      <c r="AN792" s="3">
        <f t="shared" ca="1" si="307"/>
        <v>2.551949705344821E-2</v>
      </c>
      <c r="AO792" s="4">
        <f t="shared" ca="1" si="308"/>
        <v>0.99999999999999989</v>
      </c>
      <c r="AP792" s="126" cm="1">
        <f t="array" aca="1" ref="AP792" ca="1">SQRT(MMULT(V792:AN792,MMULT($D$49:$V$67,TRANSPOSE(V792:AN792))))</f>
        <v>1.1768029674648251E-2</v>
      </c>
      <c r="AQ792" s="4" cm="1">
        <f t="array" aca="1" ref="AQ792" ca="1">MMULT(V792:AN792,TRANSPOSE($C$75:$U$75))</f>
        <v>3.9677592611131532E-2</v>
      </c>
    </row>
    <row r="793" spans="1:43" x14ac:dyDescent="0.3">
      <c r="A793">
        <v>679</v>
      </c>
      <c r="B793">
        <f t="shared" ca="1" si="313"/>
        <v>0.9291682033800801</v>
      </c>
      <c r="C793">
        <f t="shared" ca="1" si="313"/>
        <v>0.77554810574501765</v>
      </c>
      <c r="D793">
        <f t="shared" ca="1" si="313"/>
        <v>0.58919358028000801</v>
      </c>
      <c r="E793">
        <f t="shared" ca="1" si="313"/>
        <v>0.79256463592953441</v>
      </c>
      <c r="F793">
        <f t="shared" ca="1" si="313"/>
        <v>0.76442198516237903</v>
      </c>
      <c r="G793">
        <f t="shared" ca="1" si="313"/>
        <v>2.2878427495529596E-3</v>
      </c>
      <c r="H793">
        <f t="shared" ca="1" si="313"/>
        <v>1.8913081925126307E-2</v>
      </c>
      <c r="I793">
        <f t="shared" ca="1" si="313"/>
        <v>0.55629176598657482</v>
      </c>
      <c r="J793">
        <f t="shared" ca="1" si="313"/>
        <v>0.99548179873151044</v>
      </c>
      <c r="K793">
        <f t="shared" ca="1" si="313"/>
        <v>0.75624671222390027</v>
      </c>
      <c r="L793">
        <f t="shared" ca="1" si="313"/>
        <v>0.10378298562262256</v>
      </c>
      <c r="M793">
        <f t="shared" ca="1" si="313"/>
        <v>0.38314498753504078</v>
      </c>
      <c r="N793">
        <f t="shared" ca="1" si="313"/>
        <v>0.92711148297197332</v>
      </c>
      <c r="O793">
        <f t="shared" ca="1" si="313"/>
        <v>0.86481427512892306</v>
      </c>
      <c r="P793">
        <f t="shared" ca="1" si="313"/>
        <v>0.9074970163143834</v>
      </c>
      <c r="Q793">
        <f t="shared" ca="1" si="313"/>
        <v>0.72585959179043613</v>
      </c>
      <c r="R793">
        <f t="shared" ca="1" si="312"/>
        <v>0.83807116717034824</v>
      </c>
      <c r="S793">
        <f t="shared" ca="1" si="312"/>
        <v>0.72145468993462858</v>
      </c>
      <c r="T793">
        <f t="shared" ca="1" si="312"/>
        <v>0.79367495332160753</v>
      </c>
      <c r="U793">
        <f t="shared" ca="1" si="309"/>
        <v>12.445528861903648</v>
      </c>
      <c r="V793" s="3">
        <f t="shared" ca="1" si="289"/>
        <v>7.4658796238407182E-2</v>
      </c>
      <c r="W793" s="3">
        <f t="shared" ca="1" si="290"/>
        <v>6.2315399719091648E-2</v>
      </c>
      <c r="X793" s="3">
        <f t="shared" ca="1" si="291"/>
        <v>4.7341787305122673E-2</v>
      </c>
      <c r="Y793" s="3">
        <f t="shared" ca="1" si="292"/>
        <v>6.3682680320288537E-2</v>
      </c>
      <c r="Z793" s="3">
        <f t="shared" ca="1" si="293"/>
        <v>6.1421414360486586E-2</v>
      </c>
      <c r="AA793" s="3">
        <f t="shared" ca="1" si="294"/>
        <v>1.838284877194857E-4</v>
      </c>
      <c r="AB793" s="3">
        <f t="shared" ca="1" si="295"/>
        <v>1.5196688011403152E-3</v>
      </c>
      <c r="AC793" s="3">
        <f t="shared" ca="1" si="296"/>
        <v>4.4698121884511485E-2</v>
      </c>
      <c r="AD793" s="3">
        <f t="shared" ca="1" si="297"/>
        <v>7.9987102981113736E-2</v>
      </c>
      <c r="AE793" s="3">
        <f t="shared" ca="1" si="298"/>
        <v>6.0764530026426372E-2</v>
      </c>
      <c r="AF793" s="3">
        <f t="shared" ca="1" si="299"/>
        <v>8.3389775375723226E-3</v>
      </c>
      <c r="AG793" s="3">
        <f t="shared" ca="1" si="300"/>
        <v>3.0785753806563069E-2</v>
      </c>
      <c r="AH793" s="3">
        <f t="shared" ca="1" si="301"/>
        <v>7.4493538463432069E-2</v>
      </c>
      <c r="AI793" s="3">
        <f t="shared" ca="1" si="302"/>
        <v>6.9487949023698009E-2</v>
      </c>
      <c r="AJ793" s="3">
        <f t="shared" ca="1" si="303"/>
        <v>7.2917513300079562E-2</v>
      </c>
      <c r="AK793" s="3">
        <f t="shared" ca="1" si="304"/>
        <v>5.8322920612263143E-2</v>
      </c>
      <c r="AL793" s="3">
        <f t="shared" ca="1" si="305"/>
        <v>6.7339136526027729E-2</v>
      </c>
      <c r="AM793" s="3">
        <f t="shared" ca="1" si="306"/>
        <v>5.7968986126659149E-2</v>
      </c>
      <c r="AN793" s="3">
        <f t="shared" ca="1" si="307"/>
        <v>6.3771894479396851E-2</v>
      </c>
      <c r="AO793" s="4">
        <f t="shared" ca="1" si="308"/>
        <v>1</v>
      </c>
      <c r="AP793" s="126" cm="1">
        <f t="array" aca="1" ref="AP793" ca="1">SQRT(MMULT(V793:AN793,MMULT($D$49:$V$67,TRANSPOSE(V793:AN793))))</f>
        <v>9.3290883716236755E-3</v>
      </c>
      <c r="AQ793" s="4" cm="1">
        <f t="array" aca="1" ref="AQ793" ca="1">MMULT(V793:AN793,TRANSPOSE($C$75:$U$75))</f>
        <v>4.5391650291484904E-2</v>
      </c>
    </row>
    <row r="794" spans="1:43" x14ac:dyDescent="0.3">
      <c r="A794">
        <v>680</v>
      </c>
      <c r="B794">
        <f t="shared" ca="1" si="313"/>
        <v>0.89219359146219956</v>
      </c>
      <c r="C794">
        <f t="shared" ca="1" si="313"/>
        <v>0.45926810947265129</v>
      </c>
      <c r="D794">
        <f t="shared" ca="1" si="313"/>
        <v>0.44881090870249929</v>
      </c>
      <c r="E794">
        <f t="shared" ca="1" si="313"/>
        <v>0.78643887823624847</v>
      </c>
      <c r="F794">
        <f t="shared" ca="1" si="313"/>
        <v>0.80419792691106429</v>
      </c>
      <c r="G794">
        <f t="shared" ca="1" si="313"/>
        <v>0.13697811470935084</v>
      </c>
      <c r="H794">
        <f t="shared" ca="1" si="313"/>
        <v>0.85539945257193806</v>
      </c>
      <c r="I794">
        <f t="shared" ca="1" si="313"/>
        <v>5.007313435389138E-2</v>
      </c>
      <c r="J794">
        <f t="shared" ca="1" si="313"/>
        <v>0.31415931657819274</v>
      </c>
      <c r="K794">
        <f t="shared" ca="1" si="313"/>
        <v>0.81897927028463502</v>
      </c>
      <c r="L794">
        <f t="shared" ca="1" si="313"/>
        <v>0.38278512833696909</v>
      </c>
      <c r="M794">
        <f t="shared" ca="1" si="313"/>
        <v>0.99450244608669103</v>
      </c>
      <c r="N794">
        <f t="shared" ca="1" si="313"/>
        <v>0.42204488736675139</v>
      </c>
      <c r="O794">
        <f t="shared" ca="1" si="313"/>
        <v>0.34339182719557837</v>
      </c>
      <c r="P794">
        <f t="shared" ca="1" si="313"/>
        <v>4.2312864556161123E-2</v>
      </c>
      <c r="Q794">
        <f t="shared" ca="1" si="313"/>
        <v>0.2157848909367821</v>
      </c>
      <c r="R794">
        <f t="shared" ca="1" si="312"/>
        <v>0.6723106188906387</v>
      </c>
      <c r="S794">
        <f t="shared" ca="1" si="312"/>
        <v>0.64735731296871857</v>
      </c>
      <c r="T794">
        <f t="shared" ca="1" si="312"/>
        <v>0.13105149164276719</v>
      </c>
      <c r="U794">
        <f t="shared" ca="1" si="309"/>
        <v>9.4180401712637281</v>
      </c>
      <c r="V794" s="3">
        <f t="shared" ca="1" si="289"/>
        <v>9.4732404538308904E-2</v>
      </c>
      <c r="W794" s="3">
        <f t="shared" ca="1" si="290"/>
        <v>4.8764721865804689E-2</v>
      </c>
      <c r="X794" s="3">
        <f t="shared" ca="1" si="291"/>
        <v>4.7654384621538211E-2</v>
      </c>
      <c r="Y794" s="3">
        <f t="shared" ca="1" si="292"/>
        <v>8.3503453365576671E-2</v>
      </c>
      <c r="Z794" s="3">
        <f t="shared" ca="1" si="293"/>
        <v>8.5389095001402585E-2</v>
      </c>
      <c r="AA794" s="3">
        <f t="shared" ca="1" si="294"/>
        <v>1.4544227059818423E-2</v>
      </c>
      <c r="AB794" s="3">
        <f t="shared" ca="1" si="295"/>
        <v>9.082563219277065E-2</v>
      </c>
      <c r="AC794" s="3">
        <f t="shared" ca="1" si="296"/>
        <v>5.3167255016255133E-3</v>
      </c>
      <c r="AD794" s="3">
        <f t="shared" ca="1" si="297"/>
        <v>3.3357185875757242E-2</v>
      </c>
      <c r="AE794" s="3">
        <f t="shared" ca="1" si="298"/>
        <v>8.6958566261322603E-2</v>
      </c>
      <c r="AF794" s="3">
        <f t="shared" ca="1" si="299"/>
        <v>4.0643819879312149E-2</v>
      </c>
      <c r="AG794" s="3">
        <f t="shared" ca="1" si="300"/>
        <v>0.10559547719079723</v>
      </c>
      <c r="AH794" s="3">
        <f t="shared" ca="1" si="301"/>
        <v>4.4812389806373136E-2</v>
      </c>
      <c r="AI794" s="3">
        <f t="shared" ca="1" si="302"/>
        <v>3.6461070557262394E-2</v>
      </c>
      <c r="AJ794" s="3">
        <f t="shared" ca="1" si="303"/>
        <v>4.4927462387839351E-3</v>
      </c>
      <c r="AK794" s="3">
        <f t="shared" ca="1" si="304"/>
        <v>2.2911867757283915E-2</v>
      </c>
      <c r="AL794" s="3">
        <f t="shared" ca="1" si="305"/>
        <v>7.1385405738870075E-2</v>
      </c>
      <c r="AM794" s="3">
        <f t="shared" ca="1" si="306"/>
        <v>6.8735883601763734E-2</v>
      </c>
      <c r="AN794" s="3">
        <f t="shared" ca="1" si="307"/>
        <v>1.3914942945627985E-2</v>
      </c>
      <c r="AO794" s="4">
        <f t="shared" ca="1" si="308"/>
        <v>1</v>
      </c>
      <c r="AP794" s="126" cm="1">
        <f t="array" aca="1" ref="AP794" ca="1">SQRT(MMULT(V794:AN794,MMULT($D$49:$V$67,TRANSPOSE(V794:AN794))))</f>
        <v>1.3406545365983118E-2</v>
      </c>
      <c r="AQ794" s="4" cm="1">
        <f t="array" aca="1" ref="AQ794" ca="1">MMULT(V794:AN794,TRANSPOSE($C$75:$U$75))</f>
        <v>3.8821917445394524E-2</v>
      </c>
    </row>
    <row r="795" spans="1:43" x14ac:dyDescent="0.3">
      <c r="A795">
        <v>681</v>
      </c>
      <c r="B795">
        <f t="shared" ca="1" si="313"/>
        <v>0.5158973692331067</v>
      </c>
      <c r="C795">
        <f t="shared" ca="1" si="313"/>
        <v>0.84678460183865978</v>
      </c>
      <c r="D795">
        <f t="shared" ca="1" si="313"/>
        <v>0.67670585286875118</v>
      </c>
      <c r="E795">
        <f t="shared" ca="1" si="313"/>
        <v>0.74885794806317796</v>
      </c>
      <c r="F795">
        <f t="shared" ca="1" si="313"/>
        <v>0.64959131448872676</v>
      </c>
      <c r="G795">
        <f t="shared" ca="1" si="313"/>
        <v>0.18458069083664752</v>
      </c>
      <c r="H795">
        <f t="shared" ca="1" si="313"/>
        <v>0.86899754139083918</v>
      </c>
      <c r="I795">
        <f t="shared" ca="1" si="313"/>
        <v>0.32970542802913871</v>
      </c>
      <c r="J795">
        <f t="shared" ca="1" si="313"/>
        <v>0.24585868755495555</v>
      </c>
      <c r="K795">
        <f t="shared" ca="1" si="313"/>
        <v>4.6467487809540464E-2</v>
      </c>
      <c r="L795">
        <f t="shared" ca="1" si="313"/>
        <v>0.35432048738471722</v>
      </c>
      <c r="M795">
        <f t="shared" ca="1" si="313"/>
        <v>0.3697037472540754</v>
      </c>
      <c r="N795">
        <f t="shared" ca="1" si="313"/>
        <v>0.1902811874081578</v>
      </c>
      <c r="O795">
        <f t="shared" ca="1" si="313"/>
        <v>0.70939308030803838</v>
      </c>
      <c r="P795">
        <f t="shared" ca="1" si="313"/>
        <v>0.44604884399838496</v>
      </c>
      <c r="Q795">
        <f t="shared" ca="1" si="313"/>
        <v>0.6232897444650769</v>
      </c>
      <c r="R795">
        <f t="shared" ca="1" si="312"/>
        <v>0.30471017838501246</v>
      </c>
      <c r="S795">
        <f t="shared" ca="1" si="312"/>
        <v>0.94042566144427286</v>
      </c>
      <c r="T795">
        <f t="shared" ca="1" si="312"/>
        <v>0.69964217224650482</v>
      </c>
      <c r="U795">
        <f t="shared" ca="1" si="309"/>
        <v>9.7512620250077848</v>
      </c>
      <c r="V795" s="3">
        <f t="shared" ca="1" si="289"/>
        <v>5.2905702657774167E-2</v>
      </c>
      <c r="W795" s="3">
        <f t="shared" ca="1" si="290"/>
        <v>8.6838462515623327E-2</v>
      </c>
      <c r="X795" s="3">
        <f t="shared" ca="1" si="291"/>
        <v>6.939674589127974E-2</v>
      </c>
      <c r="Y795" s="3">
        <f t="shared" ca="1" si="292"/>
        <v>7.6796003034548768E-2</v>
      </c>
      <c r="Z795" s="3">
        <f t="shared" ca="1" si="293"/>
        <v>6.661612751485961E-2</v>
      </c>
      <c r="AA795" s="3">
        <f t="shared" ca="1" si="294"/>
        <v>1.892890277825348E-2</v>
      </c>
      <c r="AB795" s="3">
        <f t="shared" ca="1" si="295"/>
        <v>8.9116417871064793E-2</v>
      </c>
      <c r="AC795" s="3">
        <f t="shared" ca="1" si="296"/>
        <v>3.3811564819362497E-2</v>
      </c>
      <c r="AD795" s="3">
        <f t="shared" ca="1" si="297"/>
        <v>2.52130121131433E-2</v>
      </c>
      <c r="AE795" s="3">
        <f t="shared" ca="1" si="298"/>
        <v>4.7652793751589671E-3</v>
      </c>
      <c r="AF795" s="3">
        <f t="shared" ca="1" si="299"/>
        <v>3.633585955090099E-2</v>
      </c>
      <c r="AG795" s="3">
        <f t="shared" ca="1" si="300"/>
        <v>3.7913425596188946E-2</v>
      </c>
      <c r="AH795" s="3">
        <f t="shared" ca="1" si="301"/>
        <v>1.9513493424765795E-2</v>
      </c>
      <c r="AI795" s="3">
        <f t="shared" ca="1" si="302"/>
        <v>7.2748848147937251E-2</v>
      </c>
      <c r="AJ795" s="3">
        <f t="shared" ca="1" si="303"/>
        <v>4.5742678522478618E-2</v>
      </c>
      <c r="AK795" s="3">
        <f t="shared" ca="1" si="304"/>
        <v>6.3918879716964569E-2</v>
      </c>
      <c r="AL795" s="3">
        <f t="shared" ca="1" si="305"/>
        <v>3.1248281258729606E-2</v>
      </c>
      <c r="AM795" s="3">
        <f t="shared" ca="1" si="306"/>
        <v>9.6441430763780756E-2</v>
      </c>
      <c r="AN795" s="3">
        <f t="shared" ca="1" si="307"/>
        <v>7.1748884447184802E-2</v>
      </c>
      <c r="AO795" s="4">
        <f t="shared" ca="1" si="308"/>
        <v>0.99999999999999978</v>
      </c>
      <c r="AP795" s="126" cm="1">
        <f t="array" aca="1" ref="AP795" ca="1">SQRT(MMULT(V795:AN795,MMULT($D$49:$V$67,TRANSPOSE(V795:AN795))))</f>
        <v>1.3174688375151565E-2</v>
      </c>
      <c r="AQ795" s="4" cm="1">
        <f t="array" aca="1" ref="AQ795" ca="1">MMULT(V795:AN795,TRANSPOSE($C$75:$U$75))</f>
        <v>4.976407238089308E-2</v>
      </c>
    </row>
    <row r="796" spans="1:43" x14ac:dyDescent="0.3">
      <c r="A796">
        <v>682</v>
      </c>
      <c r="B796">
        <f t="shared" ca="1" si="313"/>
        <v>0.84174479091624999</v>
      </c>
      <c r="C796">
        <f t="shared" ca="1" si="313"/>
        <v>0.67571248047691979</v>
      </c>
      <c r="D796">
        <f t="shared" ca="1" si="313"/>
        <v>5.442365577503061E-2</v>
      </c>
      <c r="E796">
        <f t="shared" ca="1" si="313"/>
        <v>0.39717487885119318</v>
      </c>
      <c r="F796">
        <f t="shared" ca="1" si="313"/>
        <v>0.39270901683229797</v>
      </c>
      <c r="G796">
        <f t="shared" ca="1" si="313"/>
        <v>0.76747649982347055</v>
      </c>
      <c r="H796">
        <f t="shared" ca="1" si="313"/>
        <v>2.3990594604099247E-2</v>
      </c>
      <c r="I796">
        <f t="shared" ca="1" si="313"/>
        <v>0.93747181798495871</v>
      </c>
      <c r="J796">
        <f t="shared" ca="1" si="313"/>
        <v>0.71411497522235645</v>
      </c>
      <c r="K796">
        <f t="shared" ca="1" si="313"/>
        <v>0.65068081754365725</v>
      </c>
      <c r="L796">
        <f t="shared" ca="1" si="313"/>
        <v>0.29307041459323246</v>
      </c>
      <c r="M796">
        <f t="shared" ca="1" si="313"/>
        <v>0.54257341167723072</v>
      </c>
      <c r="N796">
        <f t="shared" ca="1" si="313"/>
        <v>0.83232395676819337</v>
      </c>
      <c r="O796">
        <f t="shared" ca="1" si="313"/>
        <v>0.75021483916780041</v>
      </c>
      <c r="P796">
        <f t="shared" ca="1" si="313"/>
        <v>0.48501862835918175</v>
      </c>
      <c r="Q796">
        <f t="shared" ca="1" si="313"/>
        <v>8.3041429566431901E-2</v>
      </c>
      <c r="R796">
        <f t="shared" ca="1" si="312"/>
        <v>0.84987885629243687</v>
      </c>
      <c r="S796">
        <f t="shared" ca="1" si="312"/>
        <v>0.43093934181446136</v>
      </c>
      <c r="T796">
        <f t="shared" ca="1" si="312"/>
        <v>0.3531312624462043</v>
      </c>
      <c r="U796">
        <f t="shared" ca="1" si="309"/>
        <v>10.075691668715407</v>
      </c>
      <c r="V796" s="3">
        <f t="shared" ca="1" si="289"/>
        <v>8.3542134733025991E-2</v>
      </c>
      <c r="W796" s="3">
        <f t="shared" ca="1" si="290"/>
        <v>6.7063632224374059E-2</v>
      </c>
      <c r="X796" s="3">
        <f t="shared" ca="1" si="291"/>
        <v>5.4014808674637928E-3</v>
      </c>
      <c r="Y796" s="3">
        <f t="shared" ca="1" si="292"/>
        <v>3.9419118003025465E-2</v>
      </c>
      <c r="Z796" s="3">
        <f t="shared" ca="1" si="293"/>
        <v>3.8975886692885084E-2</v>
      </c>
      <c r="AA796" s="3">
        <f t="shared" ca="1" si="294"/>
        <v>7.6171098229062761E-2</v>
      </c>
      <c r="AB796" s="3">
        <f t="shared" ca="1" si="295"/>
        <v>2.3810369940744634E-3</v>
      </c>
      <c r="AC796" s="3">
        <f t="shared" ca="1" si="296"/>
        <v>9.3042924377665176E-2</v>
      </c>
      <c r="AD796" s="3">
        <f t="shared" ca="1" si="297"/>
        <v>7.0875032573659735E-2</v>
      </c>
      <c r="AE796" s="3">
        <f t="shared" ca="1" si="298"/>
        <v>6.457927047966279E-2</v>
      </c>
      <c r="AF796" s="3">
        <f t="shared" ca="1" si="299"/>
        <v>2.9086878025774011E-2</v>
      </c>
      <c r="AG796" s="3">
        <f t="shared" ca="1" si="300"/>
        <v>5.3849743473383373E-2</v>
      </c>
      <c r="AH796" s="3">
        <f t="shared" ca="1" si="301"/>
        <v>8.2607128536150404E-2</v>
      </c>
      <c r="AI796" s="3">
        <f t="shared" ca="1" si="302"/>
        <v>7.4457899649429074E-2</v>
      </c>
      <c r="AJ796" s="3">
        <f t="shared" ca="1" si="303"/>
        <v>4.8137502050121669E-2</v>
      </c>
      <c r="AK796" s="3">
        <f t="shared" ca="1" si="304"/>
        <v>8.2417597021425329E-3</v>
      </c>
      <c r="AL796" s="3">
        <f t="shared" ca="1" si="305"/>
        <v>8.4349430712660101E-2</v>
      </c>
      <c r="AM796" s="3">
        <f t="shared" ca="1" si="306"/>
        <v>4.2770199405020463E-2</v>
      </c>
      <c r="AN796" s="3">
        <f t="shared" ca="1" si="307"/>
        <v>3.5047843270419023E-2</v>
      </c>
      <c r="AO796" s="4">
        <f t="shared" ca="1" si="308"/>
        <v>0.99999999999999989</v>
      </c>
      <c r="AP796" s="126" cm="1">
        <f t="array" aca="1" ref="AP796" ca="1">SQRT(MMULT(V796:AN796,MMULT($D$49:$V$67,TRANSPOSE(V796:AN796))))</f>
        <v>7.5491998212161137E-3</v>
      </c>
      <c r="AQ796" s="4" cm="1">
        <f t="array" aca="1" ref="AQ796" ca="1">MMULT(V796:AN796,TRANSPOSE($C$75:$U$75))</f>
        <v>3.6037149604116928E-2</v>
      </c>
    </row>
    <row r="797" spans="1:43" x14ac:dyDescent="0.3">
      <c r="A797">
        <v>683</v>
      </c>
      <c r="B797">
        <f t="shared" ca="1" si="313"/>
        <v>0.65975275484724905</v>
      </c>
      <c r="C797">
        <f t="shared" ca="1" si="313"/>
        <v>0.62262603395325666</v>
      </c>
      <c r="D797">
        <f t="shared" ca="1" si="313"/>
        <v>0.62811015179012641</v>
      </c>
      <c r="E797">
        <f t="shared" ca="1" si="313"/>
        <v>0.1184696656683194</v>
      </c>
      <c r="F797">
        <f t="shared" ca="1" si="313"/>
        <v>1.8953233040697959E-2</v>
      </c>
      <c r="G797">
        <f t="shared" ca="1" si="313"/>
        <v>0.19956763955976864</v>
      </c>
      <c r="H797">
        <f t="shared" ca="1" si="313"/>
        <v>0.7955252484372477</v>
      </c>
      <c r="I797">
        <f t="shared" ca="1" si="313"/>
        <v>0.76119139945644376</v>
      </c>
      <c r="J797">
        <f t="shared" ca="1" si="313"/>
        <v>0.20082492274020813</v>
      </c>
      <c r="K797">
        <f t="shared" ca="1" si="313"/>
        <v>0.78176074370295212</v>
      </c>
      <c r="L797">
        <f t="shared" ca="1" si="313"/>
        <v>4.5152837730980444E-2</v>
      </c>
      <c r="M797">
        <f t="shared" ca="1" si="313"/>
        <v>0.38590544745751432</v>
      </c>
      <c r="N797">
        <f t="shared" ca="1" si="313"/>
        <v>0.80055452574083885</v>
      </c>
      <c r="O797">
        <f t="shared" ca="1" si="313"/>
        <v>0.24352559819290642</v>
      </c>
      <c r="P797">
        <f t="shared" ca="1" si="313"/>
        <v>8.0696328458969901E-2</v>
      </c>
      <c r="Q797">
        <f t="shared" ca="1" si="313"/>
        <v>0.79069530682130629</v>
      </c>
      <c r="R797">
        <f t="shared" ca="1" si="312"/>
        <v>0.11682157723306286</v>
      </c>
      <c r="S797">
        <f t="shared" ca="1" si="312"/>
        <v>0.45995206407102129</v>
      </c>
      <c r="T797">
        <f t="shared" ca="1" si="312"/>
        <v>0.35277823345434556</v>
      </c>
      <c r="U797">
        <f t="shared" ca="1" si="309"/>
        <v>8.0628637123572169</v>
      </c>
      <c r="V797" s="3">
        <f t="shared" ca="1" si="289"/>
        <v>8.1826107743345089E-2</v>
      </c>
      <c r="W797" s="3">
        <f t="shared" ca="1" si="290"/>
        <v>7.7221450859824708E-2</v>
      </c>
      <c r="X797" s="3">
        <f t="shared" ca="1" si="291"/>
        <v>7.7901620838199112E-2</v>
      </c>
      <c r="Y797" s="3">
        <f t="shared" ca="1" si="292"/>
        <v>1.4693249184747069E-2</v>
      </c>
      <c r="Z797" s="3">
        <f t="shared" ca="1" si="293"/>
        <v>2.3506825511201515E-3</v>
      </c>
      <c r="AA797" s="3">
        <f t="shared" ca="1" si="294"/>
        <v>2.4751458871109216E-2</v>
      </c>
      <c r="AB797" s="3">
        <f t="shared" ca="1" si="295"/>
        <v>9.8665347303095133E-2</v>
      </c>
      <c r="AC797" s="3">
        <f t="shared" ca="1" si="296"/>
        <v>9.4407077511410128E-2</v>
      </c>
      <c r="AD797" s="3">
        <f t="shared" ca="1" si="297"/>
        <v>2.4907393936526804E-2</v>
      </c>
      <c r="AE797" s="3">
        <f t="shared" ca="1" si="298"/>
        <v>9.6958198921906449E-2</v>
      </c>
      <c r="AF797" s="3">
        <f t="shared" ca="1" si="299"/>
        <v>5.6000993371348694E-3</v>
      </c>
      <c r="AG797" s="3">
        <f t="shared" ca="1" si="300"/>
        <v>4.786208240951316E-2</v>
      </c>
      <c r="AH797" s="3">
        <f t="shared" ca="1" si="301"/>
        <v>9.928910549658701E-2</v>
      </c>
      <c r="AI797" s="3">
        <f t="shared" ca="1" si="302"/>
        <v>3.0203362834928849E-2</v>
      </c>
      <c r="AJ797" s="3">
        <f t="shared" ca="1" si="303"/>
        <v>1.0008395445813376E-2</v>
      </c>
      <c r="AK797" s="3">
        <f t="shared" ca="1" si="304"/>
        <v>9.8066311800542982E-2</v>
      </c>
      <c r="AL797" s="3">
        <f t="shared" ca="1" si="305"/>
        <v>1.4488844336289731E-2</v>
      </c>
      <c r="AM797" s="3">
        <f t="shared" ca="1" si="306"/>
        <v>5.7045744598918952E-2</v>
      </c>
      <c r="AN797" s="3">
        <f t="shared" ca="1" si="307"/>
        <v>4.3753466018987087E-2</v>
      </c>
      <c r="AO797" s="4">
        <f t="shared" ca="1" si="308"/>
        <v>0.99999999999999989</v>
      </c>
      <c r="AP797" s="126" cm="1">
        <f t="array" aca="1" ref="AP797" ca="1">SQRT(MMULT(V797:AN797,MMULT($D$49:$V$67,TRANSPOSE(V797:AN797))))</f>
        <v>1.1560225141524334E-2</v>
      </c>
      <c r="AQ797" s="4" cm="1">
        <f t="array" aca="1" ref="AQ797" ca="1">MMULT(V797:AN797,TRANSPOSE($C$75:$U$75))</f>
        <v>3.8393820479544337E-2</v>
      </c>
    </row>
    <row r="798" spans="1:43" x14ac:dyDescent="0.3">
      <c r="A798">
        <v>684</v>
      </c>
      <c r="B798">
        <f t="shared" ca="1" si="313"/>
        <v>0.22160673348821602</v>
      </c>
      <c r="C798">
        <f t="shared" ca="1" si="313"/>
        <v>0.54868815031332352</v>
      </c>
      <c r="D798">
        <f t="shared" ca="1" si="313"/>
        <v>0.85708666483820595</v>
      </c>
      <c r="E798">
        <f t="shared" ca="1" si="313"/>
        <v>0.45243288375467039</v>
      </c>
      <c r="F798">
        <f t="shared" ca="1" si="313"/>
        <v>0.94898045925418917</v>
      </c>
      <c r="G798">
        <f t="shared" ca="1" si="313"/>
        <v>0.69144152849606155</v>
      </c>
      <c r="H798">
        <f t="shared" ca="1" si="313"/>
        <v>0.18832625384029889</v>
      </c>
      <c r="I798">
        <f t="shared" ca="1" si="313"/>
        <v>0.32850575612528199</v>
      </c>
      <c r="J798">
        <f t="shared" ca="1" si="313"/>
        <v>0.80313351058003857</v>
      </c>
      <c r="K798">
        <f t="shared" ca="1" si="313"/>
        <v>0.4929537479257875</v>
      </c>
      <c r="L798">
        <f t="shared" ca="1" si="313"/>
        <v>0.6001398081334639</v>
      </c>
      <c r="M798">
        <f t="shared" ca="1" si="313"/>
        <v>0.31996276649081701</v>
      </c>
      <c r="N798">
        <f t="shared" ca="1" si="313"/>
        <v>0.19966425623365935</v>
      </c>
      <c r="O798">
        <f t="shared" ca="1" si="313"/>
        <v>0.65988315431180522</v>
      </c>
      <c r="P798">
        <f t="shared" ca="1" si="313"/>
        <v>4.3911723418196824E-2</v>
      </c>
      <c r="Q798">
        <f t="shared" ca="1" si="313"/>
        <v>0.13832423197971755</v>
      </c>
      <c r="R798">
        <f t="shared" ca="1" si="312"/>
        <v>0.16710106666730529</v>
      </c>
      <c r="S798">
        <f t="shared" ca="1" si="312"/>
        <v>0.12171098898420551</v>
      </c>
      <c r="T798">
        <f t="shared" ca="1" si="312"/>
        <v>0.16632935933138071</v>
      </c>
      <c r="U798">
        <f t="shared" ca="1" si="309"/>
        <v>7.950183044166625</v>
      </c>
      <c r="V798" s="3">
        <f t="shared" ca="1" si="289"/>
        <v>2.7874419023700085E-2</v>
      </c>
      <c r="W798" s="3">
        <f t="shared" ca="1" si="290"/>
        <v>6.9015788349164928E-2</v>
      </c>
      <c r="X798" s="3">
        <f t="shared" ca="1" si="291"/>
        <v>0.10780716117814237</v>
      </c>
      <c r="Y798" s="3">
        <f t="shared" ca="1" si="292"/>
        <v>5.6908486413610175E-2</v>
      </c>
      <c r="Z798" s="3">
        <f t="shared" ca="1" si="293"/>
        <v>0.11936586289676626</v>
      </c>
      <c r="AA798" s="3">
        <f t="shared" ca="1" si="294"/>
        <v>8.6971774694345E-2</v>
      </c>
      <c r="AB798" s="3">
        <f t="shared" ca="1" si="295"/>
        <v>2.36882915517878E-2</v>
      </c>
      <c r="AC798" s="3">
        <f t="shared" ca="1" si="296"/>
        <v>4.1320527376576585E-2</v>
      </c>
      <c r="AD798" s="3">
        <f t="shared" ca="1" si="297"/>
        <v>0.10102075714713644</v>
      </c>
      <c r="AE798" s="3">
        <f t="shared" ca="1" si="298"/>
        <v>6.2005333108334892E-2</v>
      </c>
      <c r="AF798" s="3">
        <f t="shared" ca="1" si="299"/>
        <v>7.5487545984719309E-2</v>
      </c>
      <c r="AG798" s="3">
        <f t="shared" ca="1" si="300"/>
        <v>4.0245962226691974E-2</v>
      </c>
      <c r="AH798" s="3">
        <f t="shared" ca="1" si="301"/>
        <v>2.5114422539008231E-2</v>
      </c>
      <c r="AI798" s="3">
        <f t="shared" ca="1" si="302"/>
        <v>8.3002259274519291E-2</v>
      </c>
      <c r="AJ798" s="3">
        <f t="shared" ca="1" si="303"/>
        <v>5.523360050233894E-3</v>
      </c>
      <c r="AK798" s="3">
        <f t="shared" ca="1" si="304"/>
        <v>1.7398873863817728E-2</v>
      </c>
      <c r="AL798" s="3">
        <f t="shared" ca="1" si="305"/>
        <v>2.1018518157253523E-2</v>
      </c>
      <c r="AM798" s="3">
        <f t="shared" ca="1" si="306"/>
        <v>1.5309205877153967E-2</v>
      </c>
      <c r="AN798" s="3">
        <f t="shared" ca="1" si="307"/>
        <v>2.0921450287037527E-2</v>
      </c>
      <c r="AO798" s="4">
        <f t="shared" ca="1" si="308"/>
        <v>1.0000000000000002</v>
      </c>
      <c r="AP798" s="126" cm="1">
        <f t="array" aca="1" ref="AP798" ca="1">SQRT(MMULT(V798:AN798,MMULT($D$49:$V$67,TRANSPOSE(V798:AN798))))</f>
        <v>1.1695467754196328E-2</v>
      </c>
      <c r="AQ798" s="4" cm="1">
        <f t="array" aca="1" ref="AQ798" ca="1">MMULT(V798:AN798,TRANSPOSE($C$75:$U$75))</f>
        <v>3.7884023165106688E-2</v>
      </c>
    </row>
    <row r="799" spans="1:43" x14ac:dyDescent="0.3">
      <c r="A799">
        <v>685</v>
      </c>
      <c r="B799">
        <f t="shared" ca="1" si="313"/>
        <v>0.89632227123283925</v>
      </c>
      <c r="C799">
        <f t="shared" ca="1" si="313"/>
        <v>0.61299787165491137</v>
      </c>
      <c r="D799">
        <f t="shared" ca="1" si="313"/>
        <v>0.49716186024901887</v>
      </c>
      <c r="E799">
        <f t="shared" ca="1" si="313"/>
        <v>0.5762315925455388</v>
      </c>
      <c r="F799">
        <f t="shared" ca="1" si="313"/>
        <v>0.19817730813120971</v>
      </c>
      <c r="G799">
        <f t="shared" ca="1" si="313"/>
        <v>0.63636198509612629</v>
      </c>
      <c r="H799">
        <f t="shared" ca="1" si="313"/>
        <v>0.61126573064149392</v>
      </c>
      <c r="I799">
        <f t="shared" ca="1" si="313"/>
        <v>0.47501019930272059</v>
      </c>
      <c r="J799">
        <f t="shared" ca="1" si="313"/>
        <v>0.21776985863023657</v>
      </c>
      <c r="K799">
        <f t="shared" ca="1" si="313"/>
        <v>0.73371734257732024</v>
      </c>
      <c r="L799">
        <f t="shared" ca="1" si="313"/>
        <v>0.70600957704729317</v>
      </c>
      <c r="M799">
        <f t="shared" ca="1" si="313"/>
        <v>0.5885041689508369</v>
      </c>
      <c r="N799">
        <f t="shared" ca="1" si="313"/>
        <v>0.22651255533917802</v>
      </c>
      <c r="O799">
        <f t="shared" ca="1" si="313"/>
        <v>0.95550228668970927</v>
      </c>
      <c r="P799">
        <f t="shared" ca="1" si="313"/>
        <v>0.15397150725926967</v>
      </c>
      <c r="Q799">
        <f t="shared" ref="Q799:T814" ca="1" si="314">+RAND()</f>
        <v>0.13599067395885467</v>
      </c>
      <c r="R799">
        <f t="shared" ca="1" si="314"/>
        <v>1.7366980652656294E-2</v>
      </c>
      <c r="S799">
        <f t="shared" ca="1" si="314"/>
        <v>0.29655613009753612</v>
      </c>
      <c r="T799">
        <f t="shared" ca="1" si="314"/>
        <v>0.15513976895621218</v>
      </c>
      <c r="U799">
        <f t="shared" ca="1" si="309"/>
        <v>8.6905696690129641</v>
      </c>
      <c r="V799" s="3">
        <f t="shared" ca="1" si="289"/>
        <v>0.10313734373809347</v>
      </c>
      <c r="W799" s="3">
        <f t="shared" ca="1" si="290"/>
        <v>7.0535982680239293E-2</v>
      </c>
      <c r="X799" s="3">
        <f t="shared" ca="1" si="291"/>
        <v>5.7207050766959019E-2</v>
      </c>
      <c r="Y799" s="3">
        <f t="shared" ca="1" si="292"/>
        <v>6.6305387850481914E-2</v>
      </c>
      <c r="Z799" s="3">
        <f t="shared" ca="1" si="293"/>
        <v>2.2803718936611182E-2</v>
      </c>
      <c r="AA799" s="3">
        <f t="shared" ca="1" si="294"/>
        <v>7.3224427089645716E-2</v>
      </c>
      <c r="AB799" s="3">
        <f t="shared" ca="1" si="295"/>
        <v>7.033666996779496E-2</v>
      </c>
      <c r="AC799" s="3">
        <f t="shared" ca="1" si="296"/>
        <v>5.4658119938490769E-2</v>
      </c>
      <c r="AD799" s="3">
        <f t="shared" ca="1" si="297"/>
        <v>2.5058179949550983E-2</v>
      </c>
      <c r="AE799" s="3">
        <f t="shared" ca="1" si="298"/>
        <v>8.4426840877124293E-2</v>
      </c>
      <c r="AF799" s="3">
        <f t="shared" ca="1" si="299"/>
        <v>8.1238584343283737E-2</v>
      </c>
      <c r="AG799" s="3">
        <f t="shared" ca="1" si="300"/>
        <v>6.7717559534584179E-2</v>
      </c>
      <c r="AH799" s="3">
        <f t="shared" ca="1" si="301"/>
        <v>2.6064178064969624E-2</v>
      </c>
      <c r="AI799" s="3">
        <f t="shared" ca="1" si="302"/>
        <v>0.10994702569345272</v>
      </c>
      <c r="AJ799" s="3">
        <f t="shared" ca="1" si="303"/>
        <v>1.7717078755869069E-2</v>
      </c>
      <c r="AK799" s="3">
        <f t="shared" ca="1" si="304"/>
        <v>1.5648073617514635E-2</v>
      </c>
      <c r="AL799" s="3">
        <f t="shared" ca="1" si="305"/>
        <v>1.9983707989339157E-3</v>
      </c>
      <c r="AM799" s="3">
        <f t="shared" ca="1" si="306"/>
        <v>3.4123899973431501E-2</v>
      </c>
      <c r="AN799" s="3">
        <f t="shared" ca="1" si="307"/>
        <v>1.785150742296877E-2</v>
      </c>
      <c r="AO799" s="4">
        <f t="shared" ca="1" si="308"/>
        <v>0.99999999999999967</v>
      </c>
      <c r="AP799" s="126" cm="1">
        <f t="array" aca="1" ref="AP799" ca="1">SQRT(MMULT(V799:AN799,MMULT($D$49:$V$67,TRANSPOSE(V799:AN799))))</f>
        <v>1.2523094529776718E-2</v>
      </c>
      <c r="AQ799" s="4" cm="1">
        <f t="array" aca="1" ref="AQ799" ca="1">MMULT(V799:AN799,TRANSPOSE($C$75:$U$75))</f>
        <v>3.8905864281338673E-2</v>
      </c>
    </row>
    <row r="800" spans="1:43" x14ac:dyDescent="0.3">
      <c r="A800">
        <v>686</v>
      </c>
      <c r="B800">
        <f t="shared" ref="B800:Q815" ca="1" si="315">+RAND()</f>
        <v>0.53316248457621784</v>
      </c>
      <c r="C800">
        <f t="shared" ca="1" si="315"/>
        <v>0.19842690718508527</v>
      </c>
      <c r="D800">
        <f t="shared" ca="1" si="315"/>
        <v>0.44533985892493955</v>
      </c>
      <c r="E800">
        <f t="shared" ca="1" si="315"/>
        <v>7.8512399145516665E-2</v>
      </c>
      <c r="F800">
        <f t="shared" ca="1" si="315"/>
        <v>0.1476533589724438</v>
      </c>
      <c r="G800">
        <f t="shared" ca="1" si="315"/>
        <v>0.54860504830647294</v>
      </c>
      <c r="H800">
        <f t="shared" ca="1" si="315"/>
        <v>0.32844927738291851</v>
      </c>
      <c r="I800">
        <f t="shared" ca="1" si="315"/>
        <v>0.77168508745197317</v>
      </c>
      <c r="J800">
        <f t="shared" ca="1" si="315"/>
        <v>0.61082979658220848</v>
      </c>
      <c r="K800">
        <f t="shared" ca="1" si="315"/>
        <v>0.39375598627043673</v>
      </c>
      <c r="L800">
        <f t="shared" ca="1" si="315"/>
        <v>0.76135799811198368</v>
      </c>
      <c r="M800">
        <f t="shared" ca="1" si="315"/>
        <v>0.74636969002427966</v>
      </c>
      <c r="N800">
        <f t="shared" ca="1" si="315"/>
        <v>0.53619130574969187</v>
      </c>
      <c r="O800">
        <f t="shared" ca="1" si="315"/>
        <v>0.48906598568419091</v>
      </c>
      <c r="P800">
        <f t="shared" ca="1" si="315"/>
        <v>0.76649483461900358</v>
      </c>
      <c r="Q800">
        <f t="shared" ca="1" si="315"/>
        <v>0.27239088918218024</v>
      </c>
      <c r="R800">
        <f t="shared" ca="1" si="314"/>
        <v>0.57941089688815417</v>
      </c>
      <c r="S800">
        <f t="shared" ca="1" si="314"/>
        <v>0.3498650798310603</v>
      </c>
      <c r="T800">
        <f t="shared" ca="1" si="314"/>
        <v>0.18584311848286494</v>
      </c>
      <c r="U800">
        <f t="shared" ca="1" si="309"/>
        <v>8.7434100033716238</v>
      </c>
      <c r="V800" s="3">
        <f t="shared" ca="1" si="289"/>
        <v>6.0978781090057582E-2</v>
      </c>
      <c r="W800" s="3">
        <f t="shared" ca="1" si="290"/>
        <v>2.2694452977564603E-2</v>
      </c>
      <c r="X800" s="3">
        <f t="shared" ca="1" si="291"/>
        <v>5.0934344695400091E-2</v>
      </c>
      <c r="Y800" s="3">
        <f t="shared" ca="1" si="292"/>
        <v>8.979608541203124E-3</v>
      </c>
      <c r="Z800" s="3">
        <f t="shared" ca="1" si="293"/>
        <v>1.6887388206146787E-2</v>
      </c>
      <c r="AA800" s="3">
        <f t="shared" ca="1" si="294"/>
        <v>6.2744975712556147E-2</v>
      </c>
      <c r="AB800" s="3">
        <f t="shared" ca="1" si="295"/>
        <v>3.756535233464544E-2</v>
      </c>
      <c r="AC800" s="3">
        <f t="shared" ca="1" si="296"/>
        <v>8.8259053064467616E-2</v>
      </c>
      <c r="AD800" s="3">
        <f t="shared" ca="1" si="297"/>
        <v>6.9861735449516946E-2</v>
      </c>
      <c r="AE800" s="3">
        <f t="shared" ca="1" si="298"/>
        <v>4.5034601616371302E-2</v>
      </c>
      <c r="AF800" s="3">
        <f t="shared" ca="1" si="299"/>
        <v>8.7077924724837302E-2</v>
      </c>
      <c r="AG800" s="3">
        <f t="shared" ca="1" si="300"/>
        <v>8.5363684161724712E-2</v>
      </c>
      <c r="AH800" s="3">
        <f t="shared" ca="1" si="301"/>
        <v>6.1325192978817923E-2</v>
      </c>
      <c r="AI800" s="3">
        <f t="shared" ca="1" si="302"/>
        <v>5.5935382819243047E-2</v>
      </c>
      <c r="AJ800" s="3">
        <f t="shared" ca="1" si="303"/>
        <v>8.7665434232573877E-2</v>
      </c>
      <c r="AK800" s="3">
        <f t="shared" ca="1" si="304"/>
        <v>3.1153850623171185E-2</v>
      </c>
      <c r="AL800" s="3">
        <f t="shared" ca="1" si="305"/>
        <v>6.6268297685310701E-2</v>
      </c>
      <c r="AM800" s="3">
        <f t="shared" ca="1" si="306"/>
        <v>4.0014717335243997E-2</v>
      </c>
      <c r="AN800" s="3">
        <f t="shared" ca="1" si="307"/>
        <v>2.1255221751147475E-2</v>
      </c>
      <c r="AO800" s="4">
        <f t="shared" ca="1" si="308"/>
        <v>0.99999999999999978</v>
      </c>
      <c r="AP800" s="126" cm="1">
        <f t="array" aca="1" ref="AP800" ca="1">SQRT(MMULT(V800:AN800,MMULT($D$49:$V$67,TRANSPOSE(V800:AN800))))</f>
        <v>6.7237242241759299E-3</v>
      </c>
      <c r="AQ800" s="4" cm="1">
        <f t="array" aca="1" ref="AQ800" ca="1">MMULT(V800:AN800,TRANSPOSE($C$75:$U$75))</f>
        <v>3.5719667169130789E-2</v>
      </c>
    </row>
    <row r="801" spans="1:43" x14ac:dyDescent="0.3">
      <c r="A801">
        <v>687</v>
      </c>
      <c r="B801">
        <f t="shared" ca="1" si="315"/>
        <v>0.94427480484979553</v>
      </c>
      <c r="C801">
        <f t="shared" ca="1" si="315"/>
        <v>0.70254045390586395</v>
      </c>
      <c r="D801">
        <f t="shared" ca="1" si="315"/>
        <v>0.43956713904841749</v>
      </c>
      <c r="E801">
        <f t="shared" ca="1" si="315"/>
        <v>0.69588155470122692</v>
      </c>
      <c r="F801">
        <f t="shared" ca="1" si="315"/>
        <v>2.9999689274384234E-2</v>
      </c>
      <c r="G801">
        <f t="shared" ca="1" si="315"/>
        <v>5.4033927396092585E-2</v>
      </c>
      <c r="H801">
        <f t="shared" ca="1" si="315"/>
        <v>0.34711416029122999</v>
      </c>
      <c r="I801">
        <f t="shared" ca="1" si="315"/>
        <v>0.11176867428057102</v>
      </c>
      <c r="J801">
        <f t="shared" ca="1" si="315"/>
        <v>0.28819618931670643</v>
      </c>
      <c r="K801">
        <f t="shared" ca="1" si="315"/>
        <v>0.8251319632467452</v>
      </c>
      <c r="L801">
        <f t="shared" ca="1" si="315"/>
        <v>0.21493262667053292</v>
      </c>
      <c r="M801">
        <f t="shared" ca="1" si="315"/>
        <v>0.4806211824748966</v>
      </c>
      <c r="N801">
        <f t="shared" ca="1" si="315"/>
        <v>0.80277203589610446</v>
      </c>
      <c r="O801">
        <f t="shared" ca="1" si="315"/>
        <v>0.41766574391098865</v>
      </c>
      <c r="P801">
        <f t="shared" ca="1" si="315"/>
        <v>0.84488923188230813</v>
      </c>
      <c r="Q801">
        <f t="shared" ca="1" si="315"/>
        <v>0.46871631152380266</v>
      </c>
      <c r="R801">
        <f t="shared" ca="1" si="314"/>
        <v>0.58952231118947895</v>
      </c>
      <c r="S801">
        <f t="shared" ca="1" si="314"/>
        <v>0.77776284860407896</v>
      </c>
      <c r="T801">
        <f t="shared" ca="1" si="314"/>
        <v>0.46851007154817059</v>
      </c>
      <c r="U801">
        <f t="shared" ca="1" si="309"/>
        <v>9.5039009200113949</v>
      </c>
      <c r="V801" s="3">
        <f t="shared" ca="1" si="289"/>
        <v>9.9356549778579065E-2</v>
      </c>
      <c r="W801" s="3">
        <f t="shared" ca="1" si="290"/>
        <v>7.3921272940314031E-2</v>
      </c>
      <c r="X801" s="3">
        <f t="shared" ca="1" si="291"/>
        <v>4.625123333544711E-2</v>
      </c>
      <c r="Y801" s="3">
        <f t="shared" ca="1" si="292"/>
        <v>7.322062388465983E-2</v>
      </c>
      <c r="Z801" s="3">
        <f t="shared" ca="1" si="293"/>
        <v>3.1565658698331912E-3</v>
      </c>
      <c r="AA801" s="3">
        <f t="shared" ca="1" si="294"/>
        <v>5.6854472548549884E-3</v>
      </c>
      <c r="AB801" s="3">
        <f t="shared" ca="1" si="295"/>
        <v>3.6523335334898863E-2</v>
      </c>
      <c r="AC801" s="3">
        <f t="shared" ca="1" si="296"/>
        <v>1.1760294559177393E-2</v>
      </c>
      <c r="AD801" s="3">
        <f t="shared" ca="1" si="297"/>
        <v>3.0323989248444407E-2</v>
      </c>
      <c r="AE801" s="3">
        <f t="shared" ca="1" si="298"/>
        <v>8.6820345686616854E-2</v>
      </c>
      <c r="AF801" s="3">
        <f t="shared" ca="1" si="299"/>
        <v>2.2615200692798806E-2</v>
      </c>
      <c r="AG801" s="3">
        <f t="shared" ca="1" si="300"/>
        <v>5.05709378201641E-2</v>
      </c>
      <c r="AH801" s="3">
        <f t="shared" ca="1" si="301"/>
        <v>8.4467635200803623E-2</v>
      </c>
      <c r="AI801" s="3">
        <f t="shared" ca="1" si="302"/>
        <v>4.3946769587165257E-2</v>
      </c>
      <c r="AJ801" s="3">
        <f t="shared" ca="1" si="303"/>
        <v>8.8899204546978292E-2</v>
      </c>
      <c r="AK801" s="3">
        <f t="shared" ca="1" si="304"/>
        <v>4.9318307868390601E-2</v>
      </c>
      <c r="AL801" s="3">
        <f t="shared" ca="1" si="305"/>
        <v>6.2029509372112872E-2</v>
      </c>
      <c r="AM801" s="3">
        <f t="shared" ca="1" si="306"/>
        <v>8.1836169710736678E-2</v>
      </c>
      <c r="AN801" s="3">
        <f t="shared" ca="1" si="307"/>
        <v>4.9296607308024092E-2</v>
      </c>
      <c r="AO801" s="4">
        <f t="shared" ca="1" si="308"/>
        <v>1</v>
      </c>
      <c r="AP801" s="126" cm="1">
        <f t="array" aca="1" ref="AP801" ca="1">SQRT(MMULT(V801:AN801,MMULT($D$49:$V$67,TRANSPOSE(V801:AN801))))</f>
        <v>1.0857284566366475E-2</v>
      </c>
      <c r="AQ801" s="4" cm="1">
        <f t="array" aca="1" ref="AQ801" ca="1">MMULT(V801:AN801,TRANSPOSE($C$75:$U$75))</f>
        <v>4.7690677710162478E-2</v>
      </c>
    </row>
    <row r="802" spans="1:43" x14ac:dyDescent="0.3">
      <c r="A802">
        <v>688</v>
      </c>
      <c r="B802">
        <f t="shared" ca="1" si="315"/>
        <v>0.1316819131624567</v>
      </c>
      <c r="C802">
        <f t="shared" ca="1" si="315"/>
        <v>0.82464806637755905</v>
      </c>
      <c r="D802">
        <f t="shared" ca="1" si="315"/>
        <v>0.98181539408883489</v>
      </c>
      <c r="E802">
        <f t="shared" ca="1" si="315"/>
        <v>0.7486559412969902</v>
      </c>
      <c r="F802">
        <f t="shared" ca="1" si="315"/>
        <v>0.33935032352132599</v>
      </c>
      <c r="G802">
        <f t="shared" ca="1" si="315"/>
        <v>0.15608628052002782</v>
      </c>
      <c r="H802">
        <f t="shared" ca="1" si="315"/>
        <v>0.51241504402680293</v>
      </c>
      <c r="I802">
        <f t="shared" ca="1" si="315"/>
        <v>0.11476227402558259</v>
      </c>
      <c r="J802">
        <f t="shared" ca="1" si="315"/>
        <v>0.30824055084559576</v>
      </c>
      <c r="K802">
        <f t="shared" ca="1" si="315"/>
        <v>0.76485321742537904</v>
      </c>
      <c r="L802">
        <f t="shared" ca="1" si="315"/>
        <v>0.52648157768529791</v>
      </c>
      <c r="M802">
        <f t="shared" ca="1" si="315"/>
        <v>0.38689686377561316</v>
      </c>
      <c r="N802">
        <f t="shared" ca="1" si="315"/>
        <v>0.47131446311518321</v>
      </c>
      <c r="O802">
        <f t="shared" ca="1" si="315"/>
        <v>2.3411582915889961E-2</v>
      </c>
      <c r="P802">
        <f t="shared" ca="1" si="315"/>
        <v>0.32958014839046634</v>
      </c>
      <c r="Q802">
        <f t="shared" ca="1" si="315"/>
        <v>7.5928080579135915E-2</v>
      </c>
      <c r="R802">
        <f t="shared" ca="1" si="314"/>
        <v>0.42854392113726147</v>
      </c>
      <c r="S802">
        <f t="shared" ca="1" si="314"/>
        <v>0.21605298670953021</v>
      </c>
      <c r="T802">
        <f t="shared" ca="1" si="314"/>
        <v>0.77932332941773663</v>
      </c>
      <c r="U802">
        <f t="shared" ca="1" si="309"/>
        <v>8.1200419590166693</v>
      </c>
      <c r="V802" s="3">
        <f t="shared" ca="1" si="289"/>
        <v>1.621690058094272E-2</v>
      </c>
      <c r="W802" s="3">
        <f t="shared" ca="1" si="290"/>
        <v>0.10155711885969408</v>
      </c>
      <c r="X802" s="3">
        <f t="shared" ca="1" si="291"/>
        <v>0.12091260107327474</v>
      </c>
      <c r="Y802" s="3">
        <f t="shared" ca="1" si="292"/>
        <v>9.2198531125281508E-2</v>
      </c>
      <c r="Z802" s="3">
        <f t="shared" ca="1" si="293"/>
        <v>4.1791695810697638E-2</v>
      </c>
      <c r="AA802" s="3">
        <f t="shared" ca="1" si="294"/>
        <v>1.9222349010980942E-2</v>
      </c>
      <c r="AB802" s="3">
        <f t="shared" ca="1" si="295"/>
        <v>6.3104974901983885E-2</v>
      </c>
      <c r="AC802" s="3">
        <f t="shared" ca="1" si="296"/>
        <v>1.4133211947032872E-2</v>
      </c>
      <c r="AD802" s="3">
        <f t="shared" ca="1" si="297"/>
        <v>3.7960462815505386E-2</v>
      </c>
      <c r="AE802" s="3">
        <f t="shared" ca="1" si="298"/>
        <v>9.4193259257246767E-2</v>
      </c>
      <c r="AF802" s="3">
        <f t="shared" ca="1" si="299"/>
        <v>6.4837297681778774E-2</v>
      </c>
      <c r="AG802" s="3">
        <f t="shared" ca="1" si="300"/>
        <v>4.7647150806406184E-2</v>
      </c>
      <c r="AH802" s="3">
        <f t="shared" ca="1" si="301"/>
        <v>5.8043353161719255E-2</v>
      </c>
      <c r="AI802" s="3">
        <f t="shared" ca="1" si="302"/>
        <v>2.8831849680152496E-3</v>
      </c>
      <c r="AJ802" s="3">
        <f t="shared" ca="1" si="303"/>
        <v>4.0588478489879412E-2</v>
      </c>
      <c r="AK802" s="3">
        <f t="shared" ca="1" si="304"/>
        <v>9.3507005212976439E-3</v>
      </c>
      <c r="AL802" s="3">
        <f t="shared" ca="1" si="305"/>
        <v>5.2776072254330793E-2</v>
      </c>
      <c r="AM802" s="3">
        <f t="shared" ca="1" si="306"/>
        <v>2.6607373188462447E-2</v>
      </c>
      <c r="AN802" s="3">
        <f t="shared" ca="1" si="307"/>
        <v>9.5975283545469761E-2</v>
      </c>
      <c r="AO802" s="4">
        <f t="shared" ca="1" si="308"/>
        <v>1</v>
      </c>
      <c r="AP802" s="126" cm="1">
        <f t="array" aca="1" ref="AP802" ca="1">SQRT(MMULT(V802:AN802,MMULT($D$49:$V$67,TRANSPOSE(V802:AN802))))</f>
        <v>1.3592901376040797E-2</v>
      </c>
      <c r="AQ802" s="4" cm="1">
        <f t="array" aca="1" ref="AQ802" ca="1">MMULT(V802:AN802,TRANSPOSE($C$75:$U$75))</f>
        <v>5.1119233564273586E-2</v>
      </c>
    </row>
    <row r="803" spans="1:43" x14ac:dyDescent="0.3">
      <c r="A803">
        <v>689</v>
      </c>
      <c r="B803">
        <f t="shared" ca="1" si="315"/>
        <v>0.52374214390043317</v>
      </c>
      <c r="C803">
        <f t="shared" ca="1" si="315"/>
        <v>0.97430893487984072</v>
      </c>
      <c r="D803">
        <f t="shared" ca="1" si="315"/>
        <v>0.15245537423953603</v>
      </c>
      <c r="E803">
        <f t="shared" ca="1" si="315"/>
        <v>0.50446061651395691</v>
      </c>
      <c r="F803">
        <f t="shared" ca="1" si="315"/>
        <v>4.4358754328611472E-2</v>
      </c>
      <c r="G803">
        <f t="shared" ca="1" si="315"/>
        <v>0.85220472656986257</v>
      </c>
      <c r="H803">
        <f t="shared" ca="1" si="315"/>
        <v>0.69411569803833228</v>
      </c>
      <c r="I803">
        <f t="shared" ca="1" si="315"/>
        <v>0.97141762801056541</v>
      </c>
      <c r="J803">
        <f t="shared" ca="1" si="315"/>
        <v>0.31067862848949579</v>
      </c>
      <c r="K803">
        <f t="shared" ca="1" si="315"/>
        <v>0.63697254551637361</v>
      </c>
      <c r="L803">
        <f t="shared" ca="1" si="315"/>
        <v>0.37725004338526269</v>
      </c>
      <c r="M803">
        <f t="shared" ca="1" si="315"/>
        <v>0.24772159507860658</v>
      </c>
      <c r="N803">
        <f t="shared" ca="1" si="315"/>
        <v>0.95387247120193897</v>
      </c>
      <c r="O803">
        <f t="shared" ca="1" si="315"/>
        <v>0.142797849494819</v>
      </c>
      <c r="P803">
        <f t="shared" ca="1" si="315"/>
        <v>0.79321921701224374</v>
      </c>
      <c r="Q803">
        <f t="shared" ca="1" si="315"/>
        <v>0.37875656232523613</v>
      </c>
      <c r="R803">
        <f t="shared" ca="1" si="314"/>
        <v>0.19784813367857923</v>
      </c>
      <c r="S803">
        <f t="shared" ca="1" si="314"/>
        <v>0.41487713128838533</v>
      </c>
      <c r="T803">
        <f t="shared" ca="1" si="314"/>
        <v>0.79832580660921404</v>
      </c>
      <c r="U803">
        <f t="shared" ca="1" si="309"/>
        <v>9.9693838605612939</v>
      </c>
      <c r="V803" s="3">
        <f t="shared" ca="1" si="289"/>
        <v>5.2535056451417005E-2</v>
      </c>
      <c r="W803" s="3">
        <f t="shared" ca="1" si="290"/>
        <v>9.7730105341232734E-2</v>
      </c>
      <c r="X803" s="3">
        <f t="shared" ca="1" si="291"/>
        <v>1.5292356716511519E-2</v>
      </c>
      <c r="Y803" s="3">
        <f t="shared" ca="1" si="292"/>
        <v>5.0600982324453786E-2</v>
      </c>
      <c r="Z803" s="3">
        <f t="shared" ca="1" si="293"/>
        <v>4.4494980782206527E-3</v>
      </c>
      <c r="AA803" s="3">
        <f t="shared" ca="1" si="294"/>
        <v>8.5482186109932967E-2</v>
      </c>
      <c r="AB803" s="3">
        <f t="shared" ca="1" si="295"/>
        <v>6.9624733859856847E-2</v>
      </c>
      <c r="AC803" s="3">
        <f t="shared" ca="1" si="296"/>
        <v>9.7440086729278869E-2</v>
      </c>
      <c r="AD803" s="3">
        <f t="shared" ca="1" si="297"/>
        <v>3.1163272759366298E-2</v>
      </c>
      <c r="AE803" s="3">
        <f t="shared" ca="1" si="298"/>
        <v>6.3892869852892886E-2</v>
      </c>
      <c r="AF803" s="3">
        <f t="shared" ca="1" si="299"/>
        <v>3.7840858438369214E-2</v>
      </c>
      <c r="AG803" s="3">
        <f t="shared" ca="1" si="300"/>
        <v>2.4848235211264041E-2</v>
      </c>
      <c r="AH803" s="3">
        <f t="shared" ca="1" si="301"/>
        <v>9.5680182902319735E-2</v>
      </c>
      <c r="AI803" s="3">
        <f t="shared" ca="1" si="302"/>
        <v>1.4323638400535941E-2</v>
      </c>
      <c r="AJ803" s="3">
        <f t="shared" ca="1" si="303"/>
        <v>7.9565520608570903E-2</v>
      </c>
      <c r="AK803" s="3">
        <f t="shared" ca="1" si="304"/>
        <v>3.7991972986775077E-2</v>
      </c>
      <c r="AL803" s="3">
        <f t="shared" ca="1" si="305"/>
        <v>1.9845572850420871E-2</v>
      </c>
      <c r="AM803" s="3">
        <f t="shared" ca="1" si="306"/>
        <v>4.1615122568369738E-2</v>
      </c>
      <c r="AN803" s="3">
        <f t="shared" ca="1" si="307"/>
        <v>8.0077747810210903E-2</v>
      </c>
      <c r="AO803" s="4">
        <f t="shared" ca="1" si="308"/>
        <v>1</v>
      </c>
      <c r="AP803" s="126" cm="1">
        <f t="array" aca="1" ref="AP803" ca="1">SQRT(MMULT(V803:AN803,MMULT($D$49:$V$67,TRANSPOSE(V803:AN803))))</f>
        <v>9.4268303314970058E-3</v>
      </c>
      <c r="AQ803" s="4" cm="1">
        <f t="array" aca="1" ref="AQ803" ca="1">MMULT(V803:AN803,TRANSPOSE($C$75:$U$75))</f>
        <v>4.7230060818584246E-2</v>
      </c>
    </row>
    <row r="804" spans="1:43" x14ac:dyDescent="0.3">
      <c r="A804">
        <v>690</v>
      </c>
      <c r="B804">
        <f t="shared" ca="1" si="315"/>
        <v>0.94151588765148131</v>
      </c>
      <c r="C804">
        <f t="shared" ca="1" si="315"/>
        <v>0.86544853773237596</v>
      </c>
      <c r="D804">
        <f t="shared" ca="1" si="315"/>
        <v>0.96727619883812255</v>
      </c>
      <c r="E804">
        <f t="shared" ca="1" si="315"/>
        <v>0.41435168006708711</v>
      </c>
      <c r="F804">
        <f t="shared" ca="1" si="315"/>
        <v>0.35595385334595819</v>
      </c>
      <c r="G804">
        <f t="shared" ca="1" si="315"/>
        <v>0.49606569732354266</v>
      </c>
      <c r="H804">
        <f t="shared" ca="1" si="315"/>
        <v>0.69108566060344545</v>
      </c>
      <c r="I804">
        <f t="shared" ca="1" si="315"/>
        <v>0.98242709461980948</v>
      </c>
      <c r="J804">
        <f t="shared" ca="1" si="315"/>
        <v>0.57333800235626642</v>
      </c>
      <c r="K804">
        <f t="shared" ca="1" si="315"/>
        <v>0.56181979975879248</v>
      </c>
      <c r="L804">
        <f t="shared" ca="1" si="315"/>
        <v>0.53744874151649835</v>
      </c>
      <c r="M804">
        <f t="shared" ca="1" si="315"/>
        <v>0.40473812088537342</v>
      </c>
      <c r="N804">
        <f t="shared" ca="1" si="315"/>
        <v>0.62017004961060651</v>
      </c>
      <c r="O804">
        <f t="shared" ca="1" si="315"/>
        <v>0.28482136738669162</v>
      </c>
      <c r="P804">
        <f t="shared" ca="1" si="315"/>
        <v>0.13284155787803453</v>
      </c>
      <c r="Q804">
        <f t="shared" ca="1" si="315"/>
        <v>7.8211010974751249E-2</v>
      </c>
      <c r="R804">
        <f t="shared" ca="1" si="314"/>
        <v>0.16874712667344172</v>
      </c>
      <c r="S804">
        <f t="shared" ca="1" si="314"/>
        <v>0.62390040584444462</v>
      </c>
      <c r="T804">
        <f t="shared" ca="1" si="314"/>
        <v>0.8859550584414948</v>
      </c>
      <c r="U804">
        <f t="shared" ca="1" si="309"/>
        <v>10.586115851508218</v>
      </c>
      <c r="V804" s="3">
        <f t="shared" ca="1" si="289"/>
        <v>8.8938747776630675E-2</v>
      </c>
      <c r="W804" s="3">
        <f t="shared" ca="1" si="290"/>
        <v>8.1753170839243591E-2</v>
      </c>
      <c r="X804" s="3">
        <f t="shared" ca="1" si="291"/>
        <v>9.1372153149099855E-2</v>
      </c>
      <c r="Y804" s="3">
        <f t="shared" ca="1" si="292"/>
        <v>3.9141049075903878E-2</v>
      </c>
      <c r="Z804" s="3">
        <f t="shared" ca="1" si="293"/>
        <v>3.3624594548079215E-2</v>
      </c>
      <c r="AA804" s="3">
        <f t="shared" ca="1" si="294"/>
        <v>4.6860029144010128E-2</v>
      </c>
      <c r="AB804" s="3">
        <f t="shared" ca="1" si="295"/>
        <v>6.5282268803527735E-2</v>
      </c>
      <c r="AC804" s="3">
        <f t="shared" ca="1" si="296"/>
        <v>9.2803357567623992E-2</v>
      </c>
      <c r="AD804" s="3">
        <f t="shared" ca="1" si="297"/>
        <v>5.4159430181805746E-2</v>
      </c>
      <c r="AE804" s="3">
        <f t="shared" ca="1" si="298"/>
        <v>5.3071382142369929E-2</v>
      </c>
      <c r="AF804" s="3">
        <f t="shared" ca="1" si="299"/>
        <v>5.0769210261375264E-2</v>
      </c>
      <c r="AG804" s="3">
        <f t="shared" ca="1" si="300"/>
        <v>3.8232920040045644E-2</v>
      </c>
      <c r="AH804" s="3">
        <f t="shared" ca="1" si="301"/>
        <v>5.8583342399587478E-2</v>
      </c>
      <c r="AI804" s="3">
        <f t="shared" ca="1" si="302"/>
        <v>2.6905181407599343E-2</v>
      </c>
      <c r="AJ804" s="3">
        <f t="shared" ca="1" si="303"/>
        <v>1.2548658992722853E-2</v>
      </c>
      <c r="AK804" s="3">
        <f t="shared" ca="1" si="304"/>
        <v>7.3880743486864848E-3</v>
      </c>
      <c r="AL804" s="3">
        <f t="shared" ca="1" si="305"/>
        <v>1.5940419417325769E-2</v>
      </c>
      <c r="AM804" s="3">
        <f t="shared" ca="1" si="306"/>
        <v>5.8935724357820692E-2</v>
      </c>
      <c r="AN804" s="3">
        <f t="shared" ca="1" si="307"/>
        <v>8.3690285546541759E-2</v>
      </c>
      <c r="AO804" s="4">
        <f t="shared" ca="1" si="308"/>
        <v>1</v>
      </c>
      <c r="AP804" s="126" cm="1">
        <f t="array" aca="1" ref="AP804" ca="1">SQRT(MMULT(V804:AN804,MMULT($D$49:$V$67,TRANSPOSE(V804:AN804))))</f>
        <v>1.2735781418383255E-2</v>
      </c>
      <c r="AQ804" s="4" cm="1">
        <f t="array" aca="1" ref="AQ804" ca="1">MMULT(V804:AN804,TRANSPOSE($C$75:$U$75))</f>
        <v>4.5988091661229483E-2</v>
      </c>
    </row>
    <row r="805" spans="1:43" x14ac:dyDescent="0.3">
      <c r="A805">
        <v>691</v>
      </c>
      <c r="B805">
        <f t="shared" ca="1" si="315"/>
        <v>0.31419650698716362</v>
      </c>
      <c r="C805">
        <f t="shared" ca="1" si="315"/>
        <v>0.39838388599956132</v>
      </c>
      <c r="D805">
        <f t="shared" ca="1" si="315"/>
        <v>0.77152213702167627</v>
      </c>
      <c r="E805">
        <f t="shared" ca="1" si="315"/>
        <v>0.95108131426750497</v>
      </c>
      <c r="F805">
        <f t="shared" ca="1" si="315"/>
        <v>0.89380720037917016</v>
      </c>
      <c r="G805">
        <f t="shared" ca="1" si="315"/>
        <v>0.10344112021764207</v>
      </c>
      <c r="H805">
        <f t="shared" ca="1" si="315"/>
        <v>3.6759593368610233E-2</v>
      </c>
      <c r="I805">
        <f t="shared" ca="1" si="315"/>
        <v>0.87077740095785872</v>
      </c>
      <c r="J805">
        <f t="shared" ca="1" si="315"/>
        <v>0.89081877934489073</v>
      </c>
      <c r="K805">
        <f t="shared" ca="1" si="315"/>
        <v>0.78143101792671599</v>
      </c>
      <c r="L805">
        <f t="shared" ca="1" si="315"/>
        <v>0.59414739596665977</v>
      </c>
      <c r="M805">
        <f t="shared" ca="1" si="315"/>
        <v>0.86400051372539022</v>
      </c>
      <c r="N805">
        <f t="shared" ca="1" si="315"/>
        <v>0.40404950693092812</v>
      </c>
      <c r="O805">
        <f t="shared" ca="1" si="315"/>
        <v>0.58922912012992568</v>
      </c>
      <c r="P805">
        <f t="shared" ca="1" si="315"/>
        <v>0.13786566529750244</v>
      </c>
      <c r="Q805">
        <f t="shared" ca="1" si="315"/>
        <v>0.31878508805682204</v>
      </c>
      <c r="R805">
        <f t="shared" ca="1" si="314"/>
        <v>0.53576259518919589</v>
      </c>
      <c r="S805">
        <f t="shared" ca="1" si="314"/>
        <v>0.55966933179244027</v>
      </c>
      <c r="T805">
        <f t="shared" ca="1" si="314"/>
        <v>0.86488611800569393</v>
      </c>
      <c r="U805">
        <f t="shared" ca="1" si="309"/>
        <v>10.880614291565351</v>
      </c>
      <c r="V805" s="3">
        <f t="shared" ca="1" si="289"/>
        <v>2.8876725023763469E-2</v>
      </c>
      <c r="W805" s="3">
        <f t="shared" ca="1" si="290"/>
        <v>3.6614098737824792E-2</v>
      </c>
      <c r="X805" s="3">
        <f t="shared" ca="1" si="291"/>
        <v>7.0907957615937184E-2</v>
      </c>
      <c r="Y805" s="3">
        <f t="shared" ca="1" si="292"/>
        <v>8.7410626714778686E-2</v>
      </c>
      <c r="Z805" s="3">
        <f t="shared" ca="1" si="293"/>
        <v>8.2146759036578407E-2</v>
      </c>
      <c r="AA805" s="3">
        <f t="shared" ca="1" si="294"/>
        <v>9.5069191357908533E-3</v>
      </c>
      <c r="AB805" s="3">
        <f t="shared" ca="1" si="295"/>
        <v>3.3784483470851697E-3</v>
      </c>
      <c r="AC805" s="3">
        <f t="shared" ca="1" si="296"/>
        <v>8.0030169034930779E-2</v>
      </c>
      <c r="AD805" s="3">
        <f t="shared" ca="1" si="297"/>
        <v>8.1872103492856396E-2</v>
      </c>
      <c r="AE805" s="3">
        <f t="shared" ca="1" si="298"/>
        <v>7.1818648927982037E-2</v>
      </c>
      <c r="AF805" s="3">
        <f t="shared" ca="1" si="299"/>
        <v>5.4606052567017532E-2</v>
      </c>
      <c r="AG805" s="3">
        <f t="shared" ca="1" si="300"/>
        <v>7.9407328536143698E-2</v>
      </c>
      <c r="AH805" s="3">
        <f t="shared" ca="1" si="301"/>
        <v>3.7134806556294087E-2</v>
      </c>
      <c r="AI805" s="3">
        <f t="shared" ca="1" si="302"/>
        <v>5.4154030676989984E-2</v>
      </c>
      <c r="AJ805" s="3">
        <f t="shared" ca="1" si="303"/>
        <v>1.2670761190788268E-2</v>
      </c>
      <c r="AK805" s="3">
        <f t="shared" ca="1" si="304"/>
        <v>2.9298445796754707E-2</v>
      </c>
      <c r="AL805" s="3">
        <f t="shared" ca="1" si="305"/>
        <v>4.9240105460269731E-2</v>
      </c>
      <c r="AM805" s="3">
        <f t="shared" ca="1" si="306"/>
        <v>5.1437291755328171E-2</v>
      </c>
      <c r="AN805" s="3">
        <f t="shared" ca="1" si="307"/>
        <v>7.9488721392886194E-2</v>
      </c>
      <c r="AO805" s="4">
        <f t="shared" ca="1" si="308"/>
        <v>1.0000000000000002</v>
      </c>
      <c r="AP805" s="126" cm="1">
        <f t="array" aca="1" ref="AP805" ca="1">SQRT(MMULT(V805:AN805,MMULT($D$49:$V$67,TRANSPOSE(V805:AN805))))</f>
        <v>9.0568274099596131E-3</v>
      </c>
      <c r="AQ805" s="4" cm="1">
        <f t="array" aca="1" ref="AQ805" ca="1">MMULT(V805:AN805,TRANSPOSE($C$75:$U$75))</f>
        <v>3.9054901029442028E-2</v>
      </c>
    </row>
    <row r="806" spans="1:43" x14ac:dyDescent="0.3">
      <c r="A806">
        <v>692</v>
      </c>
      <c r="B806">
        <f t="shared" ca="1" si="315"/>
        <v>0.75537829588280858</v>
      </c>
      <c r="C806">
        <f t="shared" ca="1" si="315"/>
        <v>9.8545422150336126E-2</v>
      </c>
      <c r="D806">
        <f t="shared" ca="1" si="315"/>
        <v>0.96585524680486845</v>
      </c>
      <c r="E806">
        <f t="shared" ca="1" si="315"/>
        <v>0.21130826710405359</v>
      </c>
      <c r="F806">
        <f t="shared" ca="1" si="315"/>
        <v>0.93455289566277566</v>
      </c>
      <c r="G806">
        <f t="shared" ca="1" si="315"/>
        <v>0.27845011766430261</v>
      </c>
      <c r="H806">
        <f t="shared" ca="1" si="315"/>
        <v>0.92530380564203629</v>
      </c>
      <c r="I806">
        <f t="shared" ca="1" si="315"/>
        <v>0.76241374541899809</v>
      </c>
      <c r="J806">
        <f t="shared" ca="1" si="315"/>
        <v>7.7451249573386671E-2</v>
      </c>
      <c r="K806">
        <f t="shared" ca="1" si="315"/>
        <v>0.63249375682392495</v>
      </c>
      <c r="L806">
        <f t="shared" ca="1" si="315"/>
        <v>0.24668963742773309</v>
      </c>
      <c r="M806">
        <f t="shared" ca="1" si="315"/>
        <v>0.40147378023784031</v>
      </c>
      <c r="N806">
        <f t="shared" ca="1" si="315"/>
        <v>0.90432180538903739</v>
      </c>
      <c r="O806">
        <f t="shared" ca="1" si="315"/>
        <v>0.45276455621491996</v>
      </c>
      <c r="P806">
        <f t="shared" ca="1" si="315"/>
        <v>0.25143863744661965</v>
      </c>
      <c r="Q806">
        <f t="shared" ca="1" si="315"/>
        <v>0.82379428084974216</v>
      </c>
      <c r="R806">
        <f t="shared" ca="1" si="314"/>
        <v>0.41801028079851221</v>
      </c>
      <c r="S806">
        <f t="shared" ca="1" si="314"/>
        <v>0.90385479938079505</v>
      </c>
      <c r="T806">
        <f t="shared" ca="1" si="314"/>
        <v>0.69850780258534684</v>
      </c>
      <c r="U806">
        <f t="shared" ca="1" si="309"/>
        <v>10.742608383058037</v>
      </c>
      <c r="V806" s="3">
        <f t="shared" ca="1" si="289"/>
        <v>7.0316097259405019E-2</v>
      </c>
      <c r="W806" s="3">
        <f t="shared" ca="1" si="290"/>
        <v>9.1733235203612408E-3</v>
      </c>
      <c r="X806" s="3">
        <f t="shared" ca="1" si="291"/>
        <v>8.9908820312960519E-2</v>
      </c>
      <c r="Y806" s="3">
        <f t="shared" ca="1" si="292"/>
        <v>1.9670108000707148E-2</v>
      </c>
      <c r="Z806" s="3">
        <f t="shared" ca="1" si="293"/>
        <v>8.6994970154235657E-2</v>
      </c>
      <c r="AA806" s="3">
        <f t="shared" ca="1" si="294"/>
        <v>2.592015902799184E-2</v>
      </c>
      <c r="AB806" s="3">
        <f t="shared" ca="1" si="295"/>
        <v>8.6133997689175304E-2</v>
      </c>
      <c r="AC806" s="3">
        <f t="shared" ca="1" si="296"/>
        <v>7.0971007992936444E-2</v>
      </c>
      <c r="AD806" s="3">
        <f t="shared" ca="1" si="297"/>
        <v>7.2097247532111062E-3</v>
      </c>
      <c r="AE806" s="3">
        <f t="shared" ca="1" si="298"/>
        <v>5.8877111989060198E-2</v>
      </c>
      <c r="AF806" s="3">
        <f t="shared" ca="1" si="299"/>
        <v>2.2963662886267232E-2</v>
      </c>
      <c r="AG806" s="3">
        <f t="shared" ca="1" si="300"/>
        <v>3.7372094925381155E-2</v>
      </c>
      <c r="AH806" s="3">
        <f t="shared" ca="1" si="301"/>
        <v>8.4180840736522239E-2</v>
      </c>
      <c r="AI806" s="3">
        <f t="shared" ca="1" si="302"/>
        <v>4.2146612821609163E-2</v>
      </c>
      <c r="AJ806" s="3">
        <f t="shared" ca="1" si="303"/>
        <v>2.3405734294769484E-2</v>
      </c>
      <c r="AK806" s="3">
        <f t="shared" ca="1" si="304"/>
        <v>7.6684753969895464E-2</v>
      </c>
      <c r="AL806" s="3">
        <f t="shared" ca="1" si="305"/>
        <v>3.8911432483915938E-2</v>
      </c>
      <c r="AM806" s="3">
        <f t="shared" ca="1" si="306"/>
        <v>8.4137368425925979E-2</v>
      </c>
      <c r="AN806" s="3">
        <f t="shared" ca="1" si="307"/>
        <v>6.5022178755668888E-2</v>
      </c>
      <c r="AO806" s="4">
        <f t="shared" ca="1" si="308"/>
        <v>1</v>
      </c>
      <c r="AP806" s="126" cm="1">
        <f t="array" aca="1" ref="AP806" ca="1">SQRT(MMULT(V806:AN806,MMULT($D$49:$V$67,TRANSPOSE(V806:AN806))))</f>
        <v>1.0405444812967436E-2</v>
      </c>
      <c r="AQ806" s="4" cm="1">
        <f t="array" aca="1" ref="AQ806" ca="1">MMULT(V806:AN806,TRANSPOSE($C$75:$U$75))</f>
        <v>4.030772760515567E-2</v>
      </c>
    </row>
    <row r="807" spans="1:43" x14ac:dyDescent="0.3">
      <c r="A807">
        <v>693</v>
      </c>
      <c r="B807">
        <f t="shared" ca="1" si="315"/>
        <v>0.89138565487431531</v>
      </c>
      <c r="C807">
        <f t="shared" ca="1" si="315"/>
        <v>0.46804349726402639</v>
      </c>
      <c r="D807">
        <f t="shared" ca="1" si="315"/>
        <v>0.54597567761296129</v>
      </c>
      <c r="E807">
        <f t="shared" ca="1" si="315"/>
        <v>0.63914487788163343</v>
      </c>
      <c r="F807">
        <f t="shared" ca="1" si="315"/>
        <v>8.6258175558690531E-2</v>
      </c>
      <c r="G807">
        <f t="shared" ca="1" si="315"/>
        <v>0.13603441267851946</v>
      </c>
      <c r="H807">
        <f t="shared" ca="1" si="315"/>
        <v>0.56797401313449991</v>
      </c>
      <c r="I807">
        <f t="shared" ca="1" si="315"/>
        <v>0.23201525500298947</v>
      </c>
      <c r="J807">
        <f t="shared" ca="1" si="315"/>
        <v>0.32986071180846321</v>
      </c>
      <c r="K807">
        <f t="shared" ca="1" si="315"/>
        <v>0.35698577589890479</v>
      </c>
      <c r="L807">
        <f t="shared" ca="1" si="315"/>
        <v>0.69936113229053687</v>
      </c>
      <c r="M807">
        <f t="shared" ca="1" si="315"/>
        <v>0.51486543058890877</v>
      </c>
      <c r="N807">
        <f t="shared" ca="1" si="315"/>
        <v>0.43753131225953801</v>
      </c>
      <c r="O807">
        <f t="shared" ca="1" si="315"/>
        <v>0.20789355948184174</v>
      </c>
      <c r="P807">
        <f t="shared" ca="1" si="315"/>
        <v>0.79728758977447634</v>
      </c>
      <c r="Q807">
        <f t="shared" ca="1" si="315"/>
        <v>0.66131746939408953</v>
      </c>
      <c r="R807">
        <f t="shared" ca="1" si="314"/>
        <v>0.51743882546813269</v>
      </c>
      <c r="S807">
        <f t="shared" ca="1" si="314"/>
        <v>0.59623018727584876</v>
      </c>
      <c r="T807">
        <f t="shared" ca="1" si="314"/>
        <v>0.75314057785691257</v>
      </c>
      <c r="U807">
        <f t="shared" ca="1" si="309"/>
        <v>9.4387441361052904</v>
      </c>
      <c r="V807" s="3">
        <f t="shared" ca="1" si="289"/>
        <v>9.4439010319663966E-2</v>
      </c>
      <c r="W807" s="3">
        <f t="shared" ca="1" si="290"/>
        <v>4.9587475888201712E-2</v>
      </c>
      <c r="X807" s="3">
        <f t="shared" ca="1" si="291"/>
        <v>5.7844101899582508E-2</v>
      </c>
      <c r="Y807" s="3">
        <f t="shared" ca="1" si="292"/>
        <v>6.7715033765642876E-2</v>
      </c>
      <c r="Z807" s="3">
        <f t="shared" ca="1" si="293"/>
        <v>9.1387343819114529E-3</v>
      </c>
      <c r="AA807" s="3">
        <f t="shared" ca="1" si="294"/>
        <v>1.4412342438456155E-2</v>
      </c>
      <c r="AB807" s="3">
        <f t="shared" ca="1" si="295"/>
        <v>6.0174744112606392E-2</v>
      </c>
      <c r="AC807" s="3">
        <f t="shared" ca="1" si="296"/>
        <v>2.4581157371930409E-2</v>
      </c>
      <c r="AD807" s="3">
        <f t="shared" ca="1" si="297"/>
        <v>3.4947521307063807E-2</v>
      </c>
      <c r="AE807" s="3">
        <f t="shared" ca="1" si="298"/>
        <v>3.7821321433362622E-2</v>
      </c>
      <c r="AF807" s="3">
        <f t="shared" ca="1" si="299"/>
        <v>7.4094723006138646E-2</v>
      </c>
      <c r="AG807" s="3">
        <f t="shared" ca="1" si="300"/>
        <v>5.4548086394188212E-2</v>
      </c>
      <c r="AH807" s="3">
        <f t="shared" ca="1" si="301"/>
        <v>4.6354822839818663E-2</v>
      </c>
      <c r="AI807" s="3">
        <f t="shared" ca="1" si="302"/>
        <v>2.202555302739935E-2</v>
      </c>
      <c r="AJ807" s="3">
        <f t="shared" ca="1" si="303"/>
        <v>8.4469668663299649E-2</v>
      </c>
      <c r="AK807" s="3">
        <f t="shared" ca="1" si="304"/>
        <v>7.0064137755827441E-2</v>
      </c>
      <c r="AL807" s="3">
        <f t="shared" ca="1" si="305"/>
        <v>5.4820728055209635E-2</v>
      </c>
      <c r="AM807" s="3">
        <f t="shared" ca="1" si="306"/>
        <v>6.3168381161550505E-2</v>
      </c>
      <c r="AN807" s="3">
        <f t="shared" ca="1" si="307"/>
        <v>7.9792456178145857E-2</v>
      </c>
      <c r="AO807" s="4">
        <f t="shared" ca="1" si="308"/>
        <v>0.99999999999999978</v>
      </c>
      <c r="AP807" s="126" cm="1">
        <f t="array" aca="1" ref="AP807" ca="1">SQRT(MMULT(V807:AN807,MMULT($D$49:$V$67,TRANSPOSE(V807:AN807))))</f>
        <v>1.1005434956436204E-2</v>
      </c>
      <c r="AQ807" s="4" cm="1">
        <f t="array" aca="1" ref="AQ807" ca="1">MMULT(V807:AN807,TRANSPOSE($C$75:$U$75))</f>
        <v>5.0316938568887803E-2</v>
      </c>
    </row>
    <row r="808" spans="1:43" x14ac:dyDescent="0.3">
      <c r="A808">
        <v>694</v>
      </c>
      <c r="B808">
        <f t="shared" ca="1" si="315"/>
        <v>0.91810080762297741</v>
      </c>
      <c r="C808">
        <f t="shared" ca="1" si="315"/>
        <v>0.4645832164911089</v>
      </c>
      <c r="D808">
        <f t="shared" ca="1" si="315"/>
        <v>0.21652093589894195</v>
      </c>
      <c r="E808">
        <f t="shared" ca="1" si="315"/>
        <v>0.26893213186608855</v>
      </c>
      <c r="F808">
        <f t="shared" ca="1" si="315"/>
        <v>0.89541991530086551</v>
      </c>
      <c r="G808">
        <f t="shared" ca="1" si="315"/>
        <v>0.92207821708256954</v>
      </c>
      <c r="H808">
        <f t="shared" ca="1" si="315"/>
        <v>0.21724072049762022</v>
      </c>
      <c r="I808">
        <f t="shared" ca="1" si="315"/>
        <v>0.82109547139006389</v>
      </c>
      <c r="J808">
        <f t="shared" ca="1" si="315"/>
        <v>0.21794166975969076</v>
      </c>
      <c r="K808">
        <f t="shared" ca="1" si="315"/>
        <v>0.79570142266714183</v>
      </c>
      <c r="L808">
        <f t="shared" ca="1" si="315"/>
        <v>0.98168811640950326</v>
      </c>
      <c r="M808">
        <f t="shared" ca="1" si="315"/>
        <v>0.3371951480566826</v>
      </c>
      <c r="N808">
        <f t="shared" ca="1" si="315"/>
        <v>0.71753173127025827</v>
      </c>
      <c r="O808">
        <f t="shared" ca="1" si="315"/>
        <v>0.6199025117737208</v>
      </c>
      <c r="P808">
        <f t="shared" ca="1" si="315"/>
        <v>0.82345102057920594</v>
      </c>
      <c r="Q808">
        <f t="shared" ca="1" si="315"/>
        <v>0.74537741349884079</v>
      </c>
      <c r="R808">
        <f t="shared" ca="1" si="314"/>
        <v>0.28315113266287417</v>
      </c>
      <c r="S808">
        <f t="shared" ca="1" si="314"/>
        <v>0.22072535192178822</v>
      </c>
      <c r="T808">
        <f t="shared" ca="1" si="314"/>
        <v>0.10386078691231959</v>
      </c>
      <c r="U808">
        <f t="shared" ca="1" si="309"/>
        <v>10.57049772166226</v>
      </c>
      <c r="V808" s="3">
        <f t="shared" ca="1" si="289"/>
        <v>8.6855021570223831E-2</v>
      </c>
      <c r="W808" s="3">
        <f t="shared" ca="1" si="290"/>
        <v>4.3950931046419166E-2</v>
      </c>
      <c r="X808" s="3">
        <f t="shared" ca="1" si="291"/>
        <v>2.0483513794740501E-2</v>
      </c>
      <c r="Y808" s="3">
        <f t="shared" ca="1" si="292"/>
        <v>2.5441766220237898E-2</v>
      </c>
      <c r="Z808" s="3">
        <f t="shared" ca="1" si="293"/>
        <v>8.4709342821754713E-2</v>
      </c>
      <c r="AA808" s="3">
        <f t="shared" ca="1" si="294"/>
        <v>8.7231296137829206E-2</v>
      </c>
      <c r="AB808" s="3">
        <f t="shared" ca="1" si="295"/>
        <v>2.0551607522929213E-2</v>
      </c>
      <c r="AC808" s="3">
        <f t="shared" ca="1" si="296"/>
        <v>7.7678033051119449E-2</v>
      </c>
      <c r="AD808" s="3">
        <f t="shared" ca="1" si="297"/>
        <v>2.0617919373187132E-2</v>
      </c>
      <c r="AE808" s="3">
        <f t="shared" ca="1" si="298"/>
        <v>7.5275681771966182E-2</v>
      </c>
      <c r="AF808" s="3">
        <f t="shared" ca="1" si="299"/>
        <v>9.2870566955207498E-2</v>
      </c>
      <c r="AG808" s="3">
        <f t="shared" ca="1" si="300"/>
        <v>3.1899647200686124E-2</v>
      </c>
      <c r="AH808" s="3">
        <f t="shared" ca="1" si="301"/>
        <v>6.7880600342953679E-2</v>
      </c>
      <c r="AI808" s="3">
        <f t="shared" ca="1" si="302"/>
        <v>5.8644590642439327E-2</v>
      </c>
      <c r="AJ808" s="3">
        <f t="shared" ca="1" si="303"/>
        <v>7.790087489368612E-2</v>
      </c>
      <c r="AK808" s="3">
        <f t="shared" ca="1" si="304"/>
        <v>7.0514883322034025E-2</v>
      </c>
      <c r="AL808" s="3">
        <f t="shared" ca="1" si="305"/>
        <v>2.6786925281920154E-2</v>
      </c>
      <c r="AM808" s="3">
        <f t="shared" ca="1" si="306"/>
        <v>2.0881263847155735E-2</v>
      </c>
      <c r="AN808" s="3">
        <f t="shared" ca="1" si="307"/>
        <v>9.8255342035102385E-3</v>
      </c>
      <c r="AO808" s="4">
        <f t="shared" ca="1" si="308"/>
        <v>1.0000000000000002</v>
      </c>
      <c r="AP808" s="126" cm="1">
        <f t="array" aca="1" ref="AP808" ca="1">SQRT(MMULT(V808:AN808,MMULT($D$49:$V$67,TRANSPOSE(V808:AN808))))</f>
        <v>7.8495688211377528E-3</v>
      </c>
      <c r="AQ808" s="4" cm="1">
        <f t="array" aca="1" ref="AQ808" ca="1">MMULT(V808:AN808,TRANSPOSE($C$75:$U$75))</f>
        <v>3.844319677092186E-2</v>
      </c>
    </row>
    <row r="809" spans="1:43" x14ac:dyDescent="0.3">
      <c r="A809">
        <v>695</v>
      </c>
      <c r="B809">
        <f t="shared" ca="1" si="315"/>
        <v>0.57089572090483731</v>
      </c>
      <c r="C809">
        <f t="shared" ca="1" si="315"/>
        <v>0.4762349778926358</v>
      </c>
      <c r="D809">
        <f t="shared" ca="1" si="315"/>
        <v>0.61006898167166712</v>
      </c>
      <c r="E809">
        <f t="shared" ca="1" si="315"/>
        <v>0.71660904874875297</v>
      </c>
      <c r="F809">
        <f t="shared" ca="1" si="315"/>
        <v>0.63717342039697189</v>
      </c>
      <c r="G809">
        <f t="shared" ca="1" si="315"/>
        <v>0.30580676003157903</v>
      </c>
      <c r="H809">
        <f t="shared" ca="1" si="315"/>
        <v>0.86117018774519605</v>
      </c>
      <c r="I809">
        <f t="shared" ca="1" si="315"/>
        <v>0.63678504597954488</v>
      </c>
      <c r="J809">
        <f t="shared" ca="1" si="315"/>
        <v>0.85036189931859607</v>
      </c>
      <c r="K809">
        <f t="shared" ca="1" si="315"/>
        <v>0.23039526853605186</v>
      </c>
      <c r="L809">
        <f t="shared" ca="1" si="315"/>
        <v>9.9092599778576207E-2</v>
      </c>
      <c r="M809">
        <f t="shared" ca="1" si="315"/>
        <v>0.84583074884834397</v>
      </c>
      <c r="N809">
        <f t="shared" ca="1" si="315"/>
        <v>0.24969388728559871</v>
      </c>
      <c r="O809">
        <f t="shared" ca="1" si="315"/>
        <v>0.82475218929242089</v>
      </c>
      <c r="P809">
        <f t="shared" ca="1" si="315"/>
        <v>0.5531881156352827</v>
      </c>
      <c r="Q809">
        <f t="shared" ca="1" si="315"/>
        <v>0.58131727759193386</v>
      </c>
      <c r="R809">
        <f t="shared" ca="1" si="314"/>
        <v>0.38759082569338343</v>
      </c>
      <c r="S809">
        <f t="shared" ca="1" si="314"/>
        <v>0.98018803250834363</v>
      </c>
      <c r="T809">
        <f t="shared" ca="1" si="314"/>
        <v>0.78558705761200209</v>
      </c>
      <c r="U809">
        <f t="shared" ca="1" si="309"/>
        <v>11.202742045471716</v>
      </c>
      <c r="V809" s="3">
        <f t="shared" ca="1" si="289"/>
        <v>5.0960355829633715E-2</v>
      </c>
      <c r="W809" s="3">
        <f t="shared" ca="1" si="290"/>
        <v>4.2510572497305311E-2</v>
      </c>
      <c r="X809" s="3">
        <f t="shared" ca="1" si="291"/>
        <v>5.4457112302988747E-2</v>
      </c>
      <c r="Y809" s="3">
        <f t="shared" ca="1" si="292"/>
        <v>6.3967289958123688E-2</v>
      </c>
      <c r="Z809" s="3">
        <f t="shared" ca="1" si="293"/>
        <v>5.6876559132638879E-2</v>
      </c>
      <c r="AA809" s="3">
        <f t="shared" ca="1" si="294"/>
        <v>2.7297491881033701E-2</v>
      </c>
      <c r="AB809" s="3">
        <f t="shared" ca="1" si="295"/>
        <v>7.6871375262388686E-2</v>
      </c>
      <c r="AC809" s="3">
        <f t="shared" ca="1" si="296"/>
        <v>5.6841891332929613E-2</v>
      </c>
      <c r="AD809" s="3">
        <f t="shared" ca="1" si="297"/>
        <v>7.5906585715085947E-2</v>
      </c>
      <c r="AE809" s="3">
        <f t="shared" ca="1" si="298"/>
        <v>2.0565971045381735E-2</v>
      </c>
      <c r="AF809" s="3">
        <f t="shared" ca="1" si="299"/>
        <v>8.8453879752261756E-3</v>
      </c>
      <c r="AG809" s="3">
        <f t="shared" ca="1" si="300"/>
        <v>7.5502117732884788E-2</v>
      </c>
      <c r="AH809" s="3">
        <f t="shared" ca="1" si="301"/>
        <v>2.2288640251832633E-2</v>
      </c>
      <c r="AI809" s="3">
        <f t="shared" ca="1" si="302"/>
        <v>7.3620564139098038E-2</v>
      </c>
      <c r="AJ809" s="3">
        <f t="shared" ca="1" si="303"/>
        <v>4.9379706628065047E-2</v>
      </c>
      <c r="AK809" s="3">
        <f t="shared" ca="1" si="304"/>
        <v>5.1890624208999737E-2</v>
      </c>
      <c r="AL809" s="3">
        <f t="shared" ca="1" si="305"/>
        <v>3.4597853286290059E-2</v>
      </c>
      <c r="AM809" s="3">
        <f t="shared" ca="1" si="306"/>
        <v>8.7495367520717612E-2</v>
      </c>
      <c r="AN809" s="3">
        <f t="shared" ca="1" si="307"/>
        <v>7.0124533299376096E-2</v>
      </c>
      <c r="AO809" s="4">
        <f t="shared" ca="1" si="308"/>
        <v>1</v>
      </c>
      <c r="AP809" s="126" cm="1">
        <f t="array" aca="1" ref="AP809" ca="1">SQRT(MMULT(V809:AN809,MMULT($D$49:$V$67,TRANSPOSE(V809:AN809))))</f>
        <v>1.0592791170780266E-2</v>
      </c>
      <c r="AQ809" s="4" cm="1">
        <f t="array" aca="1" ref="AQ809" ca="1">MMULT(V809:AN809,TRANSPOSE($C$75:$U$75))</f>
        <v>4.4431428984781043E-2</v>
      </c>
    </row>
    <row r="810" spans="1:43" x14ac:dyDescent="0.3">
      <c r="A810">
        <v>696</v>
      </c>
      <c r="B810">
        <f t="shared" ca="1" si="315"/>
        <v>0.78063776971294585</v>
      </c>
      <c r="C810">
        <f t="shared" ca="1" si="315"/>
        <v>0.82524771665237762</v>
      </c>
      <c r="D810">
        <f t="shared" ca="1" si="315"/>
        <v>0.91592990443746036</v>
      </c>
      <c r="E810">
        <f t="shared" ca="1" si="315"/>
        <v>0.56394286275230532</v>
      </c>
      <c r="F810">
        <f t="shared" ca="1" si="315"/>
        <v>0.4305734751220367</v>
      </c>
      <c r="G810">
        <f t="shared" ca="1" si="315"/>
        <v>0.37751101118507024</v>
      </c>
      <c r="H810">
        <f t="shared" ca="1" si="315"/>
        <v>0.79447922375602087</v>
      </c>
      <c r="I810">
        <f t="shared" ca="1" si="315"/>
        <v>0.2969098160267426</v>
      </c>
      <c r="J810">
        <f t="shared" ca="1" si="315"/>
        <v>0.923401045177489</v>
      </c>
      <c r="K810">
        <f t="shared" ca="1" si="315"/>
        <v>0.95556291116761249</v>
      </c>
      <c r="L810">
        <f t="shared" ca="1" si="315"/>
        <v>0.22625345129795082</v>
      </c>
      <c r="M810">
        <f t="shared" ca="1" si="315"/>
        <v>0.3543260378088483</v>
      </c>
      <c r="N810">
        <f t="shared" ca="1" si="315"/>
        <v>0.54391260383403706</v>
      </c>
      <c r="O810">
        <f t="shared" ca="1" si="315"/>
        <v>0.68867542068644172</v>
      </c>
      <c r="P810">
        <f t="shared" ca="1" si="315"/>
        <v>0.1342766524979051</v>
      </c>
      <c r="Q810">
        <f t="shared" ca="1" si="315"/>
        <v>0.50231537714512409</v>
      </c>
      <c r="R810">
        <f t="shared" ca="1" si="314"/>
        <v>0.46729106302479761</v>
      </c>
      <c r="S810">
        <f t="shared" ca="1" si="314"/>
        <v>0.98981281112634922</v>
      </c>
      <c r="T810">
        <f t="shared" ca="1" si="314"/>
        <v>0.96913232205129762</v>
      </c>
      <c r="U810">
        <f t="shared" ca="1" si="309"/>
        <v>11.740191475462812</v>
      </c>
      <c r="V810" s="3">
        <f t="shared" ca="1" si="289"/>
        <v>6.6492763030695984E-2</v>
      </c>
      <c r="W810" s="3">
        <f t="shared" ca="1" si="290"/>
        <v>7.0292526180442502E-2</v>
      </c>
      <c r="X810" s="3">
        <f t="shared" ca="1" si="291"/>
        <v>7.8016606999278384E-2</v>
      </c>
      <c r="Y810" s="3">
        <f t="shared" ca="1" si="292"/>
        <v>4.8035235535208685E-2</v>
      </c>
      <c r="Z810" s="3">
        <f t="shared" ca="1" si="293"/>
        <v>3.6675166331140527E-2</v>
      </c>
      <c r="AA810" s="3">
        <f t="shared" ca="1" si="294"/>
        <v>3.2155439029599671E-2</v>
      </c>
      <c r="AB810" s="3">
        <f t="shared" ca="1" si="295"/>
        <v>6.767174329451911E-2</v>
      </c>
      <c r="AC810" s="3">
        <f t="shared" ca="1" si="296"/>
        <v>2.5290031823355597E-2</v>
      </c>
      <c r="AD810" s="3">
        <f t="shared" ca="1" si="297"/>
        <v>7.8652979988223529E-2</v>
      </c>
      <c r="AE810" s="3">
        <f t="shared" ca="1" si="298"/>
        <v>8.1392446891922876E-2</v>
      </c>
      <c r="AF810" s="3">
        <f t="shared" ca="1" si="299"/>
        <v>1.9271700275998407E-2</v>
      </c>
      <c r="AG810" s="3">
        <f t="shared" ca="1" si="300"/>
        <v>3.0180601274638102E-2</v>
      </c>
      <c r="AH810" s="3">
        <f t="shared" ca="1" si="301"/>
        <v>4.6329108428156657E-2</v>
      </c>
      <c r="AI810" s="3">
        <f t="shared" ca="1" si="302"/>
        <v>5.86596412951002E-2</v>
      </c>
      <c r="AJ810" s="3">
        <f t="shared" ca="1" si="303"/>
        <v>1.1437347745012972E-2</v>
      </c>
      <c r="AK810" s="3">
        <f t="shared" ca="1" si="304"/>
        <v>4.2785961216643804E-2</v>
      </c>
      <c r="AL810" s="3">
        <f t="shared" ca="1" si="305"/>
        <v>3.9802678176198696E-2</v>
      </c>
      <c r="AM810" s="3">
        <f t="shared" ca="1" si="306"/>
        <v>8.4309767280633705E-2</v>
      </c>
      <c r="AN810" s="3">
        <f t="shared" ca="1" si="307"/>
        <v>8.2548255203230683E-2</v>
      </c>
      <c r="AO810" s="4">
        <f t="shared" ca="1" si="308"/>
        <v>0.99999999999999989</v>
      </c>
      <c r="AP810" s="126" cm="1">
        <f t="array" aca="1" ref="AP810" ca="1">SQRT(MMULT(V810:AN810,MMULT($D$49:$V$67,TRANSPOSE(V810:AN810))))</f>
        <v>1.1687349627663634E-2</v>
      </c>
      <c r="AQ810" s="4" cm="1">
        <f t="array" aca="1" ref="AQ810" ca="1">MMULT(V810:AN810,TRANSPOSE($C$75:$U$75))</f>
        <v>4.3438385940050395E-2</v>
      </c>
    </row>
    <row r="811" spans="1:43" x14ac:dyDescent="0.3">
      <c r="A811">
        <v>697</v>
      </c>
      <c r="B811">
        <f t="shared" ca="1" si="315"/>
        <v>0.60646283562737502</v>
      </c>
      <c r="C811">
        <f t="shared" ca="1" si="315"/>
        <v>0.17438186012985701</v>
      </c>
      <c r="D811">
        <f t="shared" ca="1" si="315"/>
        <v>0.84622802611871717</v>
      </c>
      <c r="E811">
        <f t="shared" ca="1" si="315"/>
        <v>0.5517112478012477</v>
      </c>
      <c r="F811">
        <f t="shared" ca="1" si="315"/>
        <v>0.76914073299674357</v>
      </c>
      <c r="G811">
        <f t="shared" ca="1" si="315"/>
        <v>0.23150752529025065</v>
      </c>
      <c r="H811">
        <f t="shared" ca="1" si="315"/>
        <v>0.1716846613139742</v>
      </c>
      <c r="I811">
        <f t="shared" ca="1" si="315"/>
        <v>0.46241701826741655</v>
      </c>
      <c r="J811">
        <f t="shared" ca="1" si="315"/>
        <v>0.74860400729169851</v>
      </c>
      <c r="K811">
        <f t="shared" ca="1" si="315"/>
        <v>0.41394575195132322</v>
      </c>
      <c r="L811">
        <f t="shared" ca="1" si="315"/>
        <v>0.5803863258540084</v>
      </c>
      <c r="M811">
        <f t="shared" ca="1" si="315"/>
        <v>3.5642962614765072E-2</v>
      </c>
      <c r="N811">
        <f t="shared" ca="1" si="315"/>
        <v>0.65275852041903726</v>
      </c>
      <c r="O811">
        <f t="shared" ca="1" si="315"/>
        <v>0.77273393606774421</v>
      </c>
      <c r="P811">
        <f t="shared" ca="1" si="315"/>
        <v>0.11024917080181618</v>
      </c>
      <c r="Q811">
        <f t="shared" ca="1" si="315"/>
        <v>0.91498672043335472</v>
      </c>
      <c r="R811">
        <f t="shared" ca="1" si="314"/>
        <v>2.2077254012301095E-2</v>
      </c>
      <c r="S811">
        <f t="shared" ca="1" si="314"/>
        <v>0.85120129453743132</v>
      </c>
      <c r="T811">
        <f t="shared" ca="1" si="314"/>
        <v>0.87038990376154513</v>
      </c>
      <c r="U811">
        <f t="shared" ca="1" si="309"/>
        <v>9.786509755290604</v>
      </c>
      <c r="V811" s="3">
        <f t="shared" ca="1" si="289"/>
        <v>6.1969266959502098E-2</v>
      </c>
      <c r="W811" s="3">
        <f t="shared" ca="1" si="290"/>
        <v>1.7818595647502E-2</v>
      </c>
      <c r="X811" s="3">
        <f t="shared" ca="1" si="291"/>
        <v>8.646882773107592E-2</v>
      </c>
      <c r="Y811" s="3">
        <f t="shared" ca="1" si="292"/>
        <v>5.6374668967452024E-2</v>
      </c>
      <c r="Z811" s="3">
        <f t="shared" ca="1" si="293"/>
        <v>7.8591934431061578E-2</v>
      </c>
      <c r="AA811" s="3">
        <f t="shared" ca="1" si="294"/>
        <v>2.3655780362871175E-2</v>
      </c>
      <c r="AB811" s="3">
        <f t="shared" ca="1" si="295"/>
        <v>1.7542991894649793E-2</v>
      </c>
      <c r="AC811" s="3">
        <f t="shared" ca="1" si="296"/>
        <v>4.7250452902009639E-2</v>
      </c>
      <c r="AD811" s="3">
        <f t="shared" ca="1" si="297"/>
        <v>7.6493461510831473E-2</v>
      </c>
      <c r="AE811" s="3">
        <f t="shared" ca="1" si="298"/>
        <v>4.2297587424111383E-2</v>
      </c>
      <c r="AF811" s="3">
        <f t="shared" ca="1" si="299"/>
        <v>5.9304730733063499E-2</v>
      </c>
      <c r="AG811" s="3">
        <f t="shared" ca="1" si="300"/>
        <v>3.642050486435823E-3</v>
      </c>
      <c r="AH811" s="3">
        <f t="shared" ca="1" si="301"/>
        <v>6.6699828308673062E-2</v>
      </c>
      <c r="AI811" s="3">
        <f t="shared" ca="1" si="302"/>
        <v>7.8959093220134266E-2</v>
      </c>
      <c r="AJ811" s="3">
        <f t="shared" ca="1" si="303"/>
        <v>1.1265422868680562E-2</v>
      </c>
      <c r="AK811" s="3">
        <f t="shared" ca="1" si="304"/>
        <v>9.3494692521888231E-2</v>
      </c>
      <c r="AL811" s="3">
        <f t="shared" ca="1" si="305"/>
        <v>2.2558863746460879E-3</v>
      </c>
      <c r="AM811" s="3">
        <f t="shared" ca="1" si="306"/>
        <v>8.6977003632706787E-2</v>
      </c>
      <c r="AN811" s="3">
        <f t="shared" ca="1" si="307"/>
        <v>8.8937724022704917E-2</v>
      </c>
      <c r="AO811" s="4">
        <f t="shared" ca="1" si="308"/>
        <v>1.0000000000000004</v>
      </c>
      <c r="AP811" s="126" cm="1">
        <f t="array" aca="1" ref="AP811" ca="1">SQRT(MMULT(V811:AN811,MMULT($D$49:$V$67,TRANSPOSE(V811:AN811))))</f>
        <v>9.3408144330494863E-3</v>
      </c>
      <c r="AQ811" s="4" cm="1">
        <f t="array" aca="1" ref="AQ811" ca="1">MMULT(V811:AN811,TRANSPOSE($C$75:$U$75))</f>
        <v>4.085340529473875E-2</v>
      </c>
    </row>
    <row r="812" spans="1:43" x14ac:dyDescent="0.3">
      <c r="A812">
        <v>698</v>
      </c>
      <c r="B812">
        <f t="shared" ca="1" si="315"/>
        <v>3.3446337519672409E-2</v>
      </c>
      <c r="C812">
        <f t="shared" ca="1" si="315"/>
        <v>0.99861448614479409</v>
      </c>
      <c r="D812">
        <f t="shared" ca="1" si="315"/>
        <v>0.53135227077152469</v>
      </c>
      <c r="E812">
        <f t="shared" ca="1" si="315"/>
        <v>0.98380324275729802</v>
      </c>
      <c r="F812">
        <f t="shared" ca="1" si="315"/>
        <v>0.74608453854385826</v>
      </c>
      <c r="G812">
        <f t="shared" ca="1" si="315"/>
        <v>0.69732109877078552</v>
      </c>
      <c r="H812">
        <f t="shared" ca="1" si="315"/>
        <v>0.18495340643972658</v>
      </c>
      <c r="I812">
        <f t="shared" ca="1" si="315"/>
        <v>0.34854041542564851</v>
      </c>
      <c r="J812">
        <f t="shared" ca="1" si="315"/>
        <v>9.8012676102195662E-2</v>
      </c>
      <c r="K812">
        <f t="shared" ca="1" si="315"/>
        <v>0.29140445789007197</v>
      </c>
      <c r="L812">
        <f t="shared" ca="1" si="315"/>
        <v>0.36468928732624872</v>
      </c>
      <c r="M812">
        <f t="shared" ca="1" si="315"/>
        <v>0.38308064635073802</v>
      </c>
      <c r="N812">
        <f t="shared" ca="1" si="315"/>
        <v>0.61544989945027528</v>
      </c>
      <c r="O812">
        <f t="shared" ca="1" si="315"/>
        <v>0.45597762152004306</v>
      </c>
      <c r="P812">
        <f t="shared" ca="1" si="315"/>
        <v>8.968773276705011E-2</v>
      </c>
      <c r="Q812">
        <f t="shared" ca="1" si="315"/>
        <v>0.2790262071998314</v>
      </c>
      <c r="R812">
        <f t="shared" ca="1" si="314"/>
        <v>0.58634856245457556</v>
      </c>
      <c r="S812">
        <f t="shared" ca="1" si="314"/>
        <v>0.77670767312360123</v>
      </c>
      <c r="T812">
        <f t="shared" ca="1" si="314"/>
        <v>0.89285073224429734</v>
      </c>
      <c r="U812">
        <f t="shared" ca="1" si="309"/>
        <v>9.3573512928022353</v>
      </c>
      <c r="V812" s="3">
        <f t="shared" ca="1" si="289"/>
        <v>3.5743381297867541E-3</v>
      </c>
      <c r="W812" s="3">
        <f t="shared" ca="1" si="290"/>
        <v>0.10671978158102688</v>
      </c>
      <c r="X812" s="3">
        <f t="shared" ca="1" si="291"/>
        <v>5.6784473954744646E-2</v>
      </c>
      <c r="Y812" s="3">
        <f t="shared" ca="1" si="292"/>
        <v>0.10513693586710258</v>
      </c>
      <c r="Z812" s="3">
        <f t="shared" ca="1" si="293"/>
        <v>7.9732449407745723E-2</v>
      </c>
      <c r="AA812" s="3">
        <f t="shared" ca="1" si="294"/>
        <v>7.4521205515408154E-2</v>
      </c>
      <c r="AB812" s="3">
        <f t="shared" ca="1" si="295"/>
        <v>1.9765572612625383E-2</v>
      </c>
      <c r="AC812" s="3">
        <f t="shared" ca="1" si="296"/>
        <v>3.7247764299898532E-2</v>
      </c>
      <c r="AD812" s="3">
        <f t="shared" ca="1" si="297"/>
        <v>1.0474403817412301E-2</v>
      </c>
      <c r="AE812" s="3">
        <f t="shared" ca="1" si="298"/>
        <v>3.1141767448040886E-2</v>
      </c>
      <c r="AF812" s="3">
        <f t="shared" ca="1" si="299"/>
        <v>3.8973559495064723E-2</v>
      </c>
      <c r="AG812" s="3">
        <f t="shared" ca="1" si="300"/>
        <v>4.093900446437309E-2</v>
      </c>
      <c r="AH812" s="3">
        <f t="shared" ca="1" si="301"/>
        <v>6.5771806592714463E-2</v>
      </c>
      <c r="AI812" s="3">
        <f t="shared" ca="1" si="302"/>
        <v>4.8729347360378088E-2</v>
      </c>
      <c r="AJ812" s="3">
        <f t="shared" ca="1" si="303"/>
        <v>9.5847350345859925E-3</v>
      </c>
      <c r="AK812" s="3">
        <f t="shared" ca="1" si="304"/>
        <v>2.9818930429005165E-2</v>
      </c>
      <c r="AL812" s="3">
        <f t="shared" ca="1" si="305"/>
        <v>6.2661809320507245E-2</v>
      </c>
      <c r="AM812" s="3">
        <f t="shared" ca="1" si="306"/>
        <v>8.300507791356003E-2</v>
      </c>
      <c r="AN812" s="3">
        <f t="shared" ca="1" si="307"/>
        <v>9.541703675601948E-2</v>
      </c>
      <c r="AO812" s="4">
        <f t="shared" ca="1" si="308"/>
        <v>1</v>
      </c>
      <c r="AP812" s="126" cm="1">
        <f t="array" aca="1" ref="AP812" ca="1">SQRT(MMULT(V812:AN812,MMULT($D$49:$V$67,TRANSPOSE(V812:AN812))))</f>
        <v>1.0768916271026198E-2</v>
      </c>
      <c r="AQ812" s="4" cm="1">
        <f t="array" aca="1" ref="AQ812" ca="1">MMULT(V812:AN812,TRANSPOSE($C$75:$U$75))</f>
        <v>4.4815136882834727E-2</v>
      </c>
    </row>
    <row r="813" spans="1:43" x14ac:dyDescent="0.3">
      <c r="A813">
        <v>699</v>
      </c>
      <c r="B813">
        <f t="shared" ca="1" si="315"/>
        <v>0.61460456358398807</v>
      </c>
      <c r="C813">
        <f t="shared" ca="1" si="315"/>
        <v>0.73353135514392431</v>
      </c>
      <c r="D813">
        <f t="shared" ca="1" si="315"/>
        <v>0.34796642643184506</v>
      </c>
      <c r="E813">
        <f t="shared" ca="1" si="315"/>
        <v>0.66723656027938083</v>
      </c>
      <c r="F813">
        <f t="shared" ca="1" si="315"/>
        <v>0.86191403532053268</v>
      </c>
      <c r="G813">
        <f t="shared" ca="1" si="315"/>
        <v>0.75592236762807263</v>
      </c>
      <c r="H813">
        <f t="shared" ca="1" si="315"/>
        <v>0.6639156100064092</v>
      </c>
      <c r="I813">
        <f t="shared" ca="1" si="315"/>
        <v>0.65383418421789163</v>
      </c>
      <c r="J813">
        <f t="shared" ca="1" si="315"/>
        <v>0.31152823004267016</v>
      </c>
      <c r="K813">
        <f t="shared" ca="1" si="315"/>
        <v>0.2687829314996083</v>
      </c>
      <c r="L813">
        <f t="shared" ca="1" si="315"/>
        <v>0.77153768121634414</v>
      </c>
      <c r="M813">
        <f t="shared" ca="1" si="315"/>
        <v>0.87379225858436738</v>
      </c>
      <c r="N813">
        <f t="shared" ca="1" si="315"/>
        <v>0.19957371723262129</v>
      </c>
      <c r="O813">
        <f t="shared" ca="1" si="315"/>
        <v>0.74071096319639551</v>
      </c>
      <c r="P813">
        <f t="shared" ca="1" si="315"/>
        <v>0.10745171577727242</v>
      </c>
      <c r="Q813">
        <f t="shared" ca="1" si="315"/>
        <v>2.46565945102728E-2</v>
      </c>
      <c r="R813">
        <f t="shared" ca="1" si="314"/>
        <v>0.18836242099782263</v>
      </c>
      <c r="S813">
        <f t="shared" ca="1" si="314"/>
        <v>0.45254401640408948</v>
      </c>
      <c r="T813">
        <f t="shared" ca="1" si="314"/>
        <v>0.45099642701364817</v>
      </c>
      <c r="U813">
        <f t="shared" ca="1" si="309"/>
        <v>9.6888620590871568</v>
      </c>
      <c r="V813" s="3">
        <f t="shared" ca="1" si="289"/>
        <v>6.3434132908059326E-2</v>
      </c>
      <c r="W813" s="3">
        <f t="shared" ca="1" si="290"/>
        <v>7.5708721072764912E-2</v>
      </c>
      <c r="X813" s="3">
        <f t="shared" ca="1" si="291"/>
        <v>3.5914065481558621E-2</v>
      </c>
      <c r="Y813" s="3">
        <f t="shared" ca="1" si="292"/>
        <v>6.8866349444368605E-2</v>
      </c>
      <c r="Z813" s="3">
        <f t="shared" ca="1" si="293"/>
        <v>8.8959263746782924E-2</v>
      </c>
      <c r="AA813" s="3">
        <f t="shared" ca="1" si="294"/>
        <v>7.8019726467164957E-2</v>
      </c>
      <c r="AB813" s="3">
        <f t="shared" ca="1" si="295"/>
        <v>6.8523589866131343E-2</v>
      </c>
      <c r="AC813" s="3">
        <f t="shared" ca="1" si="296"/>
        <v>6.7483072855254692E-2</v>
      </c>
      <c r="AD813" s="3">
        <f t="shared" ca="1" si="297"/>
        <v>3.215323204549999E-2</v>
      </c>
      <c r="AE813" s="3">
        <f t="shared" ca="1" si="298"/>
        <v>2.7741434428568166E-2</v>
      </c>
      <c r="AF813" s="3">
        <f t="shared" ca="1" si="299"/>
        <v>7.9631403204127676E-2</v>
      </c>
      <c r="AG813" s="3">
        <f t="shared" ca="1" si="300"/>
        <v>9.0185230551903667E-2</v>
      </c>
      <c r="AH813" s="3">
        <f t="shared" ca="1" si="301"/>
        <v>2.0598261799531108E-2</v>
      </c>
      <c r="AI813" s="3">
        <f t="shared" ca="1" si="302"/>
        <v>7.6449737717308577E-2</v>
      </c>
      <c r="AJ813" s="3">
        <f t="shared" ca="1" si="303"/>
        <v>1.1090230733184374E-2</v>
      </c>
      <c r="AK813" s="3">
        <f t="shared" ca="1" si="304"/>
        <v>2.5448390491995339E-3</v>
      </c>
      <c r="AL813" s="3">
        <f t="shared" ca="1" si="305"/>
        <v>1.9441129396734268E-2</v>
      </c>
      <c r="AM813" s="3">
        <f t="shared" ca="1" si="306"/>
        <v>4.6707653968470909E-2</v>
      </c>
      <c r="AN813" s="3">
        <f t="shared" ca="1" si="307"/>
        <v>4.654792526338631E-2</v>
      </c>
      <c r="AO813" s="4">
        <f t="shared" ca="1" si="308"/>
        <v>0.99999999999999989</v>
      </c>
      <c r="AP813" s="126" cm="1">
        <f t="array" aca="1" ref="AP813" ca="1">SQRT(MMULT(V813:AN813,MMULT($D$49:$V$67,TRANSPOSE(V813:AN813))))</f>
        <v>1.1703225677714006E-2</v>
      </c>
      <c r="AQ813" s="4" cm="1">
        <f t="array" aca="1" ref="AQ813" ca="1">MMULT(V813:AN813,TRANSPOSE($C$75:$U$75))</f>
        <v>4.0626364321955447E-2</v>
      </c>
    </row>
    <row r="814" spans="1:43" x14ac:dyDescent="0.3">
      <c r="A814">
        <v>700</v>
      </c>
      <c r="B814">
        <f t="shared" ca="1" si="315"/>
        <v>0.33412748195388786</v>
      </c>
      <c r="C814">
        <f t="shared" ca="1" si="315"/>
        <v>0.70243515082308206</v>
      </c>
      <c r="D814">
        <f t="shared" ca="1" si="315"/>
        <v>0.56449074858018866</v>
      </c>
      <c r="E814">
        <f t="shared" ca="1" si="315"/>
        <v>0.57030287873690999</v>
      </c>
      <c r="F814">
        <f t="shared" ca="1" si="315"/>
        <v>2.9328720297791988E-2</v>
      </c>
      <c r="G814">
        <f t="shared" ca="1" si="315"/>
        <v>0.78414738461308908</v>
      </c>
      <c r="H814">
        <f t="shared" ca="1" si="315"/>
        <v>0.77418817055914346</v>
      </c>
      <c r="I814">
        <f t="shared" ca="1" si="315"/>
        <v>0.60704104825373617</v>
      </c>
      <c r="J814">
        <f t="shared" ca="1" si="315"/>
        <v>0.2112032325822667</v>
      </c>
      <c r="K814">
        <f t="shared" ca="1" si="315"/>
        <v>0.80423070935071617</v>
      </c>
      <c r="L814">
        <f t="shared" ca="1" si="315"/>
        <v>0.62927784003401421</v>
      </c>
      <c r="M814">
        <f t="shared" ca="1" si="315"/>
        <v>0.87484695152886394</v>
      </c>
      <c r="N814">
        <f t="shared" ca="1" si="315"/>
        <v>0.40007333948314716</v>
      </c>
      <c r="O814">
        <f t="shared" ca="1" si="315"/>
        <v>2.1141824193087189E-2</v>
      </c>
      <c r="P814">
        <f t="shared" ca="1" si="315"/>
        <v>0.936203896216942</v>
      </c>
      <c r="Q814">
        <f t="shared" ca="1" si="315"/>
        <v>0.12658595407225026</v>
      </c>
      <c r="R814">
        <f t="shared" ca="1" si="314"/>
        <v>0.9388705531924495</v>
      </c>
      <c r="S814">
        <f t="shared" ca="1" si="314"/>
        <v>0.63541614543407499</v>
      </c>
      <c r="T814">
        <f t="shared" ca="1" si="314"/>
        <v>0.65224167716019998</v>
      </c>
      <c r="U814">
        <f t="shared" ca="1" si="309"/>
        <v>10.596153707065842</v>
      </c>
      <c r="V814" s="3">
        <f t="shared" ca="1" si="289"/>
        <v>3.153290252208038E-2</v>
      </c>
      <c r="W814" s="3">
        <f t="shared" ca="1" si="290"/>
        <v>6.629152145600499E-2</v>
      </c>
      <c r="X814" s="3">
        <f t="shared" ca="1" si="291"/>
        <v>5.3273174793960272E-2</v>
      </c>
      <c r="Y814" s="3">
        <f t="shared" ca="1" si="292"/>
        <v>5.382168799199416E-2</v>
      </c>
      <c r="Z814" s="3">
        <f t="shared" ca="1" si="293"/>
        <v>2.7678647468311729E-3</v>
      </c>
      <c r="AA814" s="3">
        <f t="shared" ca="1" si="294"/>
        <v>7.4003020934869546E-2</v>
      </c>
      <c r="AB814" s="3">
        <f t="shared" ca="1" si="295"/>
        <v>7.3063131392940336E-2</v>
      </c>
      <c r="AC814" s="3">
        <f t="shared" ca="1" si="296"/>
        <v>5.7288811113502675E-2</v>
      </c>
      <c r="AD814" s="3">
        <f t="shared" ca="1" si="297"/>
        <v>1.9932065768490114E-2</v>
      </c>
      <c r="AE814" s="3">
        <f t="shared" ca="1" si="298"/>
        <v>7.5898361951321103E-2</v>
      </c>
      <c r="AF814" s="3">
        <f t="shared" ca="1" si="299"/>
        <v>5.9387383142091681E-2</v>
      </c>
      <c r="AG814" s="3">
        <f t="shared" ca="1" si="300"/>
        <v>8.2562689794268368E-2</v>
      </c>
      <c r="AH814" s="3">
        <f t="shared" ca="1" si="301"/>
        <v>3.7756468105626474E-2</v>
      </c>
      <c r="AI814" s="3">
        <f t="shared" ca="1" si="302"/>
        <v>1.9952357032145701E-3</v>
      </c>
      <c r="AJ814" s="3">
        <f t="shared" ca="1" si="303"/>
        <v>8.8353181927953009E-2</v>
      </c>
      <c r="AK814" s="3">
        <f t="shared" ca="1" si="304"/>
        <v>1.1946405985771879E-2</v>
      </c>
      <c r="AL814" s="3">
        <f t="shared" ca="1" si="305"/>
        <v>8.8604844658527526E-2</v>
      </c>
      <c r="AM814" s="3">
        <f t="shared" ca="1" si="306"/>
        <v>5.9966678759138796E-2</v>
      </c>
      <c r="AN814" s="3">
        <f t="shared" ca="1" si="307"/>
        <v>6.1554569251412908E-2</v>
      </c>
      <c r="AO814" s="4">
        <f t="shared" ca="1" si="308"/>
        <v>1</v>
      </c>
      <c r="AP814" s="126" cm="1">
        <f t="array" aca="1" ref="AP814" ca="1">SQRT(MMULT(V814:AN814,MMULT($D$49:$V$67,TRANSPOSE(V814:AN814))))</f>
        <v>9.3713319772672707E-3</v>
      </c>
      <c r="AQ814" s="4" cm="1">
        <f t="array" aca="1" ref="AQ814" ca="1">MMULT(V814:AN814,TRANSPOSE($C$75:$U$75))</f>
        <v>4.5143395374137717E-2</v>
      </c>
    </row>
    <row r="815" spans="1:43" x14ac:dyDescent="0.3">
      <c r="A815">
        <v>701</v>
      </c>
      <c r="B815">
        <f t="shared" ca="1" si="315"/>
        <v>0.26119125558120193</v>
      </c>
      <c r="C815">
        <f t="shared" ca="1" si="315"/>
        <v>0.67422313366309072</v>
      </c>
      <c r="D815">
        <f t="shared" ca="1" si="315"/>
        <v>0.44705212828314478</v>
      </c>
      <c r="E815">
        <f t="shared" ca="1" si="315"/>
        <v>0.31773344373362999</v>
      </c>
      <c r="F815">
        <f t="shared" ca="1" si="315"/>
        <v>0.49406805825005862</v>
      </c>
      <c r="G815">
        <f t="shared" ca="1" si="315"/>
        <v>0.51065344863113127</v>
      </c>
      <c r="H815">
        <f t="shared" ca="1" si="315"/>
        <v>0.79428384984451472</v>
      </c>
      <c r="I815">
        <f t="shared" ca="1" si="315"/>
        <v>0.27346581859544594</v>
      </c>
      <c r="J815">
        <f t="shared" ca="1" si="315"/>
        <v>0.22823459956964842</v>
      </c>
      <c r="K815">
        <f t="shared" ca="1" si="315"/>
        <v>0.78429232125799353</v>
      </c>
      <c r="L815">
        <f t="shared" ca="1" si="315"/>
        <v>0.59053196072612024</v>
      </c>
      <c r="M815">
        <f t="shared" ca="1" si="315"/>
        <v>0.40113285417921207</v>
      </c>
      <c r="N815">
        <f t="shared" ca="1" si="315"/>
        <v>0.17371835620351861</v>
      </c>
      <c r="O815">
        <f t="shared" ca="1" si="315"/>
        <v>0.26697512624361452</v>
      </c>
      <c r="P815">
        <f t="shared" ca="1" si="315"/>
        <v>0.46717853480215177</v>
      </c>
      <c r="Q815">
        <f t="shared" ref="Q815:T830" ca="1" si="316">+RAND()</f>
        <v>0.98234403453539232</v>
      </c>
      <c r="R815">
        <f t="shared" ca="1" si="316"/>
        <v>0.30548994590964473</v>
      </c>
      <c r="S815">
        <f t="shared" ca="1" si="316"/>
        <v>0.91049789914811963</v>
      </c>
      <c r="T815">
        <f t="shared" ca="1" si="316"/>
        <v>0.15828386549746964</v>
      </c>
      <c r="U815">
        <f t="shared" ca="1" si="309"/>
        <v>9.0413506346551031</v>
      </c>
      <c r="V815" s="3">
        <f t="shared" ca="1" si="289"/>
        <v>2.8888521874161945E-2</v>
      </c>
      <c r="W815" s="3">
        <f t="shared" ca="1" si="290"/>
        <v>7.4571063650470851E-2</v>
      </c>
      <c r="X815" s="3">
        <f t="shared" ca="1" si="291"/>
        <v>4.9445281611976581E-2</v>
      </c>
      <c r="Y815" s="3">
        <f t="shared" ca="1" si="292"/>
        <v>3.5142254356973122E-2</v>
      </c>
      <c r="Z815" s="3">
        <f t="shared" ca="1" si="293"/>
        <v>5.4645381891983848E-2</v>
      </c>
      <c r="AA815" s="3">
        <f t="shared" ca="1" si="294"/>
        <v>5.6479774899318567E-2</v>
      </c>
      <c r="AB815" s="3">
        <f t="shared" ca="1" si="295"/>
        <v>8.7850132346384099E-2</v>
      </c>
      <c r="AC815" s="3">
        <f t="shared" ca="1" si="296"/>
        <v>3.0246124682662277E-2</v>
      </c>
      <c r="AD815" s="3">
        <f t="shared" ca="1" si="297"/>
        <v>2.5243418687340268E-2</v>
      </c>
      <c r="AE815" s="3">
        <f t="shared" ca="1" si="298"/>
        <v>8.6745039867366189E-2</v>
      </c>
      <c r="AF815" s="3">
        <f t="shared" ca="1" si="299"/>
        <v>6.5314573517659735E-2</v>
      </c>
      <c r="AG815" s="3">
        <f t="shared" ca="1" si="300"/>
        <v>4.436647469922108E-2</v>
      </c>
      <c r="AH815" s="3">
        <f t="shared" ca="1" si="301"/>
        <v>1.9213761662739162E-2</v>
      </c>
      <c r="AI815" s="3">
        <f t="shared" ca="1" si="302"/>
        <v>2.9528234998464777E-2</v>
      </c>
      <c r="AJ815" s="3">
        <f t="shared" ca="1" si="303"/>
        <v>5.1671321429729404E-2</v>
      </c>
      <c r="AK815" s="3">
        <f t="shared" ca="1" si="304"/>
        <v>0.10865014246545317</v>
      </c>
      <c r="AL815" s="3">
        <f t="shared" ca="1" si="305"/>
        <v>3.3788087449978445E-2</v>
      </c>
      <c r="AM815" s="3">
        <f t="shared" ca="1" si="306"/>
        <v>0.10070374836014222</v>
      </c>
      <c r="AN815" s="3">
        <f t="shared" ca="1" si="307"/>
        <v>1.7506661547974312E-2</v>
      </c>
      <c r="AO815" s="4">
        <f t="shared" ca="1" si="308"/>
        <v>0.99999999999999989</v>
      </c>
      <c r="AP815" s="126" cm="1">
        <f t="array" aca="1" ref="AP815" ca="1">SQRT(MMULT(V815:AN815,MMULT($D$49:$V$67,TRANSPOSE(V815:AN815))))</f>
        <v>9.9015060116017517E-3</v>
      </c>
      <c r="AQ815" s="4" cm="1">
        <f t="array" aca="1" ref="AQ815" ca="1">MMULT(V815:AN815,TRANSPOSE($C$75:$U$75))</f>
        <v>3.9214425720284878E-2</v>
      </c>
    </row>
    <row r="816" spans="1:43" x14ac:dyDescent="0.3">
      <c r="A816">
        <v>702</v>
      </c>
      <c r="B816">
        <f t="shared" ref="B816:Q831" ca="1" si="317">+RAND()</f>
        <v>0.3493549675698937</v>
      </c>
      <c r="C816">
        <f t="shared" ca="1" si="317"/>
        <v>0.21794266983332911</v>
      </c>
      <c r="D816">
        <f t="shared" ca="1" si="317"/>
        <v>0.31171709917198553</v>
      </c>
      <c r="E816">
        <f t="shared" ca="1" si="317"/>
        <v>0.3924665144012629</v>
      </c>
      <c r="F816">
        <f t="shared" ca="1" si="317"/>
        <v>0.27187172428283557</v>
      </c>
      <c r="G816">
        <f t="shared" ca="1" si="317"/>
        <v>0.80162425654858704</v>
      </c>
      <c r="H816">
        <f t="shared" ca="1" si="317"/>
        <v>0.86075172786434073</v>
      </c>
      <c r="I816">
        <f t="shared" ca="1" si="317"/>
        <v>0.82610874009423252</v>
      </c>
      <c r="J816">
        <f t="shared" ca="1" si="317"/>
        <v>0.67402969761782017</v>
      </c>
      <c r="K816">
        <f t="shared" ca="1" si="317"/>
        <v>0.30946062445533407</v>
      </c>
      <c r="L816">
        <f t="shared" ca="1" si="317"/>
        <v>0.91749219340776866</v>
      </c>
      <c r="M816">
        <f t="shared" ca="1" si="317"/>
        <v>0.38750090573087581</v>
      </c>
      <c r="N816">
        <f t="shared" ca="1" si="317"/>
        <v>0.79390353206743891</v>
      </c>
      <c r="O816">
        <f t="shared" ca="1" si="317"/>
        <v>0.29720501425663426</v>
      </c>
      <c r="P816">
        <f t="shared" ca="1" si="317"/>
        <v>0.4347295870118778</v>
      </c>
      <c r="Q816">
        <f t="shared" ca="1" si="317"/>
        <v>0.97638544778565994</v>
      </c>
      <c r="R816">
        <f t="shared" ca="1" si="316"/>
        <v>0.81879622682039266</v>
      </c>
      <c r="S816">
        <f t="shared" ca="1" si="316"/>
        <v>0.57561603047614596</v>
      </c>
      <c r="T816">
        <f t="shared" ca="1" si="316"/>
        <v>0.68545149961235141</v>
      </c>
      <c r="U816">
        <f t="shared" ca="1" si="309"/>
        <v>10.90240845900877</v>
      </c>
      <c r="V816" s="3">
        <f t="shared" ca="1" si="289"/>
        <v>3.2043834065051763E-2</v>
      </c>
      <c r="W816" s="3">
        <f t="shared" ca="1" si="290"/>
        <v>1.9990323298999212E-2</v>
      </c>
      <c r="X816" s="3">
        <f t="shared" ca="1" si="291"/>
        <v>2.859158142386516E-2</v>
      </c>
      <c r="Y816" s="3">
        <f t="shared" ca="1" si="292"/>
        <v>3.5998148104326791E-2</v>
      </c>
      <c r="Z816" s="3">
        <f t="shared" ca="1" si="293"/>
        <v>2.4936849990993066E-2</v>
      </c>
      <c r="AA816" s="3">
        <f t="shared" ca="1" si="294"/>
        <v>7.3527263224686543E-2</v>
      </c>
      <c r="AB816" s="3">
        <f t="shared" ca="1" si="295"/>
        <v>7.8950603538715608E-2</v>
      </c>
      <c r="AC816" s="3">
        <f t="shared" ca="1" si="296"/>
        <v>7.577304989078909E-2</v>
      </c>
      <c r="AD816" s="3">
        <f t="shared" ca="1" si="297"/>
        <v>6.1823926350958042E-2</v>
      </c>
      <c r="AE816" s="3">
        <f t="shared" ca="1" si="298"/>
        <v>2.8384611126876614E-2</v>
      </c>
      <c r="AF816" s="3">
        <f t="shared" ca="1" si="299"/>
        <v>8.4155000875025518E-2</v>
      </c>
      <c r="AG816" s="3">
        <f t="shared" ca="1" si="300"/>
        <v>3.5542688314037611E-2</v>
      </c>
      <c r="AH816" s="3">
        <f t="shared" ca="1" si="301"/>
        <v>7.2819096354019688E-2</v>
      </c>
      <c r="AI816" s="3">
        <f t="shared" ca="1" si="302"/>
        <v>2.7260491603674119E-2</v>
      </c>
      <c r="AJ816" s="3">
        <f t="shared" ca="1" si="303"/>
        <v>3.9874637668033466E-2</v>
      </c>
      <c r="AK816" s="3">
        <f t="shared" ca="1" si="304"/>
        <v>8.9556858143474055E-2</v>
      </c>
      <c r="AL816" s="3">
        <f t="shared" ca="1" si="305"/>
        <v>7.5102325316367416E-2</v>
      </c>
      <c r="AM816" s="3">
        <f t="shared" ca="1" si="306"/>
        <v>5.2797144102641712E-2</v>
      </c>
      <c r="AN816" s="3">
        <f t="shared" ca="1" si="307"/>
        <v>6.2871566607464235E-2</v>
      </c>
      <c r="AO816" s="4">
        <f t="shared" ca="1" si="308"/>
        <v>0.99999999999999978</v>
      </c>
      <c r="AP816" s="126" cm="1">
        <f t="array" aca="1" ref="AP816" ca="1">SQRT(MMULT(V816:AN816,MMULT($D$49:$V$67,TRANSPOSE(V816:AN816))))</f>
        <v>7.192961222294153E-3</v>
      </c>
      <c r="AQ816" s="4" cm="1">
        <f t="array" aca="1" ref="AQ816" ca="1">MMULT(V816:AN816,TRANSPOSE($C$75:$U$75))</f>
        <v>3.5480194572109519E-2</v>
      </c>
    </row>
    <row r="817" spans="1:43" x14ac:dyDescent="0.3">
      <c r="A817">
        <v>703</v>
      </c>
      <c r="B817">
        <f t="shared" ca="1" si="317"/>
        <v>0.90416665455731426</v>
      </c>
      <c r="C817">
        <f t="shared" ca="1" si="317"/>
        <v>0.37103372414962144</v>
      </c>
      <c r="D817">
        <f t="shared" ca="1" si="317"/>
        <v>7.9373418302864041E-2</v>
      </c>
      <c r="E817">
        <f t="shared" ca="1" si="317"/>
        <v>0.41869939556610714</v>
      </c>
      <c r="F817">
        <f t="shared" ca="1" si="317"/>
        <v>0.92337769455363394</v>
      </c>
      <c r="G817">
        <f t="shared" ca="1" si="317"/>
        <v>0.70820318947878846</v>
      </c>
      <c r="H817">
        <f t="shared" ca="1" si="317"/>
        <v>0.55219166413127918</v>
      </c>
      <c r="I817">
        <f t="shared" ca="1" si="317"/>
        <v>0.75214277597793833</v>
      </c>
      <c r="J817">
        <f t="shared" ca="1" si="317"/>
        <v>0.52640518055693575</v>
      </c>
      <c r="K817">
        <f t="shared" ca="1" si="317"/>
        <v>0.1466987836447341</v>
      </c>
      <c r="L817">
        <f t="shared" ca="1" si="317"/>
        <v>9.9617593540256011E-2</v>
      </c>
      <c r="M817">
        <f t="shared" ca="1" si="317"/>
        <v>0.75497660921768339</v>
      </c>
      <c r="N817">
        <f t="shared" ca="1" si="317"/>
        <v>0.12839968594400386</v>
      </c>
      <c r="O817">
        <f t="shared" ca="1" si="317"/>
        <v>0.55994350701360451</v>
      </c>
      <c r="P817">
        <f t="shared" ca="1" si="317"/>
        <v>0.25247609831980022</v>
      </c>
      <c r="Q817">
        <f t="shared" ca="1" si="317"/>
        <v>0.73351338405466115</v>
      </c>
      <c r="R817">
        <f t="shared" ca="1" si="316"/>
        <v>0.25127202752824584</v>
      </c>
      <c r="S817">
        <f t="shared" ca="1" si="316"/>
        <v>0.82426203349825566</v>
      </c>
      <c r="T817">
        <f t="shared" ca="1" si="316"/>
        <v>0.9282847701821505</v>
      </c>
      <c r="U817">
        <f t="shared" ca="1" si="309"/>
        <v>9.9150381902178779</v>
      </c>
      <c r="V817" s="3">
        <f t="shared" ca="1" si="289"/>
        <v>9.1191444471626956E-2</v>
      </c>
      <c r="W817" s="3">
        <f t="shared" ca="1" si="290"/>
        <v>3.7421310642623773E-2</v>
      </c>
      <c r="X817" s="3">
        <f t="shared" ca="1" si="291"/>
        <v>8.0053567903725694E-3</v>
      </c>
      <c r="Y817" s="3">
        <f t="shared" ca="1" si="292"/>
        <v>4.2228722424810593E-2</v>
      </c>
      <c r="Z817" s="3">
        <f t="shared" ca="1" si="293"/>
        <v>9.3129010381889726E-2</v>
      </c>
      <c r="AA817" s="3">
        <f t="shared" ca="1" si="294"/>
        <v>7.1427177171894091E-2</v>
      </c>
      <c r="AB817" s="3">
        <f t="shared" ca="1" si="295"/>
        <v>5.5692338600981731E-2</v>
      </c>
      <c r="AC817" s="3">
        <f t="shared" ca="1" si="296"/>
        <v>7.5858787585911497E-2</v>
      </c>
      <c r="AD817" s="3">
        <f t="shared" ca="1" si="297"/>
        <v>5.3091593845426055E-2</v>
      </c>
      <c r="AE817" s="3">
        <f t="shared" ca="1" si="298"/>
        <v>1.4795584326590523E-2</v>
      </c>
      <c r="AF817" s="3">
        <f t="shared" ca="1" si="299"/>
        <v>1.004712151674193E-2</v>
      </c>
      <c r="AG817" s="3">
        <f t="shared" ca="1" si="300"/>
        <v>7.6144599217231379E-2</v>
      </c>
      <c r="AH817" s="3">
        <f t="shared" ca="1" si="301"/>
        <v>1.2949994087837431E-2</v>
      </c>
      <c r="AI817" s="3">
        <f t="shared" ca="1" si="302"/>
        <v>5.6474165431459625E-2</v>
      </c>
      <c r="AJ817" s="3">
        <f t="shared" ca="1" si="303"/>
        <v>2.5463956212381688E-2</v>
      </c>
      <c r="AK817" s="3">
        <f t="shared" ca="1" si="304"/>
        <v>7.3979884896292328E-2</v>
      </c>
      <c r="AL817" s="3">
        <f t="shared" ca="1" si="305"/>
        <v>2.5342517366816544E-2</v>
      </c>
      <c r="AM817" s="3">
        <f t="shared" ca="1" si="306"/>
        <v>8.3132512218810017E-2</v>
      </c>
      <c r="AN817" s="3">
        <f t="shared" ca="1" si="307"/>
        <v>9.3623922810301546E-2</v>
      </c>
      <c r="AO817" s="4">
        <f t="shared" ca="1" si="308"/>
        <v>1.0000000000000002</v>
      </c>
      <c r="AP817" s="126" cm="1">
        <f t="array" aca="1" ref="AP817" ca="1">SQRT(MMULT(V817:AN817,MMULT($D$49:$V$67,TRANSPOSE(V817:AN817))))</f>
        <v>9.3128086126975772E-3</v>
      </c>
      <c r="AQ817" s="4" cm="1">
        <f t="array" aca="1" ref="AQ817" ca="1">MMULT(V817:AN817,TRANSPOSE($C$75:$U$75))</f>
        <v>4.4028652431010319E-2</v>
      </c>
    </row>
    <row r="818" spans="1:43" x14ac:dyDescent="0.3">
      <c r="A818">
        <v>704</v>
      </c>
      <c r="B818">
        <f t="shared" ca="1" si="317"/>
        <v>9.3525346101384188E-2</v>
      </c>
      <c r="C818">
        <f t="shared" ca="1" si="317"/>
        <v>0.76084195441368541</v>
      </c>
      <c r="D818">
        <f t="shared" ca="1" si="317"/>
        <v>0.50244371659358944</v>
      </c>
      <c r="E818">
        <f t="shared" ca="1" si="317"/>
        <v>8.7679253551597336E-2</v>
      </c>
      <c r="F818">
        <f t="shared" ca="1" si="317"/>
        <v>0.93802028113720282</v>
      </c>
      <c r="G818">
        <f t="shared" ca="1" si="317"/>
        <v>0.12161829675968083</v>
      </c>
      <c r="H818">
        <f t="shared" ca="1" si="317"/>
        <v>0.36971360085963667</v>
      </c>
      <c r="I818">
        <f t="shared" ca="1" si="317"/>
        <v>0.42640474108047655</v>
      </c>
      <c r="J818">
        <f t="shared" ca="1" si="317"/>
        <v>0.83214175734312623</v>
      </c>
      <c r="K818">
        <f t="shared" ca="1" si="317"/>
        <v>0.16225579766955378</v>
      </c>
      <c r="L818">
        <f t="shared" ca="1" si="317"/>
        <v>0.20763152615694258</v>
      </c>
      <c r="M818">
        <f t="shared" ca="1" si="317"/>
        <v>0.34097916243117776</v>
      </c>
      <c r="N818">
        <f t="shared" ca="1" si="317"/>
        <v>0.19236680138822904</v>
      </c>
      <c r="O818">
        <f t="shared" ca="1" si="317"/>
        <v>0.66904678326401534</v>
      </c>
      <c r="P818">
        <f t="shared" ca="1" si="317"/>
        <v>0.58727978931145086</v>
      </c>
      <c r="Q818">
        <f t="shared" ca="1" si="317"/>
        <v>0.89954096261370842</v>
      </c>
      <c r="R818">
        <f t="shared" ca="1" si="316"/>
        <v>0.34363766840007037</v>
      </c>
      <c r="S818">
        <f t="shared" ca="1" si="316"/>
        <v>0.82714817134100205</v>
      </c>
      <c r="T818">
        <f t="shared" ca="1" si="316"/>
        <v>0.51490829458533893</v>
      </c>
      <c r="U818">
        <f t="shared" ca="1" si="309"/>
        <v>8.8771839050018695</v>
      </c>
      <c r="V818" s="3">
        <f t="shared" ca="1" si="289"/>
        <v>1.0535474662036361E-2</v>
      </c>
      <c r="W818" s="3">
        <f t="shared" ca="1" si="290"/>
        <v>8.5707580529562677E-2</v>
      </c>
      <c r="X818" s="3">
        <f t="shared" ca="1" si="291"/>
        <v>5.6599448875953376E-2</v>
      </c>
      <c r="Y818" s="3">
        <f t="shared" ca="1" si="292"/>
        <v>9.8769220610822606E-3</v>
      </c>
      <c r="Z818" s="3">
        <f t="shared" ca="1" si="293"/>
        <v>0.1056664243047475</v>
      </c>
      <c r="AA818" s="3">
        <f t="shared" ca="1" si="294"/>
        <v>1.3700098822009841E-2</v>
      </c>
      <c r="AB818" s="3">
        <f t="shared" ca="1" si="295"/>
        <v>4.1647622130630946E-2</v>
      </c>
      <c r="AC818" s="3">
        <f t="shared" ca="1" si="296"/>
        <v>4.8033784772693267E-2</v>
      </c>
      <c r="AD818" s="3">
        <f t="shared" ca="1" si="297"/>
        <v>9.3739384724727176E-2</v>
      </c>
      <c r="AE818" s="3">
        <f t="shared" ca="1" si="298"/>
        <v>1.8277845700383696E-2</v>
      </c>
      <c r="AF818" s="3">
        <f t="shared" ca="1" si="299"/>
        <v>2.3389346033481646E-2</v>
      </c>
      <c r="AG818" s="3">
        <f t="shared" ca="1" si="300"/>
        <v>3.8410735440442129E-2</v>
      </c>
      <c r="AH818" s="3">
        <f t="shared" ca="1" si="301"/>
        <v>2.1669800180645071E-2</v>
      </c>
      <c r="AI818" s="3">
        <f t="shared" ca="1" si="302"/>
        <v>7.5367007197748762E-2</v>
      </c>
      <c r="AJ818" s="3">
        <f t="shared" ca="1" si="303"/>
        <v>6.6156091345651494E-2</v>
      </c>
      <c r="AK818" s="3">
        <f t="shared" ca="1" si="304"/>
        <v>0.10133179308213498</v>
      </c>
      <c r="AL818" s="3">
        <f t="shared" ca="1" si="305"/>
        <v>3.8710211715502138E-2</v>
      </c>
      <c r="AM818" s="3">
        <f t="shared" ca="1" si="306"/>
        <v>9.3176865568251152E-2</v>
      </c>
      <c r="AN818" s="3">
        <f t="shared" ca="1" si="307"/>
        <v>5.8003562852315435E-2</v>
      </c>
      <c r="AO818" s="4">
        <f t="shared" ca="1" si="308"/>
        <v>1</v>
      </c>
      <c r="AP818" s="126" cm="1">
        <f t="array" aca="1" ref="AP818" ca="1">SQRT(MMULT(V818:AN818,MMULT($D$49:$V$67,TRANSPOSE(V818:AN818))))</f>
        <v>8.5106002019727234E-3</v>
      </c>
      <c r="AQ818" s="4" cm="1">
        <f t="array" aca="1" ref="AQ818" ca="1">MMULT(V818:AN818,TRANSPOSE($C$75:$U$75))</f>
        <v>4.2960737765790097E-2</v>
      </c>
    </row>
    <row r="819" spans="1:43" x14ac:dyDescent="0.3">
      <c r="A819">
        <v>705</v>
      </c>
      <c r="B819">
        <f t="shared" ca="1" si="317"/>
        <v>0.24924478381357273</v>
      </c>
      <c r="C819">
        <f t="shared" ca="1" si="317"/>
        <v>0.90325030241501481</v>
      </c>
      <c r="D819">
        <f t="shared" ca="1" si="317"/>
        <v>0.43656973690961265</v>
      </c>
      <c r="E819">
        <f t="shared" ca="1" si="317"/>
        <v>0.95179072459757508</v>
      </c>
      <c r="F819">
        <f t="shared" ca="1" si="317"/>
        <v>0.76235321468353012</v>
      </c>
      <c r="G819">
        <f t="shared" ca="1" si="317"/>
        <v>0.84536476907180425</v>
      </c>
      <c r="H819">
        <f t="shared" ca="1" si="317"/>
        <v>0.6811712900508673</v>
      </c>
      <c r="I819">
        <f t="shared" ca="1" si="317"/>
        <v>0.91822678958994408</v>
      </c>
      <c r="J819">
        <f t="shared" ca="1" si="317"/>
        <v>0.41392712307738821</v>
      </c>
      <c r="K819">
        <f t="shared" ca="1" si="317"/>
        <v>0.33023150510042698</v>
      </c>
      <c r="L819">
        <f t="shared" ca="1" si="317"/>
        <v>0.29979984933245052</v>
      </c>
      <c r="M819">
        <f t="shared" ca="1" si="317"/>
        <v>0.86137565772894953</v>
      </c>
      <c r="N819">
        <f t="shared" ca="1" si="317"/>
        <v>0.90498592287513624</v>
      </c>
      <c r="O819">
        <f t="shared" ca="1" si="317"/>
        <v>0.41146576877670582</v>
      </c>
      <c r="P819">
        <f t="shared" ca="1" si="317"/>
        <v>0.4080431682279444</v>
      </c>
      <c r="Q819">
        <f t="shared" ca="1" si="317"/>
        <v>0.27039974721215843</v>
      </c>
      <c r="R819">
        <f t="shared" ca="1" si="316"/>
        <v>0.13146330485949975</v>
      </c>
      <c r="S819">
        <f t="shared" ca="1" si="316"/>
        <v>0.53596889232497025</v>
      </c>
      <c r="T819">
        <f t="shared" ca="1" si="316"/>
        <v>0.68011275936967586</v>
      </c>
      <c r="U819">
        <f t="shared" ca="1" si="309"/>
        <v>10.995745310017227</v>
      </c>
      <c r="V819" s="3">
        <f t="shared" ref="V819:V882" ca="1" si="318">B819/$U819</f>
        <v>2.2667384227834778E-2</v>
      </c>
      <c r="W819" s="3">
        <f t="shared" ref="W819:W882" ca="1" si="319">C819/$U819</f>
        <v>8.2145436889316206E-2</v>
      </c>
      <c r="X819" s="3">
        <f t="shared" ref="X819:X882" ca="1" si="320">D819/$U819</f>
        <v>3.9703514823310207E-2</v>
      </c>
      <c r="Y819" s="3">
        <f t="shared" ref="Y819:Y882" ca="1" si="321">E819/$U819</f>
        <v>8.6559910016330108E-2</v>
      </c>
      <c r="Z819" s="3">
        <f t="shared" ref="Z819:Z882" ca="1" si="322">F819/$U819</f>
        <v>6.9331654489033973E-2</v>
      </c>
      <c r="AA819" s="3">
        <f t="shared" ref="AA819:AA882" ca="1" si="323">G819/$U819</f>
        <v>7.6881079475501213E-2</v>
      </c>
      <c r="AB819" s="3">
        <f t="shared" ref="AB819:AB882" ca="1" si="324">H819/$U819</f>
        <v>6.1948623840015087E-2</v>
      </c>
      <c r="AC819" s="3">
        <f t="shared" ref="AC819:AC882" ca="1" si="325">I819/$U819</f>
        <v>8.3507462541300481E-2</v>
      </c>
      <c r="AD819" s="3">
        <f t="shared" ref="AD819:AD882" ca="1" si="326">J819/$U819</f>
        <v>3.7644298899893278E-2</v>
      </c>
      <c r="AE819" s="3">
        <f t="shared" ref="AE819:AE882" ca="1" si="327">K819/$U819</f>
        <v>3.0032662251605897E-2</v>
      </c>
      <c r="AF819" s="3">
        <f t="shared" ref="AF819:AF882" ca="1" si="328">L819/$U819</f>
        <v>2.7265077616824212E-2</v>
      </c>
      <c r="AG819" s="3">
        <f t="shared" ref="AG819:AG882" ca="1" si="329">M819/$U819</f>
        <v>7.833717801231975E-2</v>
      </c>
      <c r="AH819" s="3">
        <f t="shared" ref="AH819:AH882" ca="1" si="330">N819/$U819</f>
        <v>8.2303281620272298E-2</v>
      </c>
      <c r="AI819" s="3">
        <f t="shared" ref="AI819:AI882" ca="1" si="331">O819/$U819</f>
        <v>3.7420452836594592E-2</v>
      </c>
      <c r="AJ819" s="3">
        <f t="shared" ref="AJ819:AJ882" ca="1" si="332">P819/$U819</f>
        <v>3.710918693762516E-2</v>
      </c>
      <c r="AK819" s="3">
        <f t="shared" ref="AK819:AK882" ca="1" si="333">Q819/$U819</f>
        <v>2.4591306872652072E-2</v>
      </c>
      <c r="AL819" s="3">
        <f t="shared" ref="AL819:AL882" ca="1" si="334">R819/$U819</f>
        <v>1.1955833929668728E-2</v>
      </c>
      <c r="AM819" s="3">
        <f t="shared" ref="AM819:AM882" ca="1" si="335">S819/$U819</f>
        <v>4.8743298177041039E-2</v>
      </c>
      <c r="AN819" s="3">
        <f t="shared" ref="AN819:AN882" ca="1" si="336">T819/$U819</f>
        <v>6.1852356542860878E-2</v>
      </c>
      <c r="AO819" s="4">
        <f t="shared" ref="AO819:AO882" ca="1" si="337">SUM(V819:AN819)</f>
        <v>1</v>
      </c>
      <c r="AP819" s="126" cm="1">
        <f t="array" aca="1" ref="AP819" ca="1">SQRT(MMULT(V819:AN819,MMULT($D$49:$V$67,TRANSPOSE(V819:AN819))))</f>
        <v>1.0723655344341042E-2</v>
      </c>
      <c r="AQ819" s="4" cm="1">
        <f t="array" aca="1" ref="AQ819" ca="1">MMULT(V819:AN819,TRANSPOSE($C$75:$U$75))</f>
        <v>4.3238835849034908E-2</v>
      </c>
    </row>
    <row r="820" spans="1:43" x14ac:dyDescent="0.3">
      <c r="A820">
        <v>706</v>
      </c>
      <c r="B820">
        <f t="shared" ca="1" si="317"/>
        <v>0.12870179580614927</v>
      </c>
      <c r="C820">
        <f t="shared" ca="1" si="317"/>
        <v>0.56596874849494083</v>
      </c>
      <c r="D820">
        <f t="shared" ca="1" si="317"/>
        <v>0.4476511336036455</v>
      </c>
      <c r="E820">
        <f t="shared" ca="1" si="317"/>
        <v>0.71894723241080916</v>
      </c>
      <c r="F820">
        <f t="shared" ca="1" si="317"/>
        <v>0.62576192634211247</v>
      </c>
      <c r="G820">
        <f t="shared" ca="1" si="317"/>
        <v>0.65627962668485418</v>
      </c>
      <c r="H820">
        <f t="shared" ca="1" si="317"/>
        <v>0.80098024711497018</v>
      </c>
      <c r="I820">
        <f t="shared" ca="1" si="317"/>
        <v>0.50301267717587939</v>
      </c>
      <c r="J820">
        <f t="shared" ca="1" si="317"/>
        <v>0.31579917884175679</v>
      </c>
      <c r="K820">
        <f t="shared" ca="1" si="317"/>
        <v>0.46718503469381945</v>
      </c>
      <c r="L820">
        <f t="shared" ca="1" si="317"/>
        <v>0.76637055658500597</v>
      </c>
      <c r="M820">
        <f t="shared" ca="1" si="317"/>
        <v>0.30775604346382679</v>
      </c>
      <c r="N820">
        <f t="shared" ca="1" si="317"/>
        <v>6.3303331102511073E-3</v>
      </c>
      <c r="O820">
        <f t="shared" ca="1" si="317"/>
        <v>0.83780674365111685</v>
      </c>
      <c r="P820">
        <f t="shared" ca="1" si="317"/>
        <v>0.84715789351410853</v>
      </c>
      <c r="Q820">
        <f t="shared" ca="1" si="317"/>
        <v>0.91759742605312922</v>
      </c>
      <c r="R820">
        <f t="shared" ca="1" si="316"/>
        <v>0.1338222902165811</v>
      </c>
      <c r="S820">
        <f t="shared" ca="1" si="316"/>
        <v>8.2841378713358838E-2</v>
      </c>
      <c r="T820">
        <f t="shared" ca="1" si="316"/>
        <v>0.58141976393544936</v>
      </c>
      <c r="U820">
        <f t="shared" ref="U820:U883" ca="1" si="338">SUM(B820:T820)</f>
        <v>9.7113900304117653</v>
      </c>
      <c r="V820" s="3">
        <f t="shared" ca="1" si="318"/>
        <v>1.3252664696105535E-2</v>
      </c>
      <c r="W820" s="3">
        <f t="shared" ca="1" si="319"/>
        <v>5.8278860876000017E-2</v>
      </c>
      <c r="X820" s="3">
        <f t="shared" ca="1" si="320"/>
        <v>4.6095474715957319E-2</v>
      </c>
      <c r="Y820" s="3">
        <f t="shared" ca="1" si="321"/>
        <v>7.4031341564841424E-2</v>
      </c>
      <c r="Z820" s="3">
        <f t="shared" ca="1" si="322"/>
        <v>6.4435876263079103E-2</v>
      </c>
      <c r="AA820" s="3">
        <f t="shared" ca="1" si="323"/>
        <v>6.7578340961456346E-2</v>
      </c>
      <c r="AB820" s="3">
        <f t="shared" ca="1" si="324"/>
        <v>8.2478434560516609E-2</v>
      </c>
      <c r="AC820" s="3">
        <f t="shared" ca="1" si="325"/>
        <v>5.1796156430816476E-2</v>
      </c>
      <c r="AD820" s="3">
        <f t="shared" ca="1" si="326"/>
        <v>3.2518432258699721E-2</v>
      </c>
      <c r="AE820" s="3">
        <f t="shared" ca="1" si="327"/>
        <v>4.8106917056240477E-2</v>
      </c>
      <c r="AF820" s="3">
        <f t="shared" ca="1" si="328"/>
        <v>7.8914609977055128E-2</v>
      </c>
      <c r="AG820" s="3">
        <f t="shared" ca="1" si="329"/>
        <v>3.1690215561322468E-2</v>
      </c>
      <c r="AH820" s="3">
        <f t="shared" ca="1" si="330"/>
        <v>6.5184624347568295E-4</v>
      </c>
      <c r="AI820" s="3">
        <f t="shared" ca="1" si="331"/>
        <v>8.6270527805749522E-2</v>
      </c>
      <c r="AJ820" s="3">
        <f t="shared" ca="1" si="332"/>
        <v>8.7233433201754418E-2</v>
      </c>
      <c r="AK820" s="3">
        <f t="shared" ca="1" si="333"/>
        <v>9.4486723649201729E-2</v>
      </c>
      <c r="AL820" s="3">
        <f t="shared" ca="1" si="334"/>
        <v>1.3779931585232294E-2</v>
      </c>
      <c r="AM820" s="3">
        <f t="shared" ca="1" si="335"/>
        <v>8.5303317500312927E-3</v>
      </c>
      <c r="AN820" s="3">
        <f t="shared" ca="1" si="336"/>
        <v>5.9869880842464425E-2</v>
      </c>
      <c r="AO820" s="4">
        <f t="shared" ca="1" si="337"/>
        <v>0.99999999999999989</v>
      </c>
      <c r="AP820" s="126" cm="1">
        <f t="array" aca="1" ref="AP820" ca="1">SQRT(MMULT(V820:AN820,MMULT($D$49:$V$67,TRANSPOSE(V820:AN820))))</f>
        <v>9.9064553624028575E-3</v>
      </c>
      <c r="AQ820" s="4" cm="1">
        <f t="array" aca="1" ref="AQ820" ca="1">MMULT(V820:AN820,TRANSPOSE($C$75:$U$75))</f>
        <v>4.6656491963926336E-2</v>
      </c>
    </row>
    <row r="821" spans="1:43" x14ac:dyDescent="0.3">
      <c r="A821">
        <v>707</v>
      </c>
      <c r="B821">
        <f t="shared" ca="1" si="317"/>
        <v>3.7810952807703191E-2</v>
      </c>
      <c r="C821">
        <f t="shared" ca="1" si="317"/>
        <v>0.94347125459645842</v>
      </c>
      <c r="D821">
        <f t="shared" ca="1" si="317"/>
        <v>0.83874300689844994</v>
      </c>
      <c r="E821">
        <f t="shared" ca="1" si="317"/>
        <v>0.55358231942911518</v>
      </c>
      <c r="F821">
        <f t="shared" ca="1" si="317"/>
        <v>0.40931190539858342</v>
      </c>
      <c r="G821">
        <f t="shared" ca="1" si="317"/>
        <v>0.74297473344993825</v>
      </c>
      <c r="H821">
        <f t="shared" ca="1" si="317"/>
        <v>0.8967034575601428</v>
      </c>
      <c r="I821">
        <f t="shared" ca="1" si="317"/>
        <v>0.7712119167366609</v>
      </c>
      <c r="J821">
        <f t="shared" ca="1" si="317"/>
        <v>0.76364253488925415</v>
      </c>
      <c r="K821">
        <f t="shared" ca="1" si="317"/>
        <v>0.66925518563197328</v>
      </c>
      <c r="L821">
        <f t="shared" ca="1" si="317"/>
        <v>0.83266265160161457</v>
      </c>
      <c r="M821">
        <f t="shared" ca="1" si="317"/>
        <v>0.68880099108202697</v>
      </c>
      <c r="N821">
        <f t="shared" ca="1" si="317"/>
        <v>0.35645520998313052</v>
      </c>
      <c r="O821">
        <f t="shared" ca="1" si="317"/>
        <v>7.4523937622506864E-2</v>
      </c>
      <c r="P821">
        <f t="shared" ca="1" si="317"/>
        <v>0.57437519281830252</v>
      </c>
      <c r="Q821">
        <f t="shared" ca="1" si="317"/>
        <v>0.7864888122335103</v>
      </c>
      <c r="R821">
        <f t="shared" ca="1" si="316"/>
        <v>0.60397143241890905</v>
      </c>
      <c r="S821">
        <f t="shared" ca="1" si="316"/>
        <v>0.1329519633338152</v>
      </c>
      <c r="T821">
        <f t="shared" ca="1" si="316"/>
        <v>0.19496217373305236</v>
      </c>
      <c r="U821">
        <f t="shared" ca="1" si="338"/>
        <v>10.87189963222515</v>
      </c>
      <c r="V821" s="3">
        <f t="shared" ca="1" si="318"/>
        <v>3.4778607314979813E-3</v>
      </c>
      <c r="W821" s="3">
        <f t="shared" ca="1" si="319"/>
        <v>8.6780717860928072E-2</v>
      </c>
      <c r="X821" s="3">
        <f t="shared" ca="1" si="320"/>
        <v>7.7147787900133935E-2</v>
      </c>
      <c r="Y821" s="3">
        <f t="shared" ca="1" si="321"/>
        <v>5.091863778692865E-2</v>
      </c>
      <c r="Z821" s="3">
        <f t="shared" ca="1" si="322"/>
        <v>3.7648609649168517E-2</v>
      </c>
      <c r="AA821" s="3">
        <f t="shared" ca="1" si="323"/>
        <v>6.8338998572770468E-2</v>
      </c>
      <c r="AB821" s="3">
        <f t="shared" ca="1" si="324"/>
        <v>8.2479004396089586E-2</v>
      </c>
      <c r="AC821" s="3">
        <f t="shared" ca="1" si="325"/>
        <v>7.0936261630923203E-2</v>
      </c>
      <c r="AD821" s="3">
        <f t="shared" ca="1" si="326"/>
        <v>7.0240028028382334E-2</v>
      </c>
      <c r="AE821" s="3">
        <f t="shared" ca="1" si="327"/>
        <v>6.155825644749785E-2</v>
      </c>
      <c r="AF821" s="3">
        <f t="shared" ca="1" si="328"/>
        <v>7.6588515325650933E-2</v>
      </c>
      <c r="AG821" s="3">
        <f t="shared" ca="1" si="329"/>
        <v>6.3356084436280824E-2</v>
      </c>
      <c r="AH821" s="3">
        <f t="shared" ca="1" si="330"/>
        <v>3.2786837815037377E-2</v>
      </c>
      <c r="AI821" s="3">
        <f t="shared" ca="1" si="331"/>
        <v>6.8547300971775124E-3</v>
      </c>
      <c r="AJ821" s="3">
        <f t="shared" ca="1" si="332"/>
        <v>5.2831171391226804E-2</v>
      </c>
      <c r="AK821" s="3">
        <f t="shared" ca="1" si="333"/>
        <v>7.2341434233102811E-2</v>
      </c>
      <c r="AL821" s="3">
        <f t="shared" ca="1" si="334"/>
        <v>5.555344078312599E-2</v>
      </c>
      <c r="AM821" s="3">
        <f t="shared" ca="1" si="335"/>
        <v>1.2228954261105882E-2</v>
      </c>
      <c r="AN821" s="3">
        <f t="shared" ca="1" si="336"/>
        <v>1.7932668652971134E-2</v>
      </c>
      <c r="AO821" s="4">
        <f t="shared" ca="1" si="337"/>
        <v>0.99999999999999978</v>
      </c>
      <c r="AP821" s="126" cm="1">
        <f t="array" aca="1" ref="AP821" ca="1">SQRT(MMULT(V821:AN821,MMULT($D$49:$V$67,TRANSPOSE(V821:AN821))))</f>
        <v>1.0742770886329724E-2</v>
      </c>
      <c r="AQ821" s="4" cm="1">
        <f t="array" aca="1" ref="AQ821" ca="1">MMULT(V821:AN821,TRANSPOSE($C$75:$U$75))</f>
        <v>3.9774197222983795E-2</v>
      </c>
    </row>
    <row r="822" spans="1:43" x14ac:dyDescent="0.3">
      <c r="A822">
        <v>708</v>
      </c>
      <c r="B822">
        <f t="shared" ca="1" si="317"/>
        <v>0.4519279986924587</v>
      </c>
      <c r="C822">
        <f t="shared" ca="1" si="317"/>
        <v>0.45448944847870787</v>
      </c>
      <c r="D822">
        <f t="shared" ca="1" si="317"/>
        <v>0.17326726591325958</v>
      </c>
      <c r="E822">
        <f t="shared" ca="1" si="317"/>
        <v>0.18140878239812719</v>
      </c>
      <c r="F822">
        <f t="shared" ca="1" si="317"/>
        <v>0.83987080867145092</v>
      </c>
      <c r="G822">
        <f t="shared" ca="1" si="317"/>
        <v>0.46584049186826859</v>
      </c>
      <c r="H822">
        <f t="shared" ca="1" si="317"/>
        <v>9.6258901473214808E-2</v>
      </c>
      <c r="I822">
        <f t="shared" ca="1" si="317"/>
        <v>0.46804060477095444</v>
      </c>
      <c r="J822">
        <f t="shared" ca="1" si="317"/>
        <v>0.45128783428675079</v>
      </c>
      <c r="K822">
        <f t="shared" ca="1" si="317"/>
        <v>0.27322315404809272</v>
      </c>
      <c r="L822">
        <f t="shared" ca="1" si="317"/>
        <v>0.86767522103047923</v>
      </c>
      <c r="M822">
        <f t="shared" ca="1" si="317"/>
        <v>0.63545436481331874</v>
      </c>
      <c r="N822">
        <f t="shared" ca="1" si="317"/>
        <v>0.29098165323526926</v>
      </c>
      <c r="O822">
        <f t="shared" ca="1" si="317"/>
        <v>0.51641297697094402</v>
      </c>
      <c r="P822">
        <f t="shared" ca="1" si="317"/>
        <v>0.28280269209262909</v>
      </c>
      <c r="Q822">
        <f t="shared" ca="1" si="317"/>
        <v>5.7681134926540478E-2</v>
      </c>
      <c r="R822">
        <f t="shared" ca="1" si="316"/>
        <v>0.92881585202954642</v>
      </c>
      <c r="S822">
        <f t="shared" ca="1" si="316"/>
        <v>0.22487364583452085</v>
      </c>
      <c r="T822">
        <f t="shared" ca="1" si="316"/>
        <v>8.7166410617100287E-2</v>
      </c>
      <c r="U822">
        <f t="shared" ca="1" si="338"/>
        <v>7.7474792421516323</v>
      </c>
      <c r="V822" s="3">
        <f t="shared" ca="1" si="318"/>
        <v>5.8332263251982479E-2</v>
      </c>
      <c r="W822" s="3">
        <f t="shared" ca="1" si="319"/>
        <v>5.8662880438061935E-2</v>
      </c>
      <c r="X822" s="3">
        <f t="shared" ca="1" si="320"/>
        <v>2.2364340774295478E-2</v>
      </c>
      <c r="Y822" s="3">
        <f t="shared" ca="1" si="321"/>
        <v>2.3415200832180131E-2</v>
      </c>
      <c r="Z822" s="3">
        <f t="shared" ca="1" si="322"/>
        <v>0.10840568685902045</v>
      </c>
      <c r="AA822" s="3">
        <f t="shared" ca="1" si="323"/>
        <v>6.0128007743960758E-2</v>
      </c>
      <c r="AB822" s="3">
        <f t="shared" ca="1" si="324"/>
        <v>1.2424544611813863E-2</v>
      </c>
      <c r="AC822" s="3">
        <f t="shared" ca="1" si="325"/>
        <v>6.0411985646181617E-2</v>
      </c>
      <c r="AD822" s="3">
        <f t="shared" ca="1" si="326"/>
        <v>5.8249634517435506E-2</v>
      </c>
      <c r="AE822" s="3">
        <f t="shared" ca="1" si="327"/>
        <v>3.5266071132087747E-2</v>
      </c>
      <c r="AF822" s="3">
        <f t="shared" ca="1" si="328"/>
        <v>0.11199452027050649</v>
      </c>
      <c r="AG822" s="3">
        <f t="shared" ca="1" si="329"/>
        <v>8.2020789595150967E-2</v>
      </c>
      <c r="AH822" s="3">
        <f t="shared" ca="1" si="330"/>
        <v>3.7558235929452809E-2</v>
      </c>
      <c r="AI822" s="3">
        <f t="shared" ca="1" si="331"/>
        <v>6.6655612855508042E-2</v>
      </c>
      <c r="AJ822" s="3">
        <f t="shared" ca="1" si="332"/>
        <v>3.6502542730800405E-2</v>
      </c>
      <c r="AK822" s="3">
        <f t="shared" ca="1" si="333"/>
        <v>7.4451486894879706E-3</v>
      </c>
      <c r="AL822" s="3">
        <f t="shared" ca="1" si="334"/>
        <v>0.11988620078852839</v>
      </c>
      <c r="AM822" s="3">
        <f t="shared" ca="1" si="335"/>
        <v>2.9025395074446032E-2</v>
      </c>
      <c r="AN822" s="3">
        <f t="shared" ca="1" si="336"/>
        <v>1.125093825909915E-2</v>
      </c>
      <c r="AO822" s="4">
        <f t="shared" ca="1" si="337"/>
        <v>1.0000000000000002</v>
      </c>
      <c r="AP822" s="126" cm="1">
        <f t="array" aca="1" ref="AP822" ca="1">SQRT(MMULT(V822:AN822,MMULT($D$49:$V$67,TRANSPOSE(V822:AN822))))</f>
        <v>7.8494166214561865E-3</v>
      </c>
      <c r="AQ822" s="4" cm="1">
        <f t="array" aca="1" ref="AQ822" ca="1">MMULT(V822:AN822,TRANSPOSE($C$75:$U$75))</f>
        <v>3.2822150655915962E-2</v>
      </c>
    </row>
    <row r="823" spans="1:43" x14ac:dyDescent="0.3">
      <c r="A823">
        <v>709</v>
      </c>
      <c r="B823">
        <f t="shared" ca="1" si="317"/>
        <v>0.66831507894127107</v>
      </c>
      <c r="C823">
        <f t="shared" ca="1" si="317"/>
        <v>8.8443720880854393E-2</v>
      </c>
      <c r="D823">
        <f t="shared" ca="1" si="317"/>
        <v>0.9196040490495011</v>
      </c>
      <c r="E823">
        <f t="shared" ca="1" si="317"/>
        <v>0.98875307718055083</v>
      </c>
      <c r="F823">
        <f t="shared" ca="1" si="317"/>
        <v>0.57697717081866151</v>
      </c>
      <c r="G823">
        <f t="shared" ca="1" si="317"/>
        <v>0.67727609862613081</v>
      </c>
      <c r="H823">
        <f t="shared" ca="1" si="317"/>
        <v>0.3821490154246453</v>
      </c>
      <c r="I823">
        <f t="shared" ca="1" si="317"/>
        <v>0.2572045412483317</v>
      </c>
      <c r="J823">
        <f t="shared" ca="1" si="317"/>
        <v>0.51082192917782931</v>
      </c>
      <c r="K823">
        <f t="shared" ca="1" si="317"/>
        <v>0.66615105461717339</v>
      </c>
      <c r="L823">
        <f t="shared" ca="1" si="317"/>
        <v>0.55989134564439169</v>
      </c>
      <c r="M823">
        <f t="shared" ca="1" si="317"/>
        <v>0.19874282306920898</v>
      </c>
      <c r="N823">
        <f t="shared" ca="1" si="317"/>
        <v>0.7049419009334601</v>
      </c>
      <c r="O823">
        <f t="shared" ca="1" si="317"/>
        <v>0.94393729658633263</v>
      </c>
      <c r="P823">
        <f t="shared" ca="1" si="317"/>
        <v>0.73268879300205592</v>
      </c>
      <c r="Q823">
        <f t="shared" ca="1" si="317"/>
        <v>0.61418397998834628</v>
      </c>
      <c r="R823">
        <f t="shared" ca="1" si="316"/>
        <v>0.78260174420384221</v>
      </c>
      <c r="S823">
        <f t="shared" ca="1" si="316"/>
        <v>0.44411164441353279</v>
      </c>
      <c r="T823">
        <f t="shared" ca="1" si="316"/>
        <v>0.18909144448827586</v>
      </c>
      <c r="U823">
        <f t="shared" ca="1" si="338"/>
        <v>10.9058867082944</v>
      </c>
      <c r="V823" s="3">
        <f t="shared" ca="1" si="318"/>
        <v>6.1280214696617791E-2</v>
      </c>
      <c r="W823" s="3">
        <f t="shared" ca="1" si="319"/>
        <v>8.1097230556768131E-3</v>
      </c>
      <c r="X823" s="3">
        <f t="shared" ca="1" si="320"/>
        <v>8.4321804695633079E-2</v>
      </c>
      <c r="Y823" s="3">
        <f t="shared" ca="1" si="321"/>
        <v>9.0662327936027548E-2</v>
      </c>
      <c r="Z823" s="3">
        <f t="shared" ca="1" si="322"/>
        <v>5.2905113197246528E-2</v>
      </c>
      <c r="AA823" s="3">
        <f t="shared" ca="1" si="323"/>
        <v>6.2101882840120921E-2</v>
      </c>
      <c r="AB823" s="3">
        <f t="shared" ca="1" si="324"/>
        <v>3.5040618488545679E-2</v>
      </c>
      <c r="AC823" s="3">
        <f t="shared" ca="1" si="325"/>
        <v>2.3584010005597848E-2</v>
      </c>
      <c r="AD823" s="3">
        <f t="shared" ca="1" si="326"/>
        <v>4.6839101014072251E-2</v>
      </c>
      <c r="AE823" s="3">
        <f t="shared" ca="1" si="327"/>
        <v>6.1081787518527643E-2</v>
      </c>
      <c r="AF823" s="3">
        <f t="shared" ca="1" si="328"/>
        <v>5.1338452399158893E-2</v>
      </c>
      <c r="AG823" s="3">
        <f t="shared" ca="1" si="329"/>
        <v>1.8223444675805816E-2</v>
      </c>
      <c r="AH823" s="3">
        <f t="shared" ca="1" si="330"/>
        <v>6.463865981638349E-2</v>
      </c>
      <c r="AI823" s="3">
        <f t="shared" ca="1" si="331"/>
        <v>8.6553007731909354E-2</v>
      </c>
      <c r="AJ823" s="3">
        <f t="shared" ca="1" si="332"/>
        <v>6.7182872204679542E-2</v>
      </c>
      <c r="AK823" s="3">
        <f t="shared" ca="1" si="333"/>
        <v>5.6316739428554009E-2</v>
      </c>
      <c r="AL823" s="3">
        <f t="shared" ca="1" si="334"/>
        <v>7.1759570325321612E-2</v>
      </c>
      <c r="AM823" s="3">
        <f t="shared" ca="1" si="335"/>
        <v>4.072219492943812E-2</v>
      </c>
      <c r="AN823" s="3">
        <f t="shared" ca="1" si="336"/>
        <v>1.733847504068272E-2</v>
      </c>
      <c r="AO823" s="4">
        <f t="shared" ca="1" si="337"/>
        <v>0.99999999999999967</v>
      </c>
      <c r="AP823" s="126" cm="1">
        <f t="array" aca="1" ref="AP823" ca="1">SQRT(MMULT(V823:AN823,MMULT($D$49:$V$67,TRANSPOSE(V823:AN823))))</f>
        <v>1.0295442508063411E-2</v>
      </c>
      <c r="AQ823" s="4" cm="1">
        <f t="array" aca="1" ref="AQ823" ca="1">MMULT(V823:AN823,TRANSPOSE($C$75:$U$75))</f>
        <v>4.0486533159355603E-2</v>
      </c>
    </row>
    <row r="824" spans="1:43" x14ac:dyDescent="0.3">
      <c r="A824">
        <v>710</v>
      </c>
      <c r="B824">
        <f t="shared" ca="1" si="317"/>
        <v>0.11391692504075179</v>
      </c>
      <c r="C824">
        <f t="shared" ca="1" si="317"/>
        <v>0.4241740220324588</v>
      </c>
      <c r="D824">
        <f t="shared" ca="1" si="317"/>
        <v>0.64641976756057296</v>
      </c>
      <c r="E824">
        <f t="shared" ca="1" si="317"/>
        <v>0.81198921799656665</v>
      </c>
      <c r="F824">
        <f t="shared" ca="1" si="317"/>
        <v>0.8360919599606309</v>
      </c>
      <c r="G824">
        <f t="shared" ca="1" si="317"/>
        <v>0.74512024486207862</v>
      </c>
      <c r="H824">
        <f t="shared" ca="1" si="317"/>
        <v>0.55753409652883601</v>
      </c>
      <c r="I824">
        <f t="shared" ca="1" si="317"/>
        <v>0.53913323654324352</v>
      </c>
      <c r="J824">
        <f t="shared" ca="1" si="317"/>
        <v>0.27521559790283623</v>
      </c>
      <c r="K824">
        <f t="shared" ca="1" si="317"/>
        <v>8.5037177830300403E-2</v>
      </c>
      <c r="L824">
        <f t="shared" ca="1" si="317"/>
        <v>0.8443123186025</v>
      </c>
      <c r="M824">
        <f t="shared" ca="1" si="317"/>
        <v>0.91452228657393619</v>
      </c>
      <c r="N824">
        <f t="shared" ca="1" si="317"/>
        <v>5.8360382754866214E-3</v>
      </c>
      <c r="O824">
        <f t="shared" ca="1" si="317"/>
        <v>0.24613883268089187</v>
      </c>
      <c r="P824">
        <f t="shared" ca="1" si="317"/>
        <v>0.68589759581477594</v>
      </c>
      <c r="Q824">
        <f t="shared" ca="1" si="317"/>
        <v>0.29838836955492409</v>
      </c>
      <c r="R824">
        <f t="shared" ca="1" si="316"/>
        <v>0.58616132024964951</v>
      </c>
      <c r="S824">
        <f t="shared" ca="1" si="316"/>
        <v>0.75412275597312006</v>
      </c>
      <c r="T824">
        <f t="shared" ca="1" si="316"/>
        <v>0.20187426930360886</v>
      </c>
      <c r="U824">
        <f t="shared" ca="1" si="338"/>
        <v>9.5718860332871678</v>
      </c>
      <c r="V824" s="3">
        <f t="shared" ca="1" si="318"/>
        <v>1.1901199475693146E-2</v>
      </c>
      <c r="W824" s="3">
        <f t="shared" ca="1" si="319"/>
        <v>4.4314570875306311E-2</v>
      </c>
      <c r="X824" s="3">
        <f t="shared" ca="1" si="320"/>
        <v>6.7533165910311208E-2</v>
      </c>
      <c r="Y824" s="3">
        <f t="shared" ca="1" si="321"/>
        <v>8.483063997761725E-2</v>
      </c>
      <c r="Z824" s="3">
        <f t="shared" ca="1" si="322"/>
        <v>8.7348716548968461E-2</v>
      </c>
      <c r="AA824" s="3">
        <f t="shared" ca="1" si="323"/>
        <v>7.7844663243048465E-2</v>
      </c>
      <c r="AB824" s="3">
        <f t="shared" ca="1" si="324"/>
        <v>5.8247047090819591E-2</v>
      </c>
      <c r="AC824" s="3">
        <f t="shared" ca="1" si="325"/>
        <v>5.6324661061399509E-2</v>
      </c>
      <c r="AD824" s="3">
        <f t="shared" ca="1" si="326"/>
        <v>2.8752494225876397E-2</v>
      </c>
      <c r="AE824" s="3">
        <f t="shared" ca="1" si="327"/>
        <v>8.8840566566061614E-3</v>
      </c>
      <c r="AF824" s="3">
        <f t="shared" ca="1" si="328"/>
        <v>8.820751894311335E-2</v>
      </c>
      <c r="AG824" s="3">
        <f t="shared" ca="1" si="329"/>
        <v>9.5542538157432688E-2</v>
      </c>
      <c r="AH824" s="3">
        <f t="shared" ca="1" si="330"/>
        <v>6.097062015982251E-4</v>
      </c>
      <c r="AI824" s="3">
        <f t="shared" ca="1" si="331"/>
        <v>2.5714768419193464E-2</v>
      </c>
      <c r="AJ824" s="3">
        <f t="shared" ca="1" si="332"/>
        <v>7.1657518009460214E-2</v>
      </c>
      <c r="AK824" s="3">
        <f t="shared" ca="1" si="333"/>
        <v>3.1173414363402305E-2</v>
      </c>
      <c r="AL824" s="3">
        <f t="shared" ca="1" si="334"/>
        <v>6.123780811965545E-2</v>
      </c>
      <c r="AM824" s="3">
        <f t="shared" ca="1" si="335"/>
        <v>7.8785179153887178E-2</v>
      </c>
      <c r="AN824" s="3">
        <f t="shared" ca="1" si="336"/>
        <v>2.1090333566610737E-2</v>
      </c>
      <c r="AO824" s="4">
        <f t="shared" ca="1" si="337"/>
        <v>1</v>
      </c>
      <c r="AP824" s="126" cm="1">
        <f t="array" aca="1" ref="AP824" ca="1">SQRT(MMULT(V824:AN824,MMULT($D$49:$V$67,TRANSPOSE(V824:AN824))))</f>
        <v>1.0296700209083397E-2</v>
      </c>
      <c r="AQ824" s="4" cm="1">
        <f t="array" aca="1" ref="AQ824" ca="1">MMULT(V824:AN824,TRANSPOSE($C$75:$U$75))</f>
        <v>4.2647866286115173E-2</v>
      </c>
    </row>
    <row r="825" spans="1:43" x14ac:dyDescent="0.3">
      <c r="A825">
        <v>711</v>
      </c>
      <c r="B825">
        <f t="shared" ca="1" si="317"/>
        <v>0.19293661820794972</v>
      </c>
      <c r="C825">
        <f t="shared" ca="1" si="317"/>
        <v>0.16675696781946914</v>
      </c>
      <c r="D825">
        <f t="shared" ca="1" si="317"/>
        <v>0.11823383649046026</v>
      </c>
      <c r="E825">
        <f t="shared" ca="1" si="317"/>
        <v>0.66837423262507234</v>
      </c>
      <c r="F825">
        <f t="shared" ca="1" si="317"/>
        <v>0.64215570328771443</v>
      </c>
      <c r="G825">
        <f t="shared" ca="1" si="317"/>
        <v>2.7551334012265949E-2</v>
      </c>
      <c r="H825">
        <f t="shared" ca="1" si="317"/>
        <v>0.5224238034198424</v>
      </c>
      <c r="I825">
        <f t="shared" ca="1" si="317"/>
        <v>0.27059346050246269</v>
      </c>
      <c r="J825">
        <f t="shared" ca="1" si="317"/>
        <v>0.91838905997105857</v>
      </c>
      <c r="K825">
        <f t="shared" ca="1" si="317"/>
        <v>0.66744881664680233</v>
      </c>
      <c r="L825">
        <f t="shared" ca="1" si="317"/>
        <v>0.9298349945325175</v>
      </c>
      <c r="M825">
        <f t="shared" ca="1" si="317"/>
        <v>0.25310268048036033</v>
      </c>
      <c r="N825">
        <f t="shared" ca="1" si="317"/>
        <v>0.64808309635644157</v>
      </c>
      <c r="O825">
        <f t="shared" ca="1" si="317"/>
        <v>0.49779775118734226</v>
      </c>
      <c r="P825">
        <f t="shared" ca="1" si="317"/>
        <v>6.5352122033074389E-3</v>
      </c>
      <c r="Q825">
        <f t="shared" ca="1" si="317"/>
        <v>9.8360262287353173E-2</v>
      </c>
      <c r="R825">
        <f t="shared" ca="1" si="316"/>
        <v>0.62280700313815918</v>
      </c>
      <c r="S825">
        <f t="shared" ca="1" si="316"/>
        <v>0.52888541486960505</v>
      </c>
      <c r="T825">
        <f t="shared" ca="1" si="316"/>
        <v>5.5885794423542134E-2</v>
      </c>
      <c r="U825">
        <f t="shared" ca="1" si="338"/>
        <v>7.8361560424617256</v>
      </c>
      <c r="V825" s="3">
        <f t="shared" ca="1" si="318"/>
        <v>2.4621334384165576E-2</v>
      </c>
      <c r="W825" s="3">
        <f t="shared" ca="1" si="319"/>
        <v>2.1280455227775493E-2</v>
      </c>
      <c r="X825" s="3">
        <f t="shared" ca="1" si="320"/>
        <v>1.5088244267953238E-2</v>
      </c>
      <c r="Y825" s="3">
        <f t="shared" ca="1" si="321"/>
        <v>8.5293634915302535E-2</v>
      </c>
      <c r="Z825" s="3">
        <f t="shared" ca="1" si="322"/>
        <v>8.1947794276692507E-2</v>
      </c>
      <c r="AA825" s="3">
        <f t="shared" ca="1" si="323"/>
        <v>3.5159246271990658E-3</v>
      </c>
      <c r="AB825" s="3">
        <f t="shared" ca="1" si="324"/>
        <v>6.6668376763937331E-2</v>
      </c>
      <c r="AC825" s="3">
        <f t="shared" ca="1" si="325"/>
        <v>3.4531402774038669E-2</v>
      </c>
      <c r="AD825" s="3">
        <f t="shared" ca="1" si="326"/>
        <v>0.11719892444644925</v>
      </c>
      <c r="AE825" s="3">
        <f t="shared" ca="1" si="327"/>
        <v>8.5175539260589239E-2</v>
      </c>
      <c r="AF825" s="3">
        <f t="shared" ca="1" si="328"/>
        <v>0.11865958124034627</v>
      </c>
      <c r="AG825" s="3">
        <f t="shared" ca="1" si="329"/>
        <v>3.2299341553291505E-2</v>
      </c>
      <c r="AH825" s="3">
        <f t="shared" ca="1" si="330"/>
        <v>8.2704210182221752E-2</v>
      </c>
      <c r="AI825" s="3">
        <f t="shared" ca="1" si="331"/>
        <v>6.3525757844781164E-2</v>
      </c>
      <c r="AJ825" s="3">
        <f t="shared" ca="1" si="332"/>
        <v>8.3398188702408799E-4</v>
      </c>
      <c r="AK825" s="3">
        <f t="shared" ca="1" si="333"/>
        <v>1.2552106128868425E-2</v>
      </c>
      <c r="AL825" s="3">
        <f t="shared" ca="1" si="334"/>
        <v>7.9478637199586005E-2</v>
      </c>
      <c r="AM825" s="3">
        <f t="shared" ca="1" si="335"/>
        <v>6.7492966194615991E-2</v>
      </c>
      <c r="AN825" s="3">
        <f t="shared" ca="1" si="336"/>
        <v>7.1317868251620006E-3</v>
      </c>
      <c r="AO825" s="4">
        <f t="shared" ca="1" si="337"/>
        <v>1.0000000000000002</v>
      </c>
      <c r="AP825" s="126" cm="1">
        <f t="array" aca="1" ref="AP825" ca="1">SQRT(MMULT(V825:AN825,MMULT($D$49:$V$67,TRANSPOSE(V825:AN825))))</f>
        <v>8.6847805979150365E-3</v>
      </c>
      <c r="AQ825" s="4" cm="1">
        <f t="array" aca="1" ref="AQ825" ca="1">MMULT(V825:AN825,TRANSPOSE($C$75:$U$75))</f>
        <v>2.7468738674145163E-2</v>
      </c>
    </row>
    <row r="826" spans="1:43" x14ac:dyDescent="0.3">
      <c r="A826">
        <v>712</v>
      </c>
      <c r="B826">
        <f t="shared" ca="1" si="317"/>
        <v>0.28973083557524193</v>
      </c>
      <c r="C826">
        <f t="shared" ca="1" si="317"/>
        <v>0.93608746371753637</v>
      </c>
      <c r="D826">
        <f t="shared" ca="1" si="317"/>
        <v>0.84238025930050486</v>
      </c>
      <c r="E826">
        <f t="shared" ca="1" si="317"/>
        <v>0.87649217536542245</v>
      </c>
      <c r="F826">
        <f t="shared" ca="1" si="317"/>
        <v>0.88707596711202452</v>
      </c>
      <c r="G826">
        <f t="shared" ca="1" si="317"/>
        <v>0.78223328184296448</v>
      </c>
      <c r="H826">
        <f t="shared" ca="1" si="317"/>
        <v>0.53703742688270606</v>
      </c>
      <c r="I826">
        <f t="shared" ca="1" si="317"/>
        <v>0.10469023549890133</v>
      </c>
      <c r="J826">
        <f t="shared" ca="1" si="317"/>
        <v>5.1595201265529633E-3</v>
      </c>
      <c r="K826">
        <f t="shared" ca="1" si="317"/>
        <v>0.14863882203264944</v>
      </c>
      <c r="L826">
        <f t="shared" ca="1" si="317"/>
        <v>0.69306591197071332</v>
      </c>
      <c r="M826">
        <f t="shared" ca="1" si="317"/>
        <v>0.18051584803279452</v>
      </c>
      <c r="N826">
        <f t="shared" ca="1" si="317"/>
        <v>0.70485333333762057</v>
      </c>
      <c r="O826">
        <f t="shared" ca="1" si="317"/>
        <v>0.53755589792264502</v>
      </c>
      <c r="P826">
        <f t="shared" ca="1" si="317"/>
        <v>0.46822701781900378</v>
      </c>
      <c r="Q826">
        <f t="shared" ca="1" si="317"/>
        <v>0.33336854430011575</v>
      </c>
      <c r="R826">
        <f t="shared" ca="1" si="316"/>
        <v>0.81250620541902574</v>
      </c>
      <c r="S826">
        <f t="shared" ca="1" si="316"/>
        <v>0.69157343630252632</v>
      </c>
      <c r="T826">
        <f t="shared" ca="1" si="316"/>
        <v>0.59178150731546053</v>
      </c>
      <c r="U826">
        <f t="shared" ca="1" si="338"/>
        <v>10.422973689874411</v>
      </c>
      <c r="V826" s="3">
        <f t="shared" ca="1" si="318"/>
        <v>2.77973296485154E-2</v>
      </c>
      <c r="W826" s="3">
        <f t="shared" ca="1" si="319"/>
        <v>8.9810018865049593E-2</v>
      </c>
      <c r="X826" s="3">
        <f t="shared" ca="1" si="320"/>
        <v>8.0819570725660622E-2</v>
      </c>
      <c r="Y826" s="3">
        <f t="shared" ca="1" si="321"/>
        <v>8.4092333094624119E-2</v>
      </c>
      <c r="Z826" s="3">
        <f t="shared" ca="1" si="322"/>
        <v>8.5107762286092195E-2</v>
      </c>
      <c r="AA826" s="3">
        <f t="shared" ca="1" si="323"/>
        <v>7.5048954848929469E-2</v>
      </c>
      <c r="AB826" s="3">
        <f t="shared" ca="1" si="324"/>
        <v>5.1524396286677855E-2</v>
      </c>
      <c r="AC826" s="3">
        <f t="shared" ca="1" si="325"/>
        <v>1.0044181115088546E-2</v>
      </c>
      <c r="AD826" s="3">
        <f t="shared" ca="1" si="326"/>
        <v>4.950142138001628E-4</v>
      </c>
      <c r="AE826" s="3">
        <f t="shared" ca="1" si="327"/>
        <v>1.4260692433393299E-2</v>
      </c>
      <c r="AF826" s="3">
        <f t="shared" ca="1" si="328"/>
        <v>6.6494067105245108E-2</v>
      </c>
      <c r="AG826" s="3">
        <f t="shared" ca="1" si="329"/>
        <v>1.7319035181692914E-2</v>
      </c>
      <c r="AH826" s="3">
        <f t="shared" ca="1" si="330"/>
        <v>6.762497482099214E-2</v>
      </c>
      <c r="AI826" s="3">
        <f t="shared" ca="1" si="331"/>
        <v>5.1574139388345916E-2</v>
      </c>
      <c r="AJ826" s="3">
        <f t="shared" ca="1" si="332"/>
        <v>4.4922594237561161E-2</v>
      </c>
      <c r="AK826" s="3">
        <f t="shared" ca="1" si="333"/>
        <v>3.198401475617009E-2</v>
      </c>
      <c r="AL826" s="3">
        <f t="shared" ca="1" si="334"/>
        <v>7.7953396947394185E-2</v>
      </c>
      <c r="AM826" s="3">
        <f t="shared" ca="1" si="335"/>
        <v>6.6350876139538564E-2</v>
      </c>
      <c r="AN826" s="3">
        <f t="shared" ca="1" si="336"/>
        <v>5.6776647905228579E-2</v>
      </c>
      <c r="AO826" s="4">
        <f t="shared" ca="1" si="337"/>
        <v>1</v>
      </c>
      <c r="AP826" s="126" cm="1">
        <f t="array" aca="1" ref="AP826" ca="1">SQRT(MMULT(V826:AN826,MMULT($D$49:$V$67,TRANSPOSE(V826:AN826))))</f>
        <v>1.2207611384235081E-2</v>
      </c>
      <c r="AQ826" s="4" cm="1">
        <f t="array" aca="1" ref="AQ826" ca="1">MMULT(V826:AN826,TRANSPOSE($C$75:$U$75))</f>
        <v>4.6749817566204339E-2</v>
      </c>
    </row>
    <row r="827" spans="1:43" x14ac:dyDescent="0.3">
      <c r="A827">
        <v>713</v>
      </c>
      <c r="B827">
        <f t="shared" ca="1" si="317"/>
        <v>0.2490160870284035</v>
      </c>
      <c r="C827">
        <f t="shared" ca="1" si="317"/>
        <v>0.77060123125858493</v>
      </c>
      <c r="D827">
        <f t="shared" ca="1" si="317"/>
        <v>0.79606924185839811</v>
      </c>
      <c r="E827">
        <f t="shared" ca="1" si="317"/>
        <v>0.30450988622212971</v>
      </c>
      <c r="F827">
        <f t="shared" ca="1" si="317"/>
        <v>0.1517804009123187</v>
      </c>
      <c r="G827">
        <f t="shared" ca="1" si="317"/>
        <v>0.67336077464322996</v>
      </c>
      <c r="H827">
        <f t="shared" ca="1" si="317"/>
        <v>0.19550103796862905</v>
      </c>
      <c r="I827">
        <f t="shared" ca="1" si="317"/>
        <v>0.59686740718733</v>
      </c>
      <c r="J827">
        <f t="shared" ca="1" si="317"/>
        <v>9.7047039563141535E-2</v>
      </c>
      <c r="K827">
        <f t="shared" ca="1" si="317"/>
        <v>0.85031651922029483</v>
      </c>
      <c r="L827">
        <f t="shared" ca="1" si="317"/>
        <v>0.78527246440634579</v>
      </c>
      <c r="M827">
        <f t="shared" ca="1" si="317"/>
        <v>0.98366591406998483</v>
      </c>
      <c r="N827">
        <f t="shared" ca="1" si="317"/>
        <v>0.18641950497539628</v>
      </c>
      <c r="O827">
        <f t="shared" ca="1" si="317"/>
        <v>0.63483250361408383</v>
      </c>
      <c r="P827">
        <f t="shared" ca="1" si="317"/>
        <v>0.78108180516590509</v>
      </c>
      <c r="Q827">
        <f t="shared" ca="1" si="317"/>
        <v>0.73976452768146472</v>
      </c>
      <c r="R827">
        <f t="shared" ca="1" si="316"/>
        <v>0.81370928544065735</v>
      </c>
      <c r="S827">
        <f t="shared" ca="1" si="316"/>
        <v>0.76513852212784272</v>
      </c>
      <c r="T827">
        <f t="shared" ca="1" si="316"/>
        <v>0.13702735750477169</v>
      </c>
      <c r="U827">
        <f t="shared" ca="1" si="338"/>
        <v>10.511981510848914</v>
      </c>
      <c r="V827" s="3">
        <f t="shared" ca="1" si="318"/>
        <v>2.3688786626137603E-2</v>
      </c>
      <c r="W827" s="3">
        <f t="shared" ca="1" si="319"/>
        <v>7.3306943173680833E-2</v>
      </c>
      <c r="X827" s="3">
        <f t="shared" ca="1" si="320"/>
        <v>7.5729703390061437E-2</v>
      </c>
      <c r="Y827" s="3">
        <f t="shared" ca="1" si="321"/>
        <v>2.8967886397808024E-2</v>
      </c>
      <c r="Z827" s="3">
        <f t="shared" ca="1" si="322"/>
        <v>1.4438800216274486E-2</v>
      </c>
      <c r="AA827" s="3">
        <f t="shared" ca="1" si="323"/>
        <v>6.405650294840097E-2</v>
      </c>
      <c r="AB827" s="3">
        <f t="shared" ca="1" si="324"/>
        <v>1.8597924450957395E-2</v>
      </c>
      <c r="AC827" s="3">
        <f t="shared" ca="1" si="325"/>
        <v>5.6779723839062282E-2</v>
      </c>
      <c r="AD827" s="3">
        <f t="shared" ca="1" si="326"/>
        <v>9.2320405494419801E-3</v>
      </c>
      <c r="AE827" s="3">
        <f t="shared" ca="1" si="327"/>
        <v>8.0890222109192611E-2</v>
      </c>
      <c r="AF827" s="3">
        <f t="shared" ca="1" si="328"/>
        <v>7.4702610882249332E-2</v>
      </c>
      <c r="AG827" s="3">
        <f t="shared" ca="1" si="329"/>
        <v>9.3575689136704651E-2</v>
      </c>
      <c r="AH827" s="3">
        <f t="shared" ca="1" si="330"/>
        <v>1.773400236511086E-2</v>
      </c>
      <c r="AI827" s="3">
        <f t="shared" ca="1" si="331"/>
        <v>6.0391326122377929E-2</v>
      </c>
      <c r="AJ827" s="3">
        <f t="shared" ca="1" si="332"/>
        <v>7.4303955382701903E-2</v>
      </c>
      <c r="AK827" s="3">
        <f t="shared" ca="1" si="333"/>
        <v>7.0373461646406926E-2</v>
      </c>
      <c r="AL827" s="3">
        <f t="shared" ca="1" si="334"/>
        <v>7.7407792679321866E-2</v>
      </c>
      <c r="AM827" s="3">
        <f t="shared" ca="1" si="335"/>
        <v>7.2787278149051143E-2</v>
      </c>
      <c r="AN827" s="3">
        <f t="shared" ca="1" si="336"/>
        <v>1.3035349935057658E-2</v>
      </c>
      <c r="AO827" s="4">
        <f t="shared" ca="1" si="337"/>
        <v>0.99999999999999989</v>
      </c>
      <c r="AP827" s="126" cm="1">
        <f t="array" aca="1" ref="AP827" ca="1">SQRT(MMULT(V827:AN827,MMULT($D$49:$V$67,TRANSPOSE(V827:AN827))))</f>
        <v>7.6767397195260916E-3</v>
      </c>
      <c r="AQ827" s="4" cm="1">
        <f t="array" aca="1" ref="AQ827" ca="1">MMULT(V827:AN827,TRANSPOSE($C$75:$U$75))</f>
        <v>3.6674288988503528E-2</v>
      </c>
    </row>
    <row r="828" spans="1:43" x14ac:dyDescent="0.3">
      <c r="A828">
        <v>714</v>
      </c>
      <c r="B828">
        <f t="shared" ca="1" si="317"/>
        <v>0.9983169393463015</v>
      </c>
      <c r="C828">
        <f t="shared" ca="1" si="317"/>
        <v>0.82799636513966735</v>
      </c>
      <c r="D828">
        <f t="shared" ca="1" si="317"/>
        <v>7.4250576686920811E-2</v>
      </c>
      <c r="E828">
        <f t="shared" ca="1" si="317"/>
        <v>0.16504029620155836</v>
      </c>
      <c r="F828">
        <f t="shared" ca="1" si="317"/>
        <v>0.23040592355908507</v>
      </c>
      <c r="G828">
        <f t="shared" ca="1" si="317"/>
        <v>0.85346739593476784</v>
      </c>
      <c r="H828">
        <f t="shared" ca="1" si="317"/>
        <v>0.51585971319359325</v>
      </c>
      <c r="I828">
        <f t="shared" ca="1" si="317"/>
        <v>0.22130054646932285</v>
      </c>
      <c r="J828">
        <f t="shared" ca="1" si="317"/>
        <v>0.41988938996808389</v>
      </c>
      <c r="K828">
        <f t="shared" ca="1" si="317"/>
        <v>0.15651949859788439</v>
      </c>
      <c r="L828">
        <f t="shared" ca="1" si="317"/>
        <v>0.37624694256938862</v>
      </c>
      <c r="M828">
        <f t="shared" ca="1" si="317"/>
        <v>0.7512143738230086</v>
      </c>
      <c r="N828">
        <f t="shared" ca="1" si="317"/>
        <v>0.47654018995261449</v>
      </c>
      <c r="O828">
        <f t="shared" ca="1" si="317"/>
        <v>0.11723231901425013</v>
      </c>
      <c r="P828">
        <f t="shared" ca="1" si="317"/>
        <v>0.40172784391154215</v>
      </c>
      <c r="Q828">
        <f t="shared" ca="1" si="317"/>
        <v>0.48450733475998187</v>
      </c>
      <c r="R828">
        <f t="shared" ca="1" si="316"/>
        <v>0.24758736438895335</v>
      </c>
      <c r="S828">
        <f t="shared" ca="1" si="316"/>
        <v>0.66189226404879919</v>
      </c>
      <c r="T828">
        <f t="shared" ca="1" si="316"/>
        <v>0.23272436043624556</v>
      </c>
      <c r="U828">
        <f t="shared" ca="1" si="338"/>
        <v>8.2127196380019694</v>
      </c>
      <c r="V828" s="3">
        <f t="shared" ca="1" si="318"/>
        <v>0.12155741135090993</v>
      </c>
      <c r="W828" s="3">
        <f t="shared" ca="1" si="319"/>
        <v>0.10081877887421789</v>
      </c>
      <c r="X828" s="3">
        <f t="shared" ca="1" si="320"/>
        <v>9.0409243173659413E-3</v>
      </c>
      <c r="Y828" s="3">
        <f t="shared" ca="1" si="321"/>
        <v>2.0095693445796255E-2</v>
      </c>
      <c r="Z828" s="3">
        <f t="shared" ca="1" si="322"/>
        <v>2.8054765499719331E-2</v>
      </c>
      <c r="AA828" s="3">
        <f t="shared" ca="1" si="323"/>
        <v>0.1039201913073467</v>
      </c>
      <c r="AB828" s="3">
        <f t="shared" ca="1" si="324"/>
        <v>6.2812288246953243E-2</v>
      </c>
      <c r="AC828" s="3">
        <f t="shared" ca="1" si="325"/>
        <v>2.6946073435323299E-2</v>
      </c>
      <c r="AD828" s="3">
        <f t="shared" ca="1" si="326"/>
        <v>5.1126716663401968E-2</v>
      </c>
      <c r="AE828" s="3">
        <f t="shared" ca="1" si="327"/>
        <v>1.9058181150326377E-2</v>
      </c>
      <c r="AF828" s="3">
        <f t="shared" ca="1" si="328"/>
        <v>4.5812709936963562E-2</v>
      </c>
      <c r="AG828" s="3">
        <f t="shared" ca="1" si="329"/>
        <v>9.1469623575969008E-2</v>
      </c>
      <c r="AH828" s="3">
        <f t="shared" ca="1" si="330"/>
        <v>5.8024650902188779E-2</v>
      </c>
      <c r="AI828" s="3">
        <f t="shared" ca="1" si="331"/>
        <v>1.4274482045118367E-2</v>
      </c>
      <c r="AJ828" s="3">
        <f t="shared" ca="1" si="332"/>
        <v>4.8915324231045644E-2</v>
      </c>
      <c r="AK828" s="3">
        <f t="shared" ca="1" si="333"/>
        <v>5.8994749134996062E-2</v>
      </c>
      <c r="AL828" s="3">
        <f t="shared" ca="1" si="334"/>
        <v>3.0146818021561932E-2</v>
      </c>
      <c r="AM828" s="3">
        <f t="shared" ca="1" si="335"/>
        <v>8.0593554050729488E-2</v>
      </c>
      <c r="AN828" s="3">
        <f t="shared" ca="1" si="336"/>
        <v>2.8337063810066197E-2</v>
      </c>
      <c r="AO828" s="4">
        <f t="shared" ca="1" si="337"/>
        <v>0.99999999999999978</v>
      </c>
      <c r="AP828" s="126" cm="1">
        <f t="array" aca="1" ref="AP828" ca="1">SQRT(MMULT(V828:AN828,MMULT($D$49:$V$67,TRANSPOSE(V828:AN828))))</f>
        <v>1.1018187821112697E-2</v>
      </c>
      <c r="AQ828" s="4" cm="1">
        <f t="array" aca="1" ref="AQ828" ca="1">MMULT(V828:AN828,TRANSPOSE($C$75:$U$75))</f>
        <v>4.3180045943087102E-2</v>
      </c>
    </row>
    <row r="829" spans="1:43" x14ac:dyDescent="0.3">
      <c r="A829">
        <v>715</v>
      </c>
      <c r="B829">
        <f t="shared" ca="1" si="317"/>
        <v>6.7467923922018946E-2</v>
      </c>
      <c r="C829">
        <f t="shared" ca="1" si="317"/>
        <v>0.10810366189657106</v>
      </c>
      <c r="D829">
        <f t="shared" ca="1" si="317"/>
        <v>0.73211667096104438</v>
      </c>
      <c r="E829">
        <f t="shared" ca="1" si="317"/>
        <v>0.9463795029619424</v>
      </c>
      <c r="F829">
        <f t="shared" ca="1" si="317"/>
        <v>9.1500375722793459E-2</v>
      </c>
      <c r="G829">
        <f t="shared" ca="1" si="317"/>
        <v>0.75501515593667567</v>
      </c>
      <c r="H829">
        <f t="shared" ca="1" si="317"/>
        <v>0.99616767418960239</v>
      </c>
      <c r="I829">
        <f t="shared" ca="1" si="317"/>
        <v>0.44475363615284036</v>
      </c>
      <c r="J829">
        <f t="shared" ca="1" si="317"/>
        <v>0.38537534132001117</v>
      </c>
      <c r="K829">
        <f t="shared" ca="1" si="317"/>
        <v>0.93722787102251792</v>
      </c>
      <c r="L829">
        <f t="shared" ca="1" si="317"/>
        <v>0.13141496400768637</v>
      </c>
      <c r="M829">
        <f t="shared" ca="1" si="317"/>
        <v>0.80733535958994107</v>
      </c>
      <c r="N829">
        <f t="shared" ca="1" si="317"/>
        <v>2.7578959595681574E-2</v>
      </c>
      <c r="O829">
        <f t="shared" ca="1" si="317"/>
        <v>2.8100831309275431E-2</v>
      </c>
      <c r="P829">
        <f t="shared" ca="1" si="317"/>
        <v>0.63998015201532621</v>
      </c>
      <c r="Q829">
        <f t="shared" ca="1" si="317"/>
        <v>0.85908775374680846</v>
      </c>
      <c r="R829">
        <f t="shared" ca="1" si="316"/>
        <v>0.10222004234527715</v>
      </c>
      <c r="S829">
        <f t="shared" ca="1" si="316"/>
        <v>8.635208491203572E-2</v>
      </c>
      <c r="T829">
        <f t="shared" ca="1" si="316"/>
        <v>0.83369486233248613</v>
      </c>
      <c r="U829">
        <f t="shared" ca="1" si="338"/>
        <v>8.9798728239405357</v>
      </c>
      <c r="V829" s="3">
        <f t="shared" ca="1" si="318"/>
        <v>7.5132382434356972E-3</v>
      </c>
      <c r="W829" s="3">
        <f t="shared" ca="1" si="319"/>
        <v>1.2038440189082004E-2</v>
      </c>
      <c r="X829" s="3">
        <f t="shared" ca="1" si="320"/>
        <v>8.1528623546784029E-2</v>
      </c>
      <c r="Y829" s="3">
        <f t="shared" ca="1" si="321"/>
        <v>0.10538896502396716</v>
      </c>
      <c r="Z829" s="3">
        <f t="shared" ca="1" si="322"/>
        <v>1.0189495721905044E-2</v>
      </c>
      <c r="AA829" s="3">
        <f t="shared" ca="1" si="323"/>
        <v>8.407860230757265E-2</v>
      </c>
      <c r="AB829" s="3">
        <f t="shared" ca="1" si="324"/>
        <v>0.11093338332518449</v>
      </c>
      <c r="AC829" s="3">
        <f t="shared" ca="1" si="325"/>
        <v>4.9527832395033201E-2</v>
      </c>
      <c r="AD829" s="3">
        <f t="shared" ca="1" si="326"/>
        <v>4.2915456474237827E-2</v>
      </c>
      <c r="AE829" s="3">
        <f t="shared" ca="1" si="327"/>
        <v>0.1043698379028095</v>
      </c>
      <c r="AF829" s="3">
        <f t="shared" ca="1" si="328"/>
        <v>1.4634390328706129E-2</v>
      </c>
      <c r="AG829" s="3">
        <f t="shared" ca="1" si="329"/>
        <v>8.9904988123837071E-2</v>
      </c>
      <c r="AH829" s="3">
        <f t="shared" ca="1" si="330"/>
        <v>3.0711971245467387E-3</v>
      </c>
      <c r="AI829" s="3">
        <f t="shared" ca="1" si="331"/>
        <v>3.1293128377450964E-3</v>
      </c>
      <c r="AJ829" s="3">
        <f t="shared" ca="1" si="332"/>
        <v>7.1268286819065552E-2</v>
      </c>
      <c r="AK829" s="3">
        <f t="shared" ca="1" si="333"/>
        <v>9.5668142588440877E-2</v>
      </c>
      <c r="AL829" s="3">
        <f t="shared" ca="1" si="334"/>
        <v>1.1383239423252889E-2</v>
      </c>
      <c r="AM829" s="3">
        <f t="shared" ca="1" si="335"/>
        <v>9.6161812761778979E-3</v>
      </c>
      <c r="AN829" s="3">
        <f t="shared" ca="1" si="336"/>
        <v>9.2840386348216147E-2</v>
      </c>
      <c r="AO829" s="4">
        <f t="shared" ca="1" si="337"/>
        <v>1.0000000000000002</v>
      </c>
      <c r="AP829" s="126" cm="1">
        <f t="array" aca="1" ref="AP829" ca="1">SQRT(MMULT(V829:AN829,MMULT($D$49:$V$67,TRANSPOSE(V829:AN829))))</f>
        <v>1.0855263450678117E-2</v>
      </c>
      <c r="AQ829" s="4" cm="1">
        <f t="array" aca="1" ref="AQ829" ca="1">MMULT(V829:AN829,TRANSPOSE($C$75:$U$75))</f>
        <v>4.8631398901577035E-2</v>
      </c>
    </row>
    <row r="830" spans="1:43" x14ac:dyDescent="0.3">
      <c r="A830">
        <v>716</v>
      </c>
      <c r="B830">
        <f t="shared" ca="1" si="317"/>
        <v>0.61713474377318556</v>
      </c>
      <c r="C830">
        <f t="shared" ca="1" si="317"/>
        <v>0.58521773399012555</v>
      </c>
      <c r="D830">
        <f t="shared" ca="1" si="317"/>
        <v>0.18510697145096311</v>
      </c>
      <c r="E830">
        <f t="shared" ca="1" si="317"/>
        <v>0.19479255071518986</v>
      </c>
      <c r="F830">
        <f t="shared" ca="1" si="317"/>
        <v>0.1261045183886399</v>
      </c>
      <c r="G830">
        <f t="shared" ca="1" si="317"/>
        <v>0.65693988511022217</v>
      </c>
      <c r="H830">
        <f t="shared" ca="1" si="317"/>
        <v>0.6817853550429388</v>
      </c>
      <c r="I830">
        <f t="shared" ca="1" si="317"/>
        <v>0.83611355300713219</v>
      </c>
      <c r="J830">
        <f t="shared" ca="1" si="317"/>
        <v>0.99411671305827332</v>
      </c>
      <c r="K830">
        <f t="shared" ca="1" si="317"/>
        <v>6.0458641485954256E-2</v>
      </c>
      <c r="L830">
        <f t="shared" ca="1" si="317"/>
        <v>0.32447053203551501</v>
      </c>
      <c r="M830">
        <f t="shared" ca="1" si="317"/>
        <v>0.34644427821910195</v>
      </c>
      <c r="N830">
        <f t="shared" ca="1" si="317"/>
        <v>0.80525419725633252</v>
      </c>
      <c r="O830">
        <f t="shared" ca="1" si="317"/>
        <v>0.80318416372394241</v>
      </c>
      <c r="P830">
        <f t="shared" ca="1" si="317"/>
        <v>0.59547418828634469</v>
      </c>
      <c r="Q830">
        <f t="shared" ca="1" si="317"/>
        <v>0.51016719415281553</v>
      </c>
      <c r="R830">
        <f t="shared" ca="1" si="316"/>
        <v>0.55359105629492567</v>
      </c>
      <c r="S830">
        <f t="shared" ca="1" si="316"/>
        <v>0.48635229650233325</v>
      </c>
      <c r="T830">
        <f t="shared" ca="1" si="316"/>
        <v>0.51543995913700946</v>
      </c>
      <c r="U830">
        <f t="shared" ca="1" si="338"/>
        <v>9.878148531630945</v>
      </c>
      <c r="V830" s="3">
        <f t="shared" ca="1" si="318"/>
        <v>6.2474738236325413E-2</v>
      </c>
      <c r="W830" s="3">
        <f t="shared" ca="1" si="319"/>
        <v>5.9243666170456177E-2</v>
      </c>
      <c r="X830" s="3">
        <f t="shared" ca="1" si="320"/>
        <v>1.8739035038623859E-2</v>
      </c>
      <c r="Y830" s="3">
        <f t="shared" ca="1" si="321"/>
        <v>1.9719540568907439E-2</v>
      </c>
      <c r="Z830" s="3">
        <f t="shared" ca="1" si="322"/>
        <v>1.2766007514954752E-2</v>
      </c>
      <c r="AA830" s="3">
        <f t="shared" ca="1" si="323"/>
        <v>6.6504353827706336E-2</v>
      </c>
      <c r="AB830" s="3">
        <f t="shared" ca="1" si="324"/>
        <v>6.9019548841545084E-2</v>
      </c>
      <c r="AC830" s="3">
        <f t="shared" ca="1" si="325"/>
        <v>8.4642739510324472E-2</v>
      </c>
      <c r="AD830" s="3">
        <f t="shared" ca="1" si="326"/>
        <v>0.10063795962117796</v>
      </c>
      <c r="AE830" s="3">
        <f t="shared" ca="1" si="327"/>
        <v>6.1204426408814237E-3</v>
      </c>
      <c r="AF830" s="3">
        <f t="shared" ca="1" si="328"/>
        <v>3.284730240657182E-2</v>
      </c>
      <c r="AG830" s="3">
        <f t="shared" ca="1" si="329"/>
        <v>3.5071782643250234E-2</v>
      </c>
      <c r="AH830" s="3">
        <f t="shared" ca="1" si="330"/>
        <v>8.1518737512178308E-2</v>
      </c>
      <c r="AI830" s="3">
        <f t="shared" ca="1" si="331"/>
        <v>8.1309180678145923E-2</v>
      </c>
      <c r="AJ830" s="3">
        <f t="shared" ca="1" si="332"/>
        <v>6.0281963404333234E-2</v>
      </c>
      <c r="AK830" s="3">
        <f t="shared" ca="1" si="333"/>
        <v>5.1646033922166962E-2</v>
      </c>
      <c r="AL830" s="3">
        <f t="shared" ca="1" si="334"/>
        <v>5.6041985451247743E-2</v>
      </c>
      <c r="AM830" s="3">
        <f t="shared" ca="1" si="335"/>
        <v>4.9235167394474623E-2</v>
      </c>
      <c r="AN830" s="3">
        <f t="shared" ca="1" si="336"/>
        <v>5.2179814616728291E-2</v>
      </c>
      <c r="AO830" s="4">
        <f t="shared" ca="1" si="337"/>
        <v>1</v>
      </c>
      <c r="AP830" s="126" cm="1">
        <f t="array" aca="1" ref="AP830" ca="1">SQRT(MMULT(V830:AN830,MMULT($D$49:$V$67,TRANSPOSE(V830:AN830))))</f>
        <v>8.1646144939822047E-3</v>
      </c>
      <c r="AQ830" s="4" cm="1">
        <f t="array" aca="1" ref="AQ830" ca="1">MMULT(V830:AN830,TRANSPOSE($C$75:$U$75))</f>
        <v>3.8600613557992415E-2</v>
      </c>
    </row>
    <row r="831" spans="1:43" x14ac:dyDescent="0.3">
      <c r="A831">
        <v>717</v>
      </c>
      <c r="B831">
        <f t="shared" ca="1" si="317"/>
        <v>0.89779077425989229</v>
      </c>
      <c r="C831">
        <f t="shared" ca="1" si="317"/>
        <v>0.44389381844787978</v>
      </c>
      <c r="D831">
        <f t="shared" ca="1" si="317"/>
        <v>0.31320886103534828</v>
      </c>
      <c r="E831">
        <f t="shared" ca="1" si="317"/>
        <v>0.96031693980726907</v>
      </c>
      <c r="F831">
        <f t="shared" ca="1" si="317"/>
        <v>5.3849671481454808E-2</v>
      </c>
      <c r="G831">
        <f t="shared" ca="1" si="317"/>
        <v>0.68224770848567684</v>
      </c>
      <c r="H831">
        <f t="shared" ca="1" si="317"/>
        <v>0.86867574070548759</v>
      </c>
      <c r="I831">
        <f t="shared" ca="1" si="317"/>
        <v>0.64043642233269271</v>
      </c>
      <c r="J831">
        <f t="shared" ca="1" si="317"/>
        <v>0.25992699866770308</v>
      </c>
      <c r="K831">
        <f t="shared" ca="1" si="317"/>
        <v>0.79210025609551593</v>
      </c>
      <c r="L831">
        <f t="shared" ca="1" si="317"/>
        <v>0.42441575528119335</v>
      </c>
      <c r="M831">
        <f t="shared" ca="1" si="317"/>
        <v>0.37093791083486227</v>
      </c>
      <c r="N831">
        <f t="shared" ca="1" si="317"/>
        <v>0.80527304144044665</v>
      </c>
      <c r="O831">
        <f t="shared" ca="1" si="317"/>
        <v>0.78262997548879332</v>
      </c>
      <c r="P831">
        <f t="shared" ca="1" si="317"/>
        <v>0.32525844140392712</v>
      </c>
      <c r="Q831">
        <f t="shared" ref="Q831:T846" ca="1" si="339">+RAND()</f>
        <v>0.82882328796966531</v>
      </c>
      <c r="R831">
        <f t="shared" ca="1" si="339"/>
        <v>0.30193530281446956</v>
      </c>
      <c r="S831">
        <f t="shared" ca="1" si="339"/>
        <v>0.89981190378425102</v>
      </c>
      <c r="T831">
        <f t="shared" ca="1" si="339"/>
        <v>0.27329255793214835</v>
      </c>
      <c r="U831">
        <f t="shared" ca="1" si="338"/>
        <v>10.924825368268676</v>
      </c>
      <c r="V831" s="3">
        <f t="shared" ca="1" si="318"/>
        <v>8.2178958838787425E-2</v>
      </c>
      <c r="W831" s="3">
        <f t="shared" ca="1" si="319"/>
        <v>4.0631662611026832E-2</v>
      </c>
      <c r="X831" s="3">
        <f t="shared" ca="1" si="320"/>
        <v>2.86694615682433E-2</v>
      </c>
      <c r="Y831" s="3">
        <f t="shared" ca="1" si="321"/>
        <v>8.7902269138006028E-2</v>
      </c>
      <c r="Z831" s="3">
        <f t="shared" ca="1" si="322"/>
        <v>4.9291105043987255E-3</v>
      </c>
      <c r="AA831" s="3">
        <f t="shared" ca="1" si="323"/>
        <v>6.2449301063179995E-2</v>
      </c>
      <c r="AB831" s="3">
        <f t="shared" ca="1" si="324"/>
        <v>7.9513924609593278E-2</v>
      </c>
      <c r="AC831" s="3">
        <f t="shared" ca="1" si="325"/>
        <v>5.8622119873224715E-2</v>
      </c>
      <c r="AD831" s="3">
        <f t="shared" ca="1" si="326"/>
        <v>2.3792325268893091E-2</v>
      </c>
      <c r="AE831" s="3">
        <f t="shared" ca="1" si="327"/>
        <v>7.2504614892626412E-2</v>
      </c>
      <c r="AF831" s="3">
        <f t="shared" ca="1" si="328"/>
        <v>3.8848745034764168E-2</v>
      </c>
      <c r="AG831" s="3">
        <f t="shared" ca="1" si="329"/>
        <v>3.3953669585626255E-2</v>
      </c>
      <c r="AH831" s="3">
        <f t="shared" ca="1" si="330"/>
        <v>7.3710381108642212E-2</v>
      </c>
      <c r="AI831" s="3">
        <f t="shared" ca="1" si="331"/>
        <v>7.1637756129443883E-2</v>
      </c>
      <c r="AJ831" s="3">
        <f t="shared" ca="1" si="332"/>
        <v>2.9772415616696746E-2</v>
      </c>
      <c r="AK831" s="3">
        <f t="shared" ca="1" si="333"/>
        <v>7.5866044538981409E-2</v>
      </c>
      <c r="AL831" s="3">
        <f t="shared" ca="1" si="334"/>
        <v>2.7637540430755562E-2</v>
      </c>
      <c r="AM831" s="3">
        <f t="shared" ca="1" si="335"/>
        <v>8.2363962210120864E-2</v>
      </c>
      <c r="AN831" s="3">
        <f t="shared" ca="1" si="336"/>
        <v>2.5015736976989198E-2</v>
      </c>
      <c r="AO831" s="4">
        <f t="shared" ca="1" si="337"/>
        <v>1.0000000000000002</v>
      </c>
      <c r="AP831" s="126" cm="1">
        <f t="array" aca="1" ref="AP831" ca="1">SQRT(MMULT(V831:AN831,MMULT($D$49:$V$67,TRANSPOSE(V831:AN831))))</f>
        <v>1.0625903815734316E-2</v>
      </c>
      <c r="AQ831" s="4" cm="1">
        <f t="array" aca="1" ref="AQ831" ca="1">MMULT(V831:AN831,TRANSPOSE($C$75:$U$75))</f>
        <v>3.7593880300988709E-2</v>
      </c>
    </row>
    <row r="832" spans="1:43" x14ac:dyDescent="0.3">
      <c r="A832">
        <v>718</v>
      </c>
      <c r="B832">
        <f t="shared" ref="B832:Q847" ca="1" si="340">+RAND()</f>
        <v>0.63750468999044241</v>
      </c>
      <c r="C832">
        <f t="shared" ca="1" si="340"/>
        <v>0.5364115891985316</v>
      </c>
      <c r="D832">
        <f t="shared" ca="1" si="340"/>
        <v>0.49284645756325862</v>
      </c>
      <c r="E832">
        <f t="shared" ca="1" si="340"/>
        <v>0.25663840198714749</v>
      </c>
      <c r="F832">
        <f t="shared" ca="1" si="340"/>
        <v>0.71244908601239587</v>
      </c>
      <c r="G832">
        <f t="shared" ca="1" si="340"/>
        <v>0.27715096838366526</v>
      </c>
      <c r="H832">
        <f t="shared" ca="1" si="340"/>
        <v>0.14826415261400649</v>
      </c>
      <c r="I832">
        <f t="shared" ca="1" si="340"/>
        <v>0.3362014128812123</v>
      </c>
      <c r="J832">
        <f t="shared" ca="1" si="340"/>
        <v>0.30986151234181813</v>
      </c>
      <c r="K832">
        <f t="shared" ca="1" si="340"/>
        <v>0.36285483717221989</v>
      </c>
      <c r="L832">
        <f t="shared" ca="1" si="340"/>
        <v>0.38840430352898403</v>
      </c>
      <c r="M832">
        <f t="shared" ca="1" si="340"/>
        <v>0.44101985472047134</v>
      </c>
      <c r="N832">
        <f t="shared" ca="1" si="340"/>
        <v>0.48247819252926594</v>
      </c>
      <c r="O832">
        <f t="shared" ca="1" si="340"/>
        <v>0.68043068988796984</v>
      </c>
      <c r="P832">
        <f t="shared" ca="1" si="340"/>
        <v>0.49060290776962645</v>
      </c>
      <c r="Q832">
        <f t="shared" ca="1" si="340"/>
        <v>0.58521972768488306</v>
      </c>
      <c r="R832">
        <f t="shared" ca="1" si="339"/>
        <v>0.36829137270476753</v>
      </c>
      <c r="S832">
        <f t="shared" ca="1" si="339"/>
        <v>0.59144019850973228</v>
      </c>
      <c r="T832">
        <f t="shared" ca="1" si="339"/>
        <v>3.9410845807653638E-3</v>
      </c>
      <c r="U832">
        <f t="shared" ca="1" si="338"/>
        <v>8.1020114400611636</v>
      </c>
      <c r="V832" s="3">
        <f t="shared" ca="1" si="318"/>
        <v>7.8684743252550843E-2</v>
      </c>
      <c r="W832" s="3">
        <f t="shared" ca="1" si="319"/>
        <v>6.6207212019745332E-2</v>
      </c>
      <c r="X832" s="3">
        <f t="shared" ca="1" si="320"/>
        <v>6.0830135974177052E-2</v>
      </c>
      <c r="Y832" s="3">
        <f t="shared" ca="1" si="321"/>
        <v>3.1675887387442404E-2</v>
      </c>
      <c r="Z832" s="3">
        <f t="shared" ca="1" si="322"/>
        <v>8.7934840784058124E-2</v>
      </c>
      <c r="AA832" s="3">
        <f t="shared" ca="1" si="323"/>
        <v>3.4207674283606417E-2</v>
      </c>
      <c r="AB832" s="3">
        <f t="shared" ca="1" si="324"/>
        <v>1.8299672088945756E-2</v>
      </c>
      <c r="AC832" s="3">
        <f t="shared" ca="1" si="325"/>
        <v>4.149604272574E-2</v>
      </c>
      <c r="AD832" s="3">
        <f t="shared" ca="1" si="326"/>
        <v>3.8245010468595304E-2</v>
      </c>
      <c r="AE832" s="3">
        <f t="shared" ca="1" si="327"/>
        <v>4.4785772009411112E-2</v>
      </c>
      <c r="AF832" s="3">
        <f t="shared" ca="1" si="328"/>
        <v>4.7939244026302175E-2</v>
      </c>
      <c r="AG832" s="3">
        <f t="shared" ca="1" si="329"/>
        <v>5.4433378424992941E-2</v>
      </c>
      <c r="AH832" s="3">
        <f t="shared" ca="1" si="330"/>
        <v>5.9550421040336574E-2</v>
      </c>
      <c r="AI832" s="3">
        <f t="shared" ca="1" si="331"/>
        <v>8.3982933734642218E-2</v>
      </c>
      <c r="AJ832" s="3">
        <f t="shared" ca="1" si="332"/>
        <v>6.0553223282775667E-2</v>
      </c>
      <c r="AK832" s="3">
        <f t="shared" ca="1" si="333"/>
        <v>7.2231412164047146E-2</v>
      </c>
      <c r="AL832" s="3">
        <f t="shared" ca="1" si="334"/>
        <v>4.5456782606318712E-2</v>
      </c>
      <c r="AM832" s="3">
        <f t="shared" ca="1" si="335"/>
        <v>7.2999180868259475E-2</v>
      </c>
      <c r="AN832" s="3">
        <f t="shared" ca="1" si="336"/>
        <v>4.8643285805279138E-4</v>
      </c>
      <c r="AO832" s="4">
        <f t="shared" ca="1" si="337"/>
        <v>1</v>
      </c>
      <c r="AP832" s="126" cm="1">
        <f t="array" aca="1" ref="AP832" ca="1">SQRT(MMULT(V832:AN832,MMULT($D$49:$V$67,TRANSPOSE(V832:AN832))))</f>
        <v>9.86541089605791E-3</v>
      </c>
      <c r="AQ832" s="4" cm="1">
        <f t="array" aca="1" ref="AQ832" ca="1">MMULT(V832:AN832,TRANSPOSE($C$75:$U$75))</f>
        <v>3.906694064956974E-2</v>
      </c>
    </row>
    <row r="833" spans="1:43" x14ac:dyDescent="0.3">
      <c r="A833">
        <v>719</v>
      </c>
      <c r="B833">
        <f t="shared" ca="1" si="340"/>
        <v>0.31212003944891309</v>
      </c>
      <c r="C833">
        <f t="shared" ca="1" si="340"/>
        <v>0.9499680830584819</v>
      </c>
      <c r="D833">
        <f t="shared" ca="1" si="340"/>
        <v>0.43150760296314095</v>
      </c>
      <c r="E833">
        <f t="shared" ca="1" si="340"/>
        <v>0.59526073280821268</v>
      </c>
      <c r="F833">
        <f t="shared" ca="1" si="340"/>
        <v>0.89722422273162772</v>
      </c>
      <c r="G833">
        <f t="shared" ca="1" si="340"/>
        <v>8.6769648577770031E-2</v>
      </c>
      <c r="H833">
        <f t="shared" ca="1" si="340"/>
        <v>0.52881607219753313</v>
      </c>
      <c r="I833">
        <f t="shared" ca="1" si="340"/>
        <v>0.18147487806876172</v>
      </c>
      <c r="J833">
        <f t="shared" ca="1" si="340"/>
        <v>0.6446974264350529</v>
      </c>
      <c r="K833">
        <f t="shared" ca="1" si="340"/>
        <v>0.45189300321895565</v>
      </c>
      <c r="L833">
        <f t="shared" ca="1" si="340"/>
        <v>0.88275755276987977</v>
      </c>
      <c r="M833">
        <f t="shared" ca="1" si="340"/>
        <v>0.90342934863346491</v>
      </c>
      <c r="N833">
        <f t="shared" ca="1" si="340"/>
        <v>0.55846534514031465</v>
      </c>
      <c r="O833">
        <f t="shared" ca="1" si="340"/>
        <v>0.36869149643629906</v>
      </c>
      <c r="P833">
        <f t="shared" ca="1" si="340"/>
        <v>0.96435809776881931</v>
      </c>
      <c r="Q833">
        <f t="shared" ca="1" si="340"/>
        <v>0.39474606857357641</v>
      </c>
      <c r="R833">
        <f t="shared" ca="1" si="339"/>
        <v>0.46124664022675754</v>
      </c>
      <c r="S833">
        <f t="shared" ca="1" si="339"/>
        <v>0.42261681601958923</v>
      </c>
      <c r="T833">
        <f t="shared" ca="1" si="339"/>
        <v>2.5041611207319181E-2</v>
      </c>
      <c r="U833">
        <f t="shared" ca="1" si="338"/>
        <v>10.06108468628447</v>
      </c>
      <c r="V833" s="3">
        <f t="shared" ca="1" si="318"/>
        <v>3.1022503952720243E-2</v>
      </c>
      <c r="W833" s="3">
        <f t="shared" ca="1" si="319"/>
        <v>9.4420046414429137E-2</v>
      </c>
      <c r="X833" s="3">
        <f t="shared" ca="1" si="320"/>
        <v>4.2888775556315831E-2</v>
      </c>
      <c r="Y833" s="3">
        <f t="shared" ca="1" si="321"/>
        <v>5.9164667763873156E-2</v>
      </c>
      <c r="Z833" s="3">
        <f t="shared" ca="1" si="322"/>
        <v>8.9177683193020621E-2</v>
      </c>
      <c r="AA833" s="3">
        <f t="shared" ca="1" si="323"/>
        <v>8.6242836914052264E-3</v>
      </c>
      <c r="AB833" s="3">
        <f t="shared" ca="1" si="324"/>
        <v>5.2560542793008078E-2</v>
      </c>
      <c r="AC833" s="3">
        <f t="shared" ca="1" si="325"/>
        <v>1.8037307479992982E-2</v>
      </c>
      <c r="AD833" s="3">
        <f t="shared" ca="1" si="326"/>
        <v>6.4078322222445958E-2</v>
      </c>
      <c r="AE833" s="3">
        <f t="shared" ca="1" si="327"/>
        <v>4.4914938827121477E-2</v>
      </c>
      <c r="AF833" s="3">
        <f t="shared" ca="1" si="328"/>
        <v>8.7739799464492896E-2</v>
      </c>
      <c r="AG833" s="3">
        <f t="shared" ca="1" si="329"/>
        <v>8.9794428414367994E-2</v>
      </c>
      <c r="AH833" s="3">
        <f t="shared" ca="1" si="330"/>
        <v>5.5507468881722963E-2</v>
      </c>
      <c r="AI833" s="3">
        <f t="shared" ca="1" si="331"/>
        <v>3.6645302960118087E-2</v>
      </c>
      <c r="AJ833" s="3">
        <f t="shared" ca="1" si="332"/>
        <v>9.5850311158145518E-2</v>
      </c>
      <c r="AK833" s="3">
        <f t="shared" ca="1" si="333"/>
        <v>3.9234941448381251E-2</v>
      </c>
      <c r="AL833" s="3">
        <f t="shared" ca="1" si="334"/>
        <v>4.5844623577767994E-2</v>
      </c>
      <c r="AM833" s="3">
        <f t="shared" ca="1" si="335"/>
        <v>4.2005094798149484E-2</v>
      </c>
      <c r="AN833" s="3">
        <f t="shared" ca="1" si="336"/>
        <v>2.4889574025210772E-3</v>
      </c>
      <c r="AO833" s="4">
        <f t="shared" ca="1" si="337"/>
        <v>1</v>
      </c>
      <c r="AP833" s="126" cm="1">
        <f t="array" aca="1" ref="AP833" ca="1">SQRT(MMULT(V833:AN833,MMULT($D$49:$V$67,TRANSPOSE(V833:AN833))))</f>
        <v>1.0584082101711313E-2</v>
      </c>
      <c r="AQ833" s="4" cm="1">
        <f t="array" aca="1" ref="AQ833" ca="1">MMULT(V833:AN833,TRANSPOSE($C$75:$U$75))</f>
        <v>4.3460625784379828E-2</v>
      </c>
    </row>
    <row r="834" spans="1:43" x14ac:dyDescent="0.3">
      <c r="A834">
        <v>720</v>
      </c>
      <c r="B834">
        <f t="shared" ca="1" si="340"/>
        <v>0.69465698868581605</v>
      </c>
      <c r="C834">
        <f t="shared" ca="1" si="340"/>
        <v>0.81971593572048818</v>
      </c>
      <c r="D834">
        <f t="shared" ca="1" si="340"/>
        <v>0.46779081764267094</v>
      </c>
      <c r="E834">
        <f t="shared" ca="1" si="340"/>
        <v>0.15643193929368937</v>
      </c>
      <c r="F834">
        <f t="shared" ca="1" si="340"/>
        <v>0.22595487917861923</v>
      </c>
      <c r="G834">
        <f t="shared" ca="1" si="340"/>
        <v>0.87482781078570049</v>
      </c>
      <c r="H834">
        <f t="shared" ca="1" si="340"/>
        <v>0.35397688508210934</v>
      </c>
      <c r="I834">
        <f t="shared" ca="1" si="340"/>
        <v>0.95318412632699323</v>
      </c>
      <c r="J834">
        <f t="shared" ca="1" si="340"/>
        <v>0.29110911890753299</v>
      </c>
      <c r="K834">
        <f t="shared" ca="1" si="340"/>
        <v>0.76078587068714698</v>
      </c>
      <c r="L834">
        <f t="shared" ca="1" si="340"/>
        <v>4.7895982169717022E-2</v>
      </c>
      <c r="M834">
        <f t="shared" ca="1" si="340"/>
        <v>0.62010563259317075</v>
      </c>
      <c r="N834">
        <f t="shared" ca="1" si="340"/>
        <v>0.58001476884855796</v>
      </c>
      <c r="O834">
        <f t="shared" ca="1" si="340"/>
        <v>0.3604048355610151</v>
      </c>
      <c r="P834">
        <f t="shared" ca="1" si="340"/>
        <v>6.6888800934403303E-2</v>
      </c>
      <c r="Q834">
        <f t="shared" ca="1" si="340"/>
        <v>3.4356441267937798E-2</v>
      </c>
      <c r="R834">
        <f t="shared" ca="1" si="339"/>
        <v>0.64186037658244455</v>
      </c>
      <c r="S834">
        <f t="shared" ca="1" si="339"/>
        <v>7.1502983895289529E-2</v>
      </c>
      <c r="T834">
        <f t="shared" ca="1" si="339"/>
        <v>0.69404790166097707</v>
      </c>
      <c r="U834">
        <f t="shared" ca="1" si="338"/>
        <v>8.7155120958242804</v>
      </c>
      <c r="V834" s="3">
        <f t="shared" ca="1" si="318"/>
        <v>7.9703519546331147E-2</v>
      </c>
      <c r="W834" s="3">
        <f t="shared" ca="1" si="319"/>
        <v>9.405252688631173E-2</v>
      </c>
      <c r="X834" s="3">
        <f t="shared" ca="1" si="320"/>
        <v>5.3673359924174262E-2</v>
      </c>
      <c r="Y834" s="3">
        <f t="shared" ca="1" si="321"/>
        <v>1.7948680189272873E-2</v>
      </c>
      <c r="Z834" s="3">
        <f t="shared" ca="1" si="322"/>
        <v>2.5925599860836319E-2</v>
      </c>
      <c r="AA834" s="3">
        <f t="shared" ca="1" si="323"/>
        <v>0.10037595050838634</v>
      </c>
      <c r="AB834" s="3">
        <f t="shared" ca="1" si="324"/>
        <v>4.0614582504188645E-2</v>
      </c>
      <c r="AC834" s="3">
        <f t="shared" ca="1" si="325"/>
        <v>0.10936639360338639</v>
      </c>
      <c r="AD834" s="3">
        <f t="shared" ca="1" si="326"/>
        <v>3.3401263827860135E-2</v>
      </c>
      <c r="AE834" s="3">
        <f t="shared" ca="1" si="327"/>
        <v>8.7291011970673502E-2</v>
      </c>
      <c r="AF834" s="3">
        <f t="shared" ca="1" si="328"/>
        <v>5.4954868564366559E-3</v>
      </c>
      <c r="AG834" s="3">
        <f t="shared" ca="1" si="329"/>
        <v>7.114964970219842E-2</v>
      </c>
      <c r="AH834" s="3">
        <f t="shared" ca="1" si="330"/>
        <v>6.6549706141358106E-2</v>
      </c>
      <c r="AI834" s="3">
        <f t="shared" ca="1" si="331"/>
        <v>4.1352112371422209E-2</v>
      </c>
      <c r="AJ834" s="3">
        <f t="shared" ca="1" si="332"/>
        <v>7.6746839656674486E-3</v>
      </c>
      <c r="AK834" s="3">
        <f t="shared" ca="1" si="333"/>
        <v>3.9419876755605026E-3</v>
      </c>
      <c r="AL834" s="3">
        <f t="shared" ca="1" si="334"/>
        <v>7.3645744452579959E-2</v>
      </c>
      <c r="AM834" s="3">
        <f t="shared" ca="1" si="335"/>
        <v>8.204105864249512E-3</v>
      </c>
      <c r="AN834" s="3">
        <f t="shared" ca="1" si="336"/>
        <v>7.9633634149105806E-2</v>
      </c>
      <c r="AO834" s="4">
        <f t="shared" ca="1" si="337"/>
        <v>0.99999999999999989</v>
      </c>
      <c r="AP834" s="126" cm="1">
        <f t="array" aca="1" ref="AP834" ca="1">SQRT(MMULT(V834:AN834,MMULT($D$49:$V$67,TRANSPOSE(V834:AN834))))</f>
        <v>1.0120486782385019E-2</v>
      </c>
      <c r="AQ834" s="4" cm="1">
        <f t="array" aca="1" ref="AQ834" ca="1">MMULT(V834:AN834,TRANSPOSE($C$75:$U$75))</f>
        <v>4.023416459636215E-2</v>
      </c>
    </row>
    <row r="835" spans="1:43" x14ac:dyDescent="0.3">
      <c r="A835">
        <v>721</v>
      </c>
      <c r="B835">
        <f t="shared" ca="1" si="340"/>
        <v>0.14601888819071585</v>
      </c>
      <c r="C835">
        <f t="shared" ca="1" si="340"/>
        <v>0.97236776480974929</v>
      </c>
      <c r="D835">
        <f t="shared" ca="1" si="340"/>
        <v>0.34402794001502157</v>
      </c>
      <c r="E835">
        <f t="shared" ca="1" si="340"/>
        <v>0.40592551837030066</v>
      </c>
      <c r="F835">
        <f t="shared" ca="1" si="340"/>
        <v>0.71896701035447241</v>
      </c>
      <c r="G835">
        <f t="shared" ca="1" si="340"/>
        <v>0.26139366041831558</v>
      </c>
      <c r="H835">
        <f t="shared" ca="1" si="340"/>
        <v>0.98906557111724913</v>
      </c>
      <c r="I835">
        <f t="shared" ca="1" si="340"/>
        <v>0.37419598474736548</v>
      </c>
      <c r="J835">
        <f t="shared" ca="1" si="340"/>
        <v>9.5558470452716815E-2</v>
      </c>
      <c r="K835">
        <f t="shared" ca="1" si="340"/>
        <v>8.3073330110960297E-2</v>
      </c>
      <c r="L835">
        <f t="shared" ca="1" si="340"/>
        <v>0.93519906693556132</v>
      </c>
      <c r="M835">
        <f t="shared" ca="1" si="340"/>
        <v>0.11064258877588773</v>
      </c>
      <c r="N835">
        <f t="shared" ca="1" si="340"/>
        <v>0.47942323533478393</v>
      </c>
      <c r="O835">
        <f t="shared" ca="1" si="340"/>
        <v>0.67717385070408642</v>
      </c>
      <c r="P835">
        <f t="shared" ca="1" si="340"/>
        <v>0.83670400145683621</v>
      </c>
      <c r="Q835">
        <f t="shared" ca="1" si="340"/>
        <v>0.63927578328354639</v>
      </c>
      <c r="R835">
        <f t="shared" ca="1" si="339"/>
        <v>0.3065551223882883</v>
      </c>
      <c r="S835">
        <f t="shared" ca="1" si="339"/>
        <v>0.3925274770107835</v>
      </c>
      <c r="T835">
        <f t="shared" ca="1" si="339"/>
        <v>0.20247908143758764</v>
      </c>
      <c r="U835">
        <f t="shared" ca="1" si="338"/>
        <v>8.9705743459142298</v>
      </c>
      <c r="V835" s="3">
        <f t="shared" ca="1" si="318"/>
        <v>1.6277540607778602E-2</v>
      </c>
      <c r="W835" s="3">
        <f t="shared" ca="1" si="319"/>
        <v>0.10839526292456708</v>
      </c>
      <c r="X835" s="3">
        <f t="shared" ca="1" si="320"/>
        <v>3.8350714987576438E-2</v>
      </c>
      <c r="Y835" s="3">
        <f t="shared" ca="1" si="321"/>
        <v>4.525078358613515E-2</v>
      </c>
      <c r="Z835" s="3">
        <f t="shared" ca="1" si="322"/>
        <v>8.0147266231836725E-2</v>
      </c>
      <c r="AA835" s="3">
        <f t="shared" ca="1" si="323"/>
        <v>2.9139010540319626E-2</v>
      </c>
      <c r="AB835" s="3">
        <f t="shared" ca="1" si="324"/>
        <v>0.11025666060810616</v>
      </c>
      <c r="AC835" s="3">
        <f t="shared" ca="1" si="325"/>
        <v>4.1713715345082461E-2</v>
      </c>
      <c r="AD835" s="3">
        <f t="shared" ca="1" si="326"/>
        <v>1.0652436150450079E-2</v>
      </c>
      <c r="AE835" s="3">
        <f t="shared" ca="1" si="327"/>
        <v>9.2606478590523227E-3</v>
      </c>
      <c r="AF835" s="3">
        <f t="shared" ca="1" si="328"/>
        <v>0.10425186068063863</v>
      </c>
      <c r="AG835" s="3">
        <f t="shared" ca="1" si="329"/>
        <v>1.2333947026065438E-2</v>
      </c>
      <c r="AH835" s="3">
        <f t="shared" ca="1" si="330"/>
        <v>5.3443984392498096E-2</v>
      </c>
      <c r="AI835" s="3">
        <f t="shared" ca="1" si="331"/>
        <v>7.5488349417951642E-2</v>
      </c>
      <c r="AJ835" s="3">
        <f t="shared" ca="1" si="332"/>
        <v>9.3272065889284383E-2</v>
      </c>
      <c r="AK835" s="3">
        <f t="shared" ca="1" si="333"/>
        <v>7.1263640279032217E-2</v>
      </c>
      <c r="AL835" s="3">
        <f t="shared" ca="1" si="334"/>
        <v>3.4173410817102588E-2</v>
      </c>
      <c r="AM835" s="3">
        <f t="shared" ca="1" si="335"/>
        <v>4.3757229122075719E-2</v>
      </c>
      <c r="AN835" s="3">
        <f t="shared" ca="1" si="336"/>
        <v>2.2571473534446485E-2</v>
      </c>
      <c r="AO835" s="4">
        <f t="shared" ca="1" si="337"/>
        <v>0.99999999999999978</v>
      </c>
      <c r="AP835" s="126" cm="1">
        <f t="array" aca="1" ref="AP835" ca="1">SQRT(MMULT(V835:AN835,MMULT($D$49:$V$67,TRANSPOSE(V835:AN835))))</f>
        <v>1.132946855135154E-2</v>
      </c>
      <c r="AQ835" s="4" cm="1">
        <f t="array" aca="1" ref="AQ835" ca="1">MMULT(V835:AN835,TRANSPOSE($C$75:$U$75))</f>
        <v>4.5793223368176712E-2</v>
      </c>
    </row>
    <row r="836" spans="1:43" x14ac:dyDescent="0.3">
      <c r="A836">
        <v>722</v>
      </c>
      <c r="B836">
        <f t="shared" ca="1" si="340"/>
        <v>0.23069837781178992</v>
      </c>
      <c r="C836">
        <f t="shared" ca="1" si="340"/>
        <v>0.50899252111759119</v>
      </c>
      <c r="D836">
        <f t="shared" ca="1" si="340"/>
        <v>0.85483453278548815</v>
      </c>
      <c r="E836">
        <f t="shared" ca="1" si="340"/>
        <v>0.84694974574996318</v>
      </c>
      <c r="F836">
        <f t="shared" ca="1" si="340"/>
        <v>8.6299724457716276E-2</v>
      </c>
      <c r="G836">
        <f t="shared" ca="1" si="340"/>
        <v>0.82575383887760101</v>
      </c>
      <c r="H836">
        <f t="shared" ca="1" si="340"/>
        <v>0.82408317022486699</v>
      </c>
      <c r="I836">
        <f t="shared" ca="1" si="340"/>
        <v>5.426434620484577E-2</v>
      </c>
      <c r="J836">
        <f t="shared" ca="1" si="340"/>
        <v>0.83370981452118043</v>
      </c>
      <c r="K836">
        <f t="shared" ca="1" si="340"/>
        <v>0.79328956736261769</v>
      </c>
      <c r="L836">
        <f t="shared" ca="1" si="340"/>
        <v>0.2707132149346162</v>
      </c>
      <c r="M836">
        <f t="shared" ca="1" si="340"/>
        <v>0.7868483638801318</v>
      </c>
      <c r="N836">
        <f t="shared" ca="1" si="340"/>
        <v>0.50306393355954637</v>
      </c>
      <c r="O836">
        <f t="shared" ca="1" si="340"/>
        <v>0.68896435649230825</v>
      </c>
      <c r="P836">
        <f t="shared" ca="1" si="340"/>
        <v>0.53601635392252323</v>
      </c>
      <c r="Q836">
        <f t="shared" ca="1" si="340"/>
        <v>8.6298379015079196E-2</v>
      </c>
      <c r="R836">
        <f t="shared" ca="1" si="339"/>
        <v>0.26695207451894609</v>
      </c>
      <c r="S836">
        <f t="shared" ca="1" si="339"/>
        <v>0.27578887703133925</v>
      </c>
      <c r="T836">
        <f t="shared" ca="1" si="339"/>
        <v>5.8356867056062911E-2</v>
      </c>
      <c r="U836">
        <f t="shared" ca="1" si="338"/>
        <v>9.3318780595242128</v>
      </c>
      <c r="V836" s="3">
        <f t="shared" ca="1" si="318"/>
        <v>2.4721537973413265E-2</v>
      </c>
      <c r="W836" s="3">
        <f t="shared" ca="1" si="319"/>
        <v>5.4543417506201557E-2</v>
      </c>
      <c r="X836" s="3">
        <f t="shared" ca="1" si="320"/>
        <v>9.160369727645927E-2</v>
      </c>
      <c r="Y836" s="3">
        <f t="shared" ca="1" si="321"/>
        <v>9.075876692211568E-2</v>
      </c>
      <c r="Z836" s="3">
        <f t="shared" ca="1" si="322"/>
        <v>9.2478409926968416E-3</v>
      </c>
      <c r="AA836" s="3">
        <f t="shared" ca="1" si="323"/>
        <v>8.8487422747110162E-2</v>
      </c>
      <c r="AB836" s="3">
        <f t="shared" ca="1" si="324"/>
        <v>8.8308394619858871E-2</v>
      </c>
      <c r="AC836" s="3">
        <f t="shared" ca="1" si="325"/>
        <v>5.8149437721663122E-3</v>
      </c>
      <c r="AD836" s="3">
        <f t="shared" ca="1" si="326"/>
        <v>8.9339981641775465E-2</v>
      </c>
      <c r="AE836" s="3">
        <f t="shared" ca="1" si="327"/>
        <v>8.5008565510881068E-2</v>
      </c>
      <c r="AF836" s="3">
        <f t="shared" ca="1" si="328"/>
        <v>2.9009510540948771E-2</v>
      </c>
      <c r="AG836" s="3">
        <f t="shared" ca="1" si="329"/>
        <v>8.4318328943129101E-2</v>
      </c>
      <c r="AH836" s="3">
        <f t="shared" ca="1" si="330"/>
        <v>5.3908112638282282E-2</v>
      </c>
      <c r="AI836" s="3">
        <f t="shared" ca="1" si="331"/>
        <v>7.3829121222725794E-2</v>
      </c>
      <c r="AJ836" s="3">
        <f t="shared" ca="1" si="332"/>
        <v>5.7439279693058065E-2</v>
      </c>
      <c r="AK836" s="3">
        <f t="shared" ca="1" si="333"/>
        <v>9.2476968156481824E-3</v>
      </c>
      <c r="AL836" s="3">
        <f t="shared" ca="1" si="334"/>
        <v>2.8606468367478505E-2</v>
      </c>
      <c r="AM836" s="3">
        <f t="shared" ca="1" si="335"/>
        <v>2.9553416286860524E-2</v>
      </c>
      <c r="AN836" s="3">
        <f t="shared" ca="1" si="336"/>
        <v>6.2534965291904214E-3</v>
      </c>
      <c r="AO836" s="4">
        <f t="shared" ca="1" si="337"/>
        <v>1.0000000000000002</v>
      </c>
      <c r="AP836" s="126" cm="1">
        <f t="array" aca="1" ref="AP836" ca="1">SQRT(MMULT(V836:AN836,MMULT($D$49:$V$67,TRANSPOSE(V836:AN836))))</f>
        <v>1.2153693346307729E-2</v>
      </c>
      <c r="AQ836" s="4" cm="1">
        <f t="array" aca="1" ref="AQ836" ca="1">MMULT(V836:AN836,TRANSPOSE($C$75:$U$75))</f>
        <v>3.9959238836767684E-2</v>
      </c>
    </row>
    <row r="837" spans="1:43" x14ac:dyDescent="0.3">
      <c r="A837">
        <v>723</v>
      </c>
      <c r="B837">
        <f t="shared" ca="1" si="340"/>
        <v>0.96381974056359465</v>
      </c>
      <c r="C837">
        <f t="shared" ca="1" si="340"/>
        <v>0.775618321284259</v>
      </c>
      <c r="D837">
        <f t="shared" ca="1" si="340"/>
        <v>0.29166070303292857</v>
      </c>
      <c r="E837">
        <f t="shared" ca="1" si="340"/>
        <v>0.72783985903360759</v>
      </c>
      <c r="F837">
        <f t="shared" ca="1" si="340"/>
        <v>0.93028570739814442</v>
      </c>
      <c r="G837">
        <f t="shared" ca="1" si="340"/>
        <v>0.90456432107960161</v>
      </c>
      <c r="H837">
        <f t="shared" ca="1" si="340"/>
        <v>0.16478580495027506</v>
      </c>
      <c r="I837">
        <f t="shared" ca="1" si="340"/>
        <v>0.39781552407339804</v>
      </c>
      <c r="J837">
        <f t="shared" ca="1" si="340"/>
        <v>2.6943221849251131E-2</v>
      </c>
      <c r="K837">
        <f t="shared" ca="1" si="340"/>
        <v>0.72207713835680687</v>
      </c>
      <c r="L837">
        <f t="shared" ca="1" si="340"/>
        <v>0.30554108609849195</v>
      </c>
      <c r="M837">
        <f t="shared" ca="1" si="340"/>
        <v>0.35811158407575483</v>
      </c>
      <c r="N837">
        <f t="shared" ca="1" si="340"/>
        <v>0.55933474847077702</v>
      </c>
      <c r="O837">
        <f t="shared" ca="1" si="340"/>
        <v>0.83015193058970449</v>
      </c>
      <c r="P837">
        <f t="shared" ca="1" si="340"/>
        <v>0.77984779242594826</v>
      </c>
      <c r="Q837">
        <f t="shared" ca="1" si="340"/>
        <v>0.48956265720528391</v>
      </c>
      <c r="R837">
        <f t="shared" ca="1" si="339"/>
        <v>0.73465207005536115</v>
      </c>
      <c r="S837">
        <f t="shared" ca="1" si="339"/>
        <v>0.97171463314528339</v>
      </c>
      <c r="T837">
        <f t="shared" ca="1" si="339"/>
        <v>0.41200251193120918</v>
      </c>
      <c r="U837">
        <f t="shared" ca="1" si="338"/>
        <v>11.34632935561968</v>
      </c>
      <c r="V837" s="3">
        <f t="shared" ca="1" si="318"/>
        <v>8.4945510601296625E-2</v>
      </c>
      <c r="W837" s="3">
        <f t="shared" ca="1" si="319"/>
        <v>6.8358523446184469E-2</v>
      </c>
      <c r="X837" s="3">
        <f t="shared" ca="1" si="320"/>
        <v>2.5705291455202915E-2</v>
      </c>
      <c r="Y837" s="3">
        <f t="shared" ca="1" si="321"/>
        <v>6.4147605469703606E-2</v>
      </c>
      <c r="Z837" s="3">
        <f t="shared" ca="1" si="322"/>
        <v>8.1990014412668774E-2</v>
      </c>
      <c r="AA837" s="3">
        <f t="shared" ca="1" si="323"/>
        <v>7.9723079837408686E-2</v>
      </c>
      <c r="AB837" s="3">
        <f t="shared" ca="1" si="324"/>
        <v>1.4523270018480375E-2</v>
      </c>
      <c r="AC837" s="3">
        <f t="shared" ca="1" si="325"/>
        <v>3.5061164858251316E-2</v>
      </c>
      <c r="AD837" s="3">
        <f t="shared" ca="1" si="326"/>
        <v>2.3746201088289867E-3</v>
      </c>
      <c r="AE837" s="3">
        <f t="shared" ca="1" si="327"/>
        <v>6.3639712520699221E-2</v>
      </c>
      <c r="AF837" s="3">
        <f t="shared" ca="1" si="328"/>
        <v>2.6928628327465363E-2</v>
      </c>
      <c r="AG837" s="3">
        <f t="shared" ca="1" si="329"/>
        <v>3.1561888682385825E-2</v>
      </c>
      <c r="AH837" s="3">
        <f t="shared" ca="1" si="330"/>
        <v>4.9296537315281282E-2</v>
      </c>
      <c r="AI837" s="3">
        <f t="shared" ca="1" si="331"/>
        <v>7.3164801106231039E-2</v>
      </c>
      <c r="AJ837" s="3">
        <f t="shared" ca="1" si="332"/>
        <v>6.8731284628160416E-2</v>
      </c>
      <c r="AK837" s="3">
        <f t="shared" ca="1" si="333"/>
        <v>4.3147227782772787E-2</v>
      </c>
      <c r="AL837" s="3">
        <f t="shared" ca="1" si="334"/>
        <v>6.4747994442052592E-2</v>
      </c>
      <c r="AM837" s="3">
        <f t="shared" ca="1" si="335"/>
        <v>8.5641320879162264E-2</v>
      </c>
      <c r="AN837" s="3">
        <f t="shared" ca="1" si="336"/>
        <v>3.6311524107763539E-2</v>
      </c>
      <c r="AO837" s="4">
        <f t="shared" ca="1" si="337"/>
        <v>1.0000000000000002</v>
      </c>
      <c r="AP837" s="126" cm="1">
        <f t="array" aca="1" ref="AP837" ca="1">SQRT(MMULT(V837:AN837,MMULT($D$49:$V$67,TRANSPOSE(V837:AN837))))</f>
        <v>9.7064110894467381E-3</v>
      </c>
      <c r="AQ837" s="4" cm="1">
        <f t="array" aca="1" ref="AQ837" ca="1">MMULT(V837:AN837,TRANSPOSE($C$75:$U$75))</f>
        <v>4.427033900081756E-2</v>
      </c>
    </row>
    <row r="838" spans="1:43" x14ac:dyDescent="0.3">
      <c r="A838">
        <v>724</v>
      </c>
      <c r="B838">
        <f t="shared" ca="1" si="340"/>
        <v>0.50873401826225972</v>
      </c>
      <c r="C838">
        <f t="shared" ca="1" si="340"/>
        <v>0.30467600817781559</v>
      </c>
      <c r="D838">
        <f t="shared" ca="1" si="340"/>
        <v>0.79139572609062925</v>
      </c>
      <c r="E838">
        <f t="shared" ca="1" si="340"/>
        <v>0.22224882655872424</v>
      </c>
      <c r="F838">
        <f t="shared" ca="1" si="340"/>
        <v>0.96739088382880711</v>
      </c>
      <c r="G838">
        <f t="shared" ca="1" si="340"/>
        <v>0.52857714507916687</v>
      </c>
      <c r="H838">
        <f t="shared" ca="1" si="340"/>
        <v>1.0186533174512236E-2</v>
      </c>
      <c r="I838">
        <f t="shared" ca="1" si="340"/>
        <v>0.74553214347422692</v>
      </c>
      <c r="J838">
        <f t="shared" ca="1" si="340"/>
        <v>0.67836700258494242</v>
      </c>
      <c r="K838">
        <f t="shared" ca="1" si="340"/>
        <v>0.19638648677079051</v>
      </c>
      <c r="L838">
        <f t="shared" ca="1" si="340"/>
        <v>0.99555225562574368</v>
      </c>
      <c r="M838">
        <f t="shared" ca="1" si="340"/>
        <v>0.25560461504035026</v>
      </c>
      <c r="N838">
        <f t="shared" ca="1" si="340"/>
        <v>0.76055661017363618</v>
      </c>
      <c r="O838">
        <f t="shared" ca="1" si="340"/>
        <v>0.42103647733323013</v>
      </c>
      <c r="P838">
        <f t="shared" ca="1" si="340"/>
        <v>0.31438902275607705</v>
      </c>
      <c r="Q838">
        <f t="shared" ca="1" si="340"/>
        <v>0.53939971930219999</v>
      </c>
      <c r="R838">
        <f t="shared" ca="1" si="339"/>
        <v>0.35377326686354238</v>
      </c>
      <c r="S838">
        <f t="shared" ca="1" si="339"/>
        <v>0.15077607495562539</v>
      </c>
      <c r="T838">
        <f t="shared" ca="1" si="339"/>
        <v>0.27691254474110272</v>
      </c>
      <c r="U838">
        <f t="shared" ca="1" si="338"/>
        <v>9.0214953607933843</v>
      </c>
      <c r="V838" s="3">
        <f t="shared" ca="1" si="318"/>
        <v>5.6391318502825208E-2</v>
      </c>
      <c r="W838" s="3">
        <f t="shared" ca="1" si="319"/>
        <v>3.3772229103160703E-2</v>
      </c>
      <c r="X838" s="3">
        <f t="shared" ca="1" si="320"/>
        <v>8.7723342355189207E-2</v>
      </c>
      <c r="Y838" s="3">
        <f t="shared" ca="1" si="321"/>
        <v>2.4635475347534717E-2</v>
      </c>
      <c r="Z838" s="3">
        <f t="shared" ca="1" si="322"/>
        <v>0.10723176647997867</v>
      </c>
      <c r="AA838" s="3">
        <f t="shared" ca="1" si="323"/>
        <v>5.8590857051960155E-2</v>
      </c>
      <c r="AB838" s="3">
        <f t="shared" ca="1" si="324"/>
        <v>1.1291402109213514E-3</v>
      </c>
      <c r="AC838" s="3">
        <f t="shared" ca="1" si="325"/>
        <v>8.263953077161057E-2</v>
      </c>
      <c r="AD838" s="3">
        <f t="shared" ca="1" si="326"/>
        <v>7.5194518808163996E-2</v>
      </c>
      <c r="AE838" s="3">
        <f t="shared" ca="1" si="327"/>
        <v>2.1768728898788631E-2</v>
      </c>
      <c r="AF838" s="3">
        <f t="shared" ca="1" si="328"/>
        <v>0.11035335227819605</v>
      </c>
      <c r="AG838" s="3">
        <f t="shared" ca="1" si="329"/>
        <v>2.833284337219583E-2</v>
      </c>
      <c r="AH838" s="3">
        <f t="shared" ca="1" si="330"/>
        <v>8.4304938345249006E-2</v>
      </c>
      <c r="AI838" s="3">
        <f t="shared" ca="1" si="331"/>
        <v>4.6670364556525429E-2</v>
      </c>
      <c r="AJ838" s="3">
        <f t="shared" ca="1" si="332"/>
        <v>3.4848881497227584E-2</v>
      </c>
      <c r="AK838" s="3">
        <f t="shared" ca="1" si="333"/>
        <v>5.979050010338454E-2</v>
      </c>
      <c r="AL838" s="3">
        <f t="shared" ca="1" si="334"/>
        <v>3.9214481936221957E-2</v>
      </c>
      <c r="AM838" s="3">
        <f t="shared" ca="1" si="335"/>
        <v>1.6712980379160289E-2</v>
      </c>
      <c r="AN838" s="3">
        <f t="shared" ca="1" si="336"/>
        <v>3.0694750001705923E-2</v>
      </c>
      <c r="AO838" s="4">
        <f t="shared" ca="1" si="337"/>
        <v>0.99999999999999978</v>
      </c>
      <c r="AP838" s="126" cm="1">
        <f t="array" aca="1" ref="AP838" ca="1">SQRT(MMULT(V838:AN838,MMULT($D$49:$V$67,TRANSPOSE(V838:AN838))))</f>
        <v>8.7435923659130426E-3</v>
      </c>
      <c r="AQ838" s="4" cm="1">
        <f t="array" aca="1" ref="AQ838" ca="1">MMULT(V838:AN838,TRANSPOSE($C$75:$U$75))</f>
        <v>3.671337609273554E-2</v>
      </c>
    </row>
    <row r="839" spans="1:43" x14ac:dyDescent="0.3">
      <c r="A839">
        <v>725</v>
      </c>
      <c r="B839">
        <f t="shared" ca="1" si="340"/>
        <v>0.48178782613179105</v>
      </c>
      <c r="C839">
        <f t="shared" ca="1" si="340"/>
        <v>0.77212361188994749</v>
      </c>
      <c r="D839">
        <f t="shared" ca="1" si="340"/>
        <v>0.71281999369783344</v>
      </c>
      <c r="E839">
        <f t="shared" ca="1" si="340"/>
        <v>9.5838755556129307E-2</v>
      </c>
      <c r="F839">
        <f t="shared" ca="1" si="340"/>
        <v>0.77354551768512747</v>
      </c>
      <c r="G839">
        <f t="shared" ca="1" si="340"/>
        <v>0.32309798781110743</v>
      </c>
      <c r="H839">
        <f t="shared" ca="1" si="340"/>
        <v>0.36002142944822502</v>
      </c>
      <c r="I839">
        <f t="shared" ca="1" si="340"/>
        <v>0.35863257502949608</v>
      </c>
      <c r="J839">
        <f t="shared" ca="1" si="340"/>
        <v>3.5782945918729103E-2</v>
      </c>
      <c r="K839">
        <f t="shared" ca="1" si="340"/>
        <v>0.48131905207002401</v>
      </c>
      <c r="L839">
        <f t="shared" ca="1" si="340"/>
        <v>0.65214757855961392</v>
      </c>
      <c r="M839">
        <f t="shared" ca="1" si="340"/>
        <v>0.87476108807518849</v>
      </c>
      <c r="N839">
        <f t="shared" ca="1" si="340"/>
        <v>2.8571084256482138E-2</v>
      </c>
      <c r="O839">
        <f t="shared" ca="1" si="340"/>
        <v>0.88315248716590877</v>
      </c>
      <c r="P839">
        <f t="shared" ca="1" si="340"/>
        <v>0.66992345881735449</v>
      </c>
      <c r="Q839">
        <f t="shared" ca="1" si="340"/>
        <v>1.6675293979082073E-2</v>
      </c>
      <c r="R839">
        <f t="shared" ca="1" si="339"/>
        <v>0.34690809384983945</v>
      </c>
      <c r="S839">
        <f t="shared" ca="1" si="339"/>
        <v>0.18706002140921563</v>
      </c>
      <c r="T839">
        <f t="shared" ca="1" si="339"/>
        <v>0.36242379625951637</v>
      </c>
      <c r="U839">
        <f t="shared" ca="1" si="338"/>
        <v>8.4165925976106131</v>
      </c>
      <c r="V839" s="3">
        <f t="shared" ca="1" si="318"/>
        <v>5.7242621707573896E-2</v>
      </c>
      <c r="W839" s="3">
        <f t="shared" ca="1" si="319"/>
        <v>9.1738266161195167E-2</v>
      </c>
      <c r="X839" s="3">
        <f t="shared" ca="1" si="320"/>
        <v>8.4692229715407158E-2</v>
      </c>
      <c r="Y839" s="3">
        <f t="shared" ca="1" si="321"/>
        <v>1.1386883046155398E-2</v>
      </c>
      <c r="Z839" s="3">
        <f t="shared" ca="1" si="322"/>
        <v>9.1907206950319703E-2</v>
      </c>
      <c r="AA839" s="3">
        <f t="shared" ca="1" si="323"/>
        <v>3.8388217567146082E-2</v>
      </c>
      <c r="AB839" s="3">
        <f t="shared" ca="1" si="324"/>
        <v>4.2775199734680219E-2</v>
      </c>
      <c r="AC839" s="3">
        <f t="shared" ca="1" si="325"/>
        <v>4.2610185876325805E-2</v>
      </c>
      <c r="AD839" s="3">
        <f t="shared" ca="1" si="326"/>
        <v>4.2514765332573572E-3</v>
      </c>
      <c r="AE839" s="3">
        <f t="shared" ca="1" si="327"/>
        <v>5.7186925289298869E-2</v>
      </c>
      <c r="AF839" s="3">
        <f t="shared" ca="1" si="328"/>
        <v>7.7483562498290831E-2</v>
      </c>
      <c r="AG839" s="3">
        <f t="shared" ca="1" si="329"/>
        <v>0.10393292510362501</v>
      </c>
      <c r="AH839" s="3">
        <f t="shared" ca="1" si="330"/>
        <v>3.3946141416650228E-3</v>
      </c>
      <c r="AI839" s="3">
        <f t="shared" ca="1" si="331"/>
        <v>0.10492993178933563</v>
      </c>
      <c r="AJ839" s="3">
        <f t="shared" ca="1" si="332"/>
        <v>7.9595566857725661E-2</v>
      </c>
      <c r="AK839" s="3">
        <f t="shared" ca="1" si="333"/>
        <v>1.9812404824983477E-3</v>
      </c>
      <c r="AL839" s="3">
        <f t="shared" ca="1" si="334"/>
        <v>4.1217165952445317E-2</v>
      </c>
      <c r="AM839" s="3">
        <f t="shared" ca="1" si="335"/>
        <v>2.2225148626336042E-2</v>
      </c>
      <c r="AN839" s="3">
        <f t="shared" ca="1" si="336"/>
        <v>4.3060631966718325E-2</v>
      </c>
      <c r="AO839" s="4">
        <f t="shared" ca="1" si="337"/>
        <v>0.99999999999999978</v>
      </c>
      <c r="AP839" s="126" cm="1">
        <f t="array" aca="1" ref="AP839" ca="1">SQRT(MMULT(V839:AN839,MMULT($D$49:$V$67,TRANSPOSE(V839:AN839))))</f>
        <v>1.0822703398370478E-2</v>
      </c>
      <c r="AQ839" s="4" cm="1">
        <f t="array" aca="1" ref="AQ839" ca="1">MMULT(V839:AN839,TRANSPOSE($C$75:$U$75))</f>
        <v>4.5759902733750635E-2</v>
      </c>
    </row>
    <row r="840" spans="1:43" x14ac:dyDescent="0.3">
      <c r="A840">
        <v>726</v>
      </c>
      <c r="B840">
        <f t="shared" ca="1" si="340"/>
        <v>0.29581754836172358</v>
      </c>
      <c r="C840">
        <f t="shared" ca="1" si="340"/>
        <v>0.89818803977471717</v>
      </c>
      <c r="D840">
        <f t="shared" ca="1" si="340"/>
        <v>0.65278284169165668</v>
      </c>
      <c r="E840">
        <f t="shared" ca="1" si="340"/>
        <v>0.93238517115092512</v>
      </c>
      <c r="F840">
        <f t="shared" ca="1" si="340"/>
        <v>0.53853846632861002</v>
      </c>
      <c r="G840">
        <f t="shared" ca="1" si="340"/>
        <v>0.12245927329092565</v>
      </c>
      <c r="H840">
        <f t="shared" ca="1" si="340"/>
        <v>0.35835175880397108</v>
      </c>
      <c r="I840">
        <f t="shared" ca="1" si="340"/>
        <v>0.55994460884116537</v>
      </c>
      <c r="J840">
        <f t="shared" ca="1" si="340"/>
        <v>0.54992196588873954</v>
      </c>
      <c r="K840">
        <f t="shared" ca="1" si="340"/>
        <v>0.14229101001735556</v>
      </c>
      <c r="L840">
        <f t="shared" ca="1" si="340"/>
        <v>0.51030012157147575</v>
      </c>
      <c r="M840">
        <f t="shared" ca="1" si="340"/>
        <v>0.1763959111376141</v>
      </c>
      <c r="N840">
        <f t="shared" ca="1" si="340"/>
        <v>0.35904498269694407</v>
      </c>
      <c r="O840">
        <f t="shared" ca="1" si="340"/>
        <v>0.30089720470064563</v>
      </c>
      <c r="P840">
        <f t="shared" ca="1" si="340"/>
        <v>0.83391437825071324</v>
      </c>
      <c r="Q840">
        <f t="shared" ca="1" si="340"/>
        <v>4.7819282170163957E-3</v>
      </c>
      <c r="R840">
        <f t="shared" ca="1" si="339"/>
        <v>0.66775513414821275</v>
      </c>
      <c r="S840">
        <f t="shared" ca="1" si="339"/>
        <v>0.66594407046559001</v>
      </c>
      <c r="T840">
        <f t="shared" ca="1" si="339"/>
        <v>4.9989757727932682E-2</v>
      </c>
      <c r="U840">
        <f t="shared" ca="1" si="338"/>
        <v>8.6197041730659336</v>
      </c>
      <c r="V840" s="3">
        <f t="shared" ca="1" si="318"/>
        <v>3.4318758790593686E-2</v>
      </c>
      <c r="W840" s="3">
        <f t="shared" ca="1" si="319"/>
        <v>0.10420172453032592</v>
      </c>
      <c r="X840" s="3">
        <f t="shared" ca="1" si="320"/>
        <v>7.5731466948878945E-2</v>
      </c>
      <c r="Y840" s="3">
        <f t="shared" ca="1" si="321"/>
        <v>0.10816904529790679</v>
      </c>
      <c r="Z840" s="3">
        <f t="shared" ca="1" si="322"/>
        <v>6.2477604279203222E-2</v>
      </c>
      <c r="AA840" s="3">
        <f t="shared" ca="1" si="323"/>
        <v>1.4206899776627513E-2</v>
      </c>
      <c r="AB840" s="3">
        <f t="shared" ca="1" si="324"/>
        <v>4.1573556540805197E-2</v>
      </c>
      <c r="AC840" s="3">
        <f t="shared" ca="1" si="325"/>
        <v>6.4961000702417296E-2</v>
      </c>
      <c r="AD840" s="3">
        <f t="shared" ca="1" si="326"/>
        <v>6.3798241198008351E-2</v>
      </c>
      <c r="AE840" s="3">
        <f t="shared" ca="1" si="327"/>
        <v>1.6507644248624394E-2</v>
      </c>
      <c r="AF840" s="3">
        <f t="shared" ca="1" si="328"/>
        <v>5.9201581785836115E-2</v>
      </c>
      <c r="AG840" s="3">
        <f t="shared" ca="1" si="329"/>
        <v>2.0464265083342415E-2</v>
      </c>
      <c r="AH840" s="3">
        <f t="shared" ca="1" si="330"/>
        <v>4.1653979706038534E-2</v>
      </c>
      <c r="AI840" s="3">
        <f t="shared" ca="1" si="331"/>
        <v>3.490806629314052E-2</v>
      </c>
      <c r="AJ840" s="3">
        <f t="shared" ca="1" si="332"/>
        <v>9.6745127385746366E-2</v>
      </c>
      <c r="AK840" s="3">
        <f t="shared" ca="1" si="333"/>
        <v>5.5476709188681083E-4</v>
      </c>
      <c r="AL840" s="3">
        <f t="shared" ca="1" si="334"/>
        <v>7.7468451438826996E-2</v>
      </c>
      <c r="AM840" s="3">
        <f t="shared" ca="1" si="335"/>
        <v>7.7258344033020454E-2</v>
      </c>
      <c r="AN840" s="3">
        <f t="shared" ca="1" si="336"/>
        <v>5.7994748687705691E-3</v>
      </c>
      <c r="AO840" s="4">
        <f t="shared" ca="1" si="337"/>
        <v>1.0000000000000002</v>
      </c>
      <c r="AP840" s="126" cm="1">
        <f t="array" aca="1" ref="AP840" ca="1">SQRT(MMULT(V840:AN840,MMULT($D$49:$V$67,TRANSPOSE(V840:AN840))))</f>
        <v>1.2968896279906645E-2</v>
      </c>
      <c r="AQ840" s="4" cm="1">
        <f t="array" aca="1" ref="AQ840" ca="1">MMULT(V840:AN840,TRANSPOSE($C$75:$U$75))</f>
        <v>4.9032040390919046E-2</v>
      </c>
    </row>
    <row r="841" spans="1:43" x14ac:dyDescent="0.3">
      <c r="A841">
        <v>727</v>
      </c>
      <c r="B841">
        <f t="shared" ca="1" si="340"/>
        <v>0.27732925759576554</v>
      </c>
      <c r="C841">
        <f t="shared" ca="1" si="340"/>
        <v>0.80788831298205233</v>
      </c>
      <c r="D841">
        <f t="shared" ca="1" si="340"/>
        <v>0.43113119556321378</v>
      </c>
      <c r="E841">
        <f t="shared" ca="1" si="340"/>
        <v>0.82461459649967228</v>
      </c>
      <c r="F841">
        <f t="shared" ca="1" si="340"/>
        <v>0.24022766486782865</v>
      </c>
      <c r="G841">
        <f t="shared" ca="1" si="340"/>
        <v>0.47738681546179351</v>
      </c>
      <c r="H841">
        <f t="shared" ca="1" si="340"/>
        <v>0.82810049901866689</v>
      </c>
      <c r="I841">
        <f t="shared" ca="1" si="340"/>
        <v>0.87305453817526102</v>
      </c>
      <c r="J841">
        <f t="shared" ca="1" si="340"/>
        <v>0.25039518320961851</v>
      </c>
      <c r="K841">
        <f t="shared" ca="1" si="340"/>
        <v>0.71823714730714872</v>
      </c>
      <c r="L841">
        <f t="shared" ca="1" si="340"/>
        <v>6.6784343750464936E-2</v>
      </c>
      <c r="M841">
        <f t="shared" ca="1" si="340"/>
        <v>0.79481669575888914</v>
      </c>
      <c r="N841">
        <f t="shared" ca="1" si="340"/>
        <v>0.79874240828506327</v>
      </c>
      <c r="O841">
        <f t="shared" ca="1" si="340"/>
        <v>0.41958432390868161</v>
      </c>
      <c r="P841">
        <f t="shared" ca="1" si="340"/>
        <v>0.70653495383867948</v>
      </c>
      <c r="Q841">
        <f t="shared" ca="1" si="340"/>
        <v>0.54401558145600959</v>
      </c>
      <c r="R841">
        <f t="shared" ca="1" si="339"/>
        <v>0.81455310260451352</v>
      </c>
      <c r="S841">
        <f t="shared" ca="1" si="339"/>
        <v>0.47115949339050822</v>
      </c>
      <c r="T841">
        <f t="shared" ca="1" si="339"/>
        <v>0.15848880304297475</v>
      </c>
      <c r="U841">
        <f t="shared" ca="1" si="338"/>
        <v>10.503044916716807</v>
      </c>
      <c r="V841" s="3">
        <f t="shared" ca="1" si="318"/>
        <v>2.6404653107249314E-2</v>
      </c>
      <c r="W841" s="3">
        <f t="shared" ca="1" si="319"/>
        <v>7.6919438066593904E-2</v>
      </c>
      <c r="X841" s="3">
        <f t="shared" ca="1" si="320"/>
        <v>4.1048210207786394E-2</v>
      </c>
      <c r="Y841" s="3">
        <f t="shared" ca="1" si="321"/>
        <v>7.8511955631761901E-2</v>
      </c>
      <c r="Z841" s="3">
        <f t="shared" ca="1" si="322"/>
        <v>2.2872192471106986E-2</v>
      </c>
      <c r="AA841" s="3">
        <f t="shared" ca="1" si="323"/>
        <v>4.5452230210115296E-2</v>
      </c>
      <c r="AB841" s="3">
        <f t="shared" ca="1" si="324"/>
        <v>7.8843850101093016E-2</v>
      </c>
      <c r="AC841" s="3">
        <f t="shared" ca="1" si="325"/>
        <v>8.3123945969772448E-2</v>
      </c>
      <c r="AD841" s="3">
        <f t="shared" ca="1" si="326"/>
        <v>2.3840246823193693E-2</v>
      </c>
      <c r="AE841" s="3">
        <f t="shared" ca="1" si="327"/>
        <v>6.8383707106116576E-2</v>
      </c>
      <c r="AF841" s="3">
        <f t="shared" ca="1" si="328"/>
        <v>6.3585697557257854E-3</v>
      </c>
      <c r="AG841" s="3">
        <f t="shared" ca="1" si="329"/>
        <v>7.5674883051661215E-2</v>
      </c>
      <c r="AH841" s="3">
        <f t="shared" ca="1" si="330"/>
        <v>7.604865204506292E-2</v>
      </c>
      <c r="AI841" s="3">
        <f t="shared" ca="1" si="331"/>
        <v>3.9948826957872455E-2</v>
      </c>
      <c r="AJ841" s="3">
        <f t="shared" ca="1" si="332"/>
        <v>6.726953559097397E-2</v>
      </c>
      <c r="AK841" s="3">
        <f t="shared" ca="1" si="333"/>
        <v>5.179598733222078E-2</v>
      </c>
      <c r="AL841" s="3">
        <f t="shared" ca="1" si="334"/>
        <v>7.7553995918655777E-2</v>
      </c>
      <c r="AM841" s="3">
        <f t="shared" ca="1" si="335"/>
        <v>4.4859323855751927E-2</v>
      </c>
      <c r="AN841" s="3">
        <f t="shared" ca="1" si="336"/>
        <v>1.5089795797285562E-2</v>
      </c>
      <c r="AO841" s="4">
        <f t="shared" ca="1" si="337"/>
        <v>1.0000000000000002</v>
      </c>
      <c r="AP841" s="126" cm="1">
        <f t="array" aca="1" ref="AP841" ca="1">SQRT(MMULT(V841:AN841,MMULT($D$49:$V$67,TRANSPOSE(V841:AN841))))</f>
        <v>1.031745357820776E-2</v>
      </c>
      <c r="AQ841" s="4" cm="1">
        <f t="array" aca="1" ref="AQ841" ca="1">MMULT(V841:AN841,TRANSPOSE($C$75:$U$75))</f>
        <v>3.9831559450957899E-2</v>
      </c>
    </row>
    <row r="842" spans="1:43" x14ac:dyDescent="0.3">
      <c r="A842">
        <v>728</v>
      </c>
      <c r="B842">
        <f t="shared" ca="1" si="340"/>
        <v>0.72042184016993327</v>
      </c>
      <c r="C842">
        <f t="shared" ca="1" si="340"/>
        <v>0.47712151541318226</v>
      </c>
      <c r="D842">
        <f t="shared" ca="1" si="340"/>
        <v>0.17880903290349126</v>
      </c>
      <c r="E842">
        <f t="shared" ca="1" si="340"/>
        <v>0.58058902074194074</v>
      </c>
      <c r="F842">
        <f t="shared" ca="1" si="340"/>
        <v>0.80576591716975454</v>
      </c>
      <c r="G842">
        <f t="shared" ca="1" si="340"/>
        <v>0.57626345185554928</v>
      </c>
      <c r="H842">
        <f t="shared" ca="1" si="340"/>
        <v>6.6531603792242433E-2</v>
      </c>
      <c r="I842">
        <f t="shared" ca="1" si="340"/>
        <v>0.62084820794866236</v>
      </c>
      <c r="J842">
        <f t="shared" ca="1" si="340"/>
        <v>0.84092378482107766</v>
      </c>
      <c r="K842">
        <f t="shared" ca="1" si="340"/>
        <v>0.35428174096844034</v>
      </c>
      <c r="L842">
        <f t="shared" ca="1" si="340"/>
        <v>0.30891273132791186</v>
      </c>
      <c r="M842">
        <f t="shared" ca="1" si="340"/>
        <v>8.8784216830772089E-2</v>
      </c>
      <c r="N842">
        <f t="shared" ca="1" si="340"/>
        <v>0.54836372948241652</v>
      </c>
      <c r="O842">
        <f t="shared" ca="1" si="340"/>
        <v>0.47477306041959433</v>
      </c>
      <c r="P842">
        <f t="shared" ca="1" si="340"/>
        <v>0.84257077945330372</v>
      </c>
      <c r="Q842">
        <f t="shared" ca="1" si="340"/>
        <v>0.63614777058675387</v>
      </c>
      <c r="R842">
        <f t="shared" ca="1" si="339"/>
        <v>0.7889262855996837</v>
      </c>
      <c r="S842">
        <f t="shared" ca="1" si="339"/>
        <v>0.36929929876716738</v>
      </c>
      <c r="T842">
        <f t="shared" ca="1" si="339"/>
        <v>0.68835048012924738</v>
      </c>
      <c r="U842">
        <f t="shared" ca="1" si="338"/>
        <v>9.9676844683811279</v>
      </c>
      <c r="V842" s="3">
        <f t="shared" ca="1" si="318"/>
        <v>7.2275746935530599E-2</v>
      </c>
      <c r="W842" s="3">
        <f t="shared" ca="1" si="319"/>
        <v>4.7866835765786687E-2</v>
      </c>
      <c r="X842" s="3">
        <f t="shared" ca="1" si="320"/>
        <v>1.7938873714421662E-2</v>
      </c>
      <c r="Y842" s="3">
        <f t="shared" ca="1" si="321"/>
        <v>5.824713077381706E-2</v>
      </c>
      <c r="Z842" s="3">
        <f t="shared" ca="1" si="322"/>
        <v>8.0837823440916029E-2</v>
      </c>
      <c r="AA842" s="3">
        <f t="shared" ca="1" si="323"/>
        <v>5.7813171522788122E-2</v>
      </c>
      <c r="AB842" s="3">
        <f t="shared" ca="1" si="324"/>
        <v>6.6747301244626947E-3</v>
      </c>
      <c r="AC842" s="3">
        <f t="shared" ca="1" si="325"/>
        <v>6.2286101643574156E-2</v>
      </c>
      <c r="AD842" s="3">
        <f t="shared" ca="1" si="326"/>
        <v>8.4365008492052904E-2</v>
      </c>
      <c r="AE842" s="3">
        <f t="shared" ca="1" si="327"/>
        <v>3.554303329848281E-2</v>
      </c>
      <c r="AF842" s="3">
        <f t="shared" ca="1" si="328"/>
        <v>3.0991423565606007E-2</v>
      </c>
      <c r="AG842" s="3">
        <f t="shared" ca="1" si="329"/>
        <v>8.9072057921183081E-3</v>
      </c>
      <c r="AH842" s="3">
        <f t="shared" ca="1" si="330"/>
        <v>5.5014154111910546E-2</v>
      </c>
      <c r="AI842" s="3">
        <f t="shared" ca="1" si="331"/>
        <v>4.7631228890284406E-2</v>
      </c>
      <c r="AJ842" s="3">
        <f t="shared" ca="1" si="332"/>
        <v>8.4530241915868692E-2</v>
      </c>
      <c r="AK842" s="3">
        <f t="shared" ca="1" si="333"/>
        <v>6.3821018071418947E-2</v>
      </c>
      <c r="AL842" s="3">
        <f t="shared" ca="1" si="334"/>
        <v>7.9148400824912438E-2</v>
      </c>
      <c r="AM842" s="3">
        <f t="shared" ca="1" si="335"/>
        <v>3.7049657815577508E-2</v>
      </c>
      <c r="AN842" s="3">
        <f t="shared" ca="1" si="336"/>
        <v>6.9058213300470156E-2</v>
      </c>
      <c r="AO842" s="4">
        <f t="shared" ca="1" si="337"/>
        <v>0.99999999999999967</v>
      </c>
      <c r="AP842" s="126" cm="1">
        <f t="array" aca="1" ref="AP842" ca="1">SQRT(MMULT(V842:AN842,MMULT($D$49:$V$67,TRANSPOSE(V842:AN842))))</f>
        <v>8.1923269467084354E-3</v>
      </c>
      <c r="AQ842" s="4" cm="1">
        <f t="array" aca="1" ref="AQ842" ca="1">MMULT(V842:AN842,TRANSPOSE($C$75:$U$75))</f>
        <v>4.6116018219776816E-2</v>
      </c>
    </row>
    <row r="843" spans="1:43" x14ac:dyDescent="0.3">
      <c r="A843">
        <v>729</v>
      </c>
      <c r="B843">
        <f t="shared" ca="1" si="340"/>
        <v>0.33721588325541729</v>
      </c>
      <c r="C843">
        <f t="shared" ca="1" si="340"/>
        <v>0.10922437731109591</v>
      </c>
      <c r="D843">
        <f t="shared" ca="1" si="340"/>
        <v>0.36838949246840968</v>
      </c>
      <c r="E843">
        <f t="shared" ca="1" si="340"/>
        <v>0.4320475067634878</v>
      </c>
      <c r="F843">
        <f t="shared" ca="1" si="340"/>
        <v>0.16045563179501143</v>
      </c>
      <c r="G843">
        <f t="shared" ca="1" si="340"/>
        <v>0.38905022954428459</v>
      </c>
      <c r="H843">
        <f t="shared" ca="1" si="340"/>
        <v>0.29143502277076383</v>
      </c>
      <c r="I843">
        <f t="shared" ca="1" si="340"/>
        <v>7.4891595993631488E-2</v>
      </c>
      <c r="J843">
        <f t="shared" ca="1" si="340"/>
        <v>0.46365592997847216</v>
      </c>
      <c r="K843">
        <f t="shared" ca="1" si="340"/>
        <v>0.66960605186376276</v>
      </c>
      <c r="L843">
        <f t="shared" ca="1" si="340"/>
        <v>0.78540826613921866</v>
      </c>
      <c r="M843">
        <f t="shared" ca="1" si="340"/>
        <v>0.52739158461065849</v>
      </c>
      <c r="N843">
        <f t="shared" ca="1" si="340"/>
        <v>0.69574922034828701</v>
      </c>
      <c r="O843">
        <f t="shared" ca="1" si="340"/>
        <v>0.49932050049684096</v>
      </c>
      <c r="P843">
        <f t="shared" ca="1" si="340"/>
        <v>0.90792889601089866</v>
      </c>
      <c r="Q843">
        <f t="shared" ca="1" si="340"/>
        <v>0.97156906299116819</v>
      </c>
      <c r="R843">
        <f t="shared" ca="1" si="339"/>
        <v>0.40527748890417759</v>
      </c>
      <c r="S843">
        <f t="shared" ca="1" si="339"/>
        <v>0.71844754870191541</v>
      </c>
      <c r="T843">
        <f t="shared" ca="1" si="339"/>
        <v>0.99365173478727731</v>
      </c>
      <c r="U843">
        <f t="shared" ca="1" si="338"/>
        <v>9.8007160247347809</v>
      </c>
      <c r="V843" s="3">
        <f t="shared" ca="1" si="318"/>
        <v>3.4407270081528843E-2</v>
      </c>
      <c r="W843" s="3">
        <f t="shared" ca="1" si="319"/>
        <v>1.1144530362418255E-2</v>
      </c>
      <c r="X843" s="3">
        <f t="shared" ca="1" si="320"/>
        <v>3.7588018216085262E-2</v>
      </c>
      <c r="Y843" s="3">
        <f t="shared" ca="1" si="321"/>
        <v>4.4083259393813475E-2</v>
      </c>
      <c r="Z843" s="3">
        <f t="shared" ca="1" si="322"/>
        <v>1.6371827465468631E-2</v>
      </c>
      <c r="AA843" s="3">
        <f t="shared" ca="1" si="323"/>
        <v>3.9696102668663205E-2</v>
      </c>
      <c r="AB843" s="3">
        <f t="shared" ca="1" si="324"/>
        <v>2.9736094999104967E-2</v>
      </c>
      <c r="AC843" s="3">
        <f t="shared" ca="1" si="325"/>
        <v>7.6414412788435165E-3</v>
      </c>
      <c r="AD843" s="3">
        <f t="shared" ca="1" si="326"/>
        <v>4.7308373062571137E-2</v>
      </c>
      <c r="AE843" s="3">
        <f t="shared" ca="1" si="327"/>
        <v>6.8322156276524007E-2</v>
      </c>
      <c r="AF843" s="3">
        <f t="shared" ca="1" si="328"/>
        <v>8.0137845455069467E-2</v>
      </c>
      <c r="AG843" s="3">
        <f t="shared" ca="1" si="329"/>
        <v>5.3811536144873696E-2</v>
      </c>
      <c r="AH843" s="3">
        <f t="shared" ca="1" si="330"/>
        <v>7.0989631634298347E-2</v>
      </c>
      <c r="AI843" s="3">
        <f t="shared" ca="1" si="331"/>
        <v>5.0947349074972628E-2</v>
      </c>
      <c r="AJ843" s="3">
        <f t="shared" ca="1" si="332"/>
        <v>9.2639037160090379E-2</v>
      </c>
      <c r="AK843" s="3">
        <f t="shared" ca="1" si="333"/>
        <v>9.9132457316296954E-2</v>
      </c>
      <c r="AL843" s="3">
        <f t="shared" ca="1" si="334"/>
        <v>4.1351824487246572E-2</v>
      </c>
      <c r="AM843" s="3">
        <f t="shared" ca="1" si="335"/>
        <v>7.3305618374077675E-2</v>
      </c>
      <c r="AN843" s="3">
        <f t="shared" ca="1" si="336"/>
        <v>0.10138562654805282</v>
      </c>
      <c r="AO843" s="4">
        <f t="shared" ca="1" si="337"/>
        <v>0.99999999999999989</v>
      </c>
      <c r="AP843" s="126" cm="1">
        <f t="array" aca="1" ref="AP843" ca="1">SQRT(MMULT(V843:AN843,MMULT($D$49:$V$67,TRANSPOSE(V843:AN843))))</f>
        <v>5.6157433356705429E-3</v>
      </c>
      <c r="AQ843" s="4" cm="1">
        <f t="array" aca="1" ref="AQ843" ca="1">MMULT(V843:AN843,TRANSPOSE($C$75:$U$75))</f>
        <v>4.2823911068224883E-2</v>
      </c>
    </row>
    <row r="844" spans="1:43" x14ac:dyDescent="0.3">
      <c r="A844">
        <v>730</v>
      </c>
      <c r="B844">
        <f t="shared" ca="1" si="340"/>
        <v>0.484016570743241</v>
      </c>
      <c r="C844">
        <f t="shared" ca="1" si="340"/>
        <v>0.57664435273147863</v>
      </c>
      <c r="D844">
        <f t="shared" ca="1" si="340"/>
        <v>0.14852368610444244</v>
      </c>
      <c r="E844">
        <f t="shared" ca="1" si="340"/>
        <v>0.5291143173116768</v>
      </c>
      <c r="F844">
        <f t="shared" ca="1" si="340"/>
        <v>0.10161881958567232</v>
      </c>
      <c r="G844">
        <f t="shared" ca="1" si="340"/>
        <v>0.84993540610560803</v>
      </c>
      <c r="H844">
        <f t="shared" ca="1" si="340"/>
        <v>0.62242024816932418</v>
      </c>
      <c r="I844">
        <f t="shared" ca="1" si="340"/>
        <v>0.91717060353796842</v>
      </c>
      <c r="J844">
        <f t="shared" ca="1" si="340"/>
        <v>0.15182479805710769</v>
      </c>
      <c r="K844">
        <f t="shared" ca="1" si="340"/>
        <v>0.83616238083611305</v>
      </c>
      <c r="L844">
        <f t="shared" ca="1" si="340"/>
        <v>0.54138622109109003</v>
      </c>
      <c r="M844">
        <f t="shared" ca="1" si="340"/>
        <v>0.50835055558043074</v>
      </c>
      <c r="N844">
        <f t="shared" ca="1" si="340"/>
        <v>0.7741934240902002</v>
      </c>
      <c r="O844">
        <f t="shared" ca="1" si="340"/>
        <v>0.69023401252528915</v>
      </c>
      <c r="P844">
        <f t="shared" ca="1" si="340"/>
        <v>0.25298364378532523</v>
      </c>
      <c r="Q844">
        <f t="shared" ca="1" si="340"/>
        <v>8.617352663842559E-3</v>
      </c>
      <c r="R844">
        <f t="shared" ca="1" si="339"/>
        <v>0.46582781568753373</v>
      </c>
      <c r="S844">
        <f t="shared" ca="1" si="339"/>
        <v>4.4370847836053717E-2</v>
      </c>
      <c r="T844">
        <f t="shared" ca="1" si="339"/>
        <v>0.95523476758829662</v>
      </c>
      <c r="U844">
        <f t="shared" ca="1" si="338"/>
        <v>9.4586298240306945</v>
      </c>
      <c r="V844" s="3">
        <f t="shared" ca="1" si="318"/>
        <v>5.1171954051266857E-2</v>
      </c>
      <c r="W844" s="3">
        <f t="shared" ca="1" si="319"/>
        <v>6.0964892744449085E-2</v>
      </c>
      <c r="X844" s="3">
        <f t="shared" ca="1" si="320"/>
        <v>1.5702452561057165E-2</v>
      </c>
      <c r="Y844" s="3">
        <f t="shared" ca="1" si="321"/>
        <v>5.5939848281978788E-2</v>
      </c>
      <c r="Z844" s="3">
        <f t="shared" ca="1" si="322"/>
        <v>1.0743503179234108E-2</v>
      </c>
      <c r="AA844" s="3">
        <f t="shared" ca="1" si="323"/>
        <v>8.9858195311360342E-2</v>
      </c>
      <c r="AB844" s="3">
        <f t="shared" ca="1" si="324"/>
        <v>6.5804483286574636E-2</v>
      </c>
      <c r="AC844" s="3">
        <f t="shared" ca="1" si="325"/>
        <v>9.6966539615261735E-2</v>
      </c>
      <c r="AD844" s="3">
        <f t="shared" ca="1" si="326"/>
        <v>1.6051457862467564E-2</v>
      </c>
      <c r="AE844" s="3">
        <f t="shared" ca="1" si="327"/>
        <v>8.8402062073700161E-2</v>
      </c>
      <c r="AF844" s="3">
        <f t="shared" ca="1" si="328"/>
        <v>5.723727761452705E-2</v>
      </c>
      <c r="AG844" s="3">
        <f t="shared" ca="1" si="329"/>
        <v>5.3744629511656115E-2</v>
      </c>
      <c r="AH844" s="3">
        <f t="shared" ca="1" si="330"/>
        <v>8.1850483473121682E-2</v>
      </c>
      <c r="AI844" s="3">
        <f t="shared" ca="1" si="331"/>
        <v>7.2973995744253922E-2</v>
      </c>
      <c r="AJ844" s="3">
        <f t="shared" ca="1" si="332"/>
        <v>2.6746330968846283E-2</v>
      </c>
      <c r="AK844" s="3">
        <f t="shared" ca="1" si="333"/>
        <v>9.11057185254171E-4</v>
      </c>
      <c r="AL844" s="3">
        <f t="shared" ca="1" si="334"/>
        <v>4.9248974148882185E-2</v>
      </c>
      <c r="AM844" s="3">
        <f t="shared" ca="1" si="335"/>
        <v>4.6910439103267027E-3</v>
      </c>
      <c r="AN844" s="3">
        <f t="shared" ca="1" si="336"/>
        <v>0.10099081847578147</v>
      </c>
      <c r="AO844" s="4">
        <f t="shared" ca="1" si="337"/>
        <v>1</v>
      </c>
      <c r="AP844" s="126" cm="1">
        <f t="array" aca="1" ref="AP844" ca="1">SQRT(MMULT(V844:AN844,MMULT($D$49:$V$67,TRANSPOSE(V844:AN844))))</f>
        <v>8.4631973860394578E-3</v>
      </c>
      <c r="AQ844" s="4" cm="1">
        <f t="array" aca="1" ref="AQ844" ca="1">MMULT(V844:AN844,TRANSPOSE($C$75:$U$75))</f>
        <v>3.9667043527524627E-2</v>
      </c>
    </row>
    <row r="845" spans="1:43" x14ac:dyDescent="0.3">
      <c r="A845">
        <v>731</v>
      </c>
      <c r="B845">
        <f t="shared" ca="1" si="340"/>
        <v>0.45178545393918301</v>
      </c>
      <c r="C845">
        <f t="shared" ca="1" si="340"/>
        <v>0.46083033970571341</v>
      </c>
      <c r="D845">
        <f t="shared" ca="1" si="340"/>
        <v>0.2246901057792231</v>
      </c>
      <c r="E845">
        <f t="shared" ca="1" si="340"/>
        <v>0.14397976031294279</v>
      </c>
      <c r="F845">
        <f t="shared" ca="1" si="340"/>
        <v>3.854809350503885E-2</v>
      </c>
      <c r="G845">
        <f t="shared" ca="1" si="340"/>
        <v>0.19940553922938253</v>
      </c>
      <c r="H845">
        <f t="shared" ca="1" si="340"/>
        <v>3.1961741562187562E-2</v>
      </c>
      <c r="I845">
        <f t="shared" ca="1" si="340"/>
        <v>4.4377125871686296E-5</v>
      </c>
      <c r="J845">
        <f t="shared" ca="1" si="340"/>
        <v>0.10960399580590507</v>
      </c>
      <c r="K845">
        <f t="shared" ca="1" si="340"/>
        <v>0.52931593610235217</v>
      </c>
      <c r="L845">
        <f t="shared" ca="1" si="340"/>
        <v>0.81714656423338083</v>
      </c>
      <c r="M845">
        <f t="shared" ca="1" si="340"/>
        <v>0.5826937044444318</v>
      </c>
      <c r="N845">
        <f t="shared" ca="1" si="340"/>
        <v>4.0901811097940111E-2</v>
      </c>
      <c r="O845">
        <f t="shared" ca="1" si="340"/>
        <v>0.33426603778130481</v>
      </c>
      <c r="P845">
        <f t="shared" ca="1" si="340"/>
        <v>0.53735809066587881</v>
      </c>
      <c r="Q845">
        <f t="shared" ca="1" si="340"/>
        <v>0.85432444894575699</v>
      </c>
      <c r="R845">
        <f t="shared" ca="1" si="339"/>
        <v>0.36810204951817449</v>
      </c>
      <c r="S845">
        <f t="shared" ca="1" si="339"/>
        <v>0.27030620852511134</v>
      </c>
      <c r="T845">
        <f t="shared" ca="1" si="339"/>
        <v>0.24463181648534316</v>
      </c>
      <c r="U845">
        <f t="shared" ca="1" si="338"/>
        <v>6.2398960747651238</v>
      </c>
      <c r="V845" s="3">
        <f t="shared" ca="1" si="318"/>
        <v>7.2402720898871495E-2</v>
      </c>
      <c r="W845" s="3">
        <f t="shared" ca="1" si="319"/>
        <v>7.3852245964378435E-2</v>
      </c>
      <c r="X845" s="3">
        <f t="shared" ca="1" si="320"/>
        <v>3.6008629484695492E-2</v>
      </c>
      <c r="Y845" s="3">
        <f t="shared" ca="1" si="321"/>
        <v>2.3074063828597072E-2</v>
      </c>
      <c r="Z845" s="3">
        <f t="shared" ca="1" si="322"/>
        <v>6.1776819746937597E-3</v>
      </c>
      <c r="AA845" s="3">
        <f t="shared" ca="1" si="323"/>
        <v>3.1956548128389842E-2</v>
      </c>
      <c r="AB845" s="3">
        <f t="shared" ca="1" si="324"/>
        <v>5.1221592762489459E-3</v>
      </c>
      <c r="AC845" s="3">
        <f t="shared" ca="1" si="325"/>
        <v>7.1118373351044466E-6</v>
      </c>
      <c r="AD845" s="3">
        <f t="shared" ca="1" si="326"/>
        <v>1.7565035457746896E-2</v>
      </c>
      <c r="AE845" s="3">
        <f t="shared" ca="1" si="327"/>
        <v>8.4827684589646984E-2</v>
      </c>
      <c r="AF845" s="3">
        <f t="shared" ca="1" si="328"/>
        <v>0.13095515605428398</v>
      </c>
      <c r="AG845" s="3">
        <f t="shared" ca="1" si="329"/>
        <v>9.3381956600353311E-2</v>
      </c>
      <c r="AH845" s="3">
        <f t="shared" ca="1" si="330"/>
        <v>6.5548865891135368E-3</v>
      </c>
      <c r="AI845" s="3">
        <f t="shared" ca="1" si="331"/>
        <v>5.3569167463079416E-2</v>
      </c>
      <c r="AJ845" s="3">
        <f t="shared" ca="1" si="332"/>
        <v>8.6116512875754184E-2</v>
      </c>
      <c r="AK845" s="3">
        <f t="shared" ca="1" si="333"/>
        <v>0.1369132496293882</v>
      </c>
      <c r="AL845" s="3">
        <f t="shared" ca="1" si="334"/>
        <v>5.8991695551921547E-2</v>
      </c>
      <c r="AM845" s="3">
        <f t="shared" ca="1" si="335"/>
        <v>4.3319024112959438E-2</v>
      </c>
      <c r="AN845" s="3">
        <f t="shared" ca="1" si="336"/>
        <v>3.9204469682542167E-2</v>
      </c>
      <c r="AO845" s="4">
        <f t="shared" ca="1" si="337"/>
        <v>0.99999999999999967</v>
      </c>
      <c r="AP845" s="126" cm="1">
        <f t="array" aca="1" ref="AP845" ca="1">SQRT(MMULT(V845:AN845,MMULT($D$49:$V$67,TRANSPOSE(V845:AN845))))</f>
        <v>7.0775522997212391E-3</v>
      </c>
      <c r="AQ845" s="4" cm="1">
        <f t="array" aca="1" ref="AQ845" ca="1">MMULT(V845:AN845,TRANSPOSE($C$75:$U$75))</f>
        <v>4.0293837097784349E-2</v>
      </c>
    </row>
    <row r="846" spans="1:43" x14ac:dyDescent="0.3">
      <c r="A846">
        <v>732</v>
      </c>
      <c r="B846">
        <f t="shared" ca="1" si="340"/>
        <v>0.25619901000843814</v>
      </c>
      <c r="C846">
        <f t="shared" ca="1" si="340"/>
        <v>0.46166177258346186</v>
      </c>
      <c r="D846">
        <f t="shared" ca="1" si="340"/>
        <v>0.68054637741480029</v>
      </c>
      <c r="E846">
        <f t="shared" ca="1" si="340"/>
        <v>0.90658530923416725</v>
      </c>
      <c r="F846">
        <f t="shared" ca="1" si="340"/>
        <v>0.36509949161042232</v>
      </c>
      <c r="G846">
        <f t="shared" ca="1" si="340"/>
        <v>0.16266245754839537</v>
      </c>
      <c r="H846">
        <f t="shared" ca="1" si="340"/>
        <v>0.41192081231569788</v>
      </c>
      <c r="I846">
        <f t="shared" ca="1" si="340"/>
        <v>0.84534954223733971</v>
      </c>
      <c r="J846">
        <f t="shared" ca="1" si="340"/>
        <v>0.70172916396846363</v>
      </c>
      <c r="K846">
        <f t="shared" ca="1" si="340"/>
        <v>0.92348926824602495</v>
      </c>
      <c r="L846">
        <f t="shared" ca="1" si="340"/>
        <v>0.73083430183912468</v>
      </c>
      <c r="M846">
        <f t="shared" ca="1" si="340"/>
        <v>1.7450250935708844E-3</v>
      </c>
      <c r="N846">
        <f t="shared" ca="1" si="340"/>
        <v>0.15466901767799424</v>
      </c>
      <c r="O846">
        <f t="shared" ca="1" si="340"/>
        <v>0.45009651786710858</v>
      </c>
      <c r="P846">
        <f t="shared" ca="1" si="340"/>
        <v>0.1602009601526907</v>
      </c>
      <c r="Q846">
        <f t="shared" ca="1" si="340"/>
        <v>0.21400134504633617</v>
      </c>
      <c r="R846">
        <f t="shared" ca="1" si="339"/>
        <v>0.34247341531328201</v>
      </c>
      <c r="S846">
        <f t="shared" ca="1" si="339"/>
        <v>0.81777980471492007</v>
      </c>
      <c r="T846">
        <f t="shared" ca="1" si="339"/>
        <v>0.35197295425769681</v>
      </c>
      <c r="U846">
        <f t="shared" ca="1" si="338"/>
        <v>8.9390165471299365</v>
      </c>
      <c r="V846" s="3">
        <f t="shared" ca="1" si="318"/>
        <v>2.8660760236616449E-2</v>
      </c>
      <c r="W846" s="3">
        <f t="shared" ca="1" si="319"/>
        <v>5.1645700637134216E-2</v>
      </c>
      <c r="X846" s="3">
        <f t="shared" ca="1" si="320"/>
        <v>7.6132130847582372E-2</v>
      </c>
      <c r="Y846" s="3">
        <f t="shared" ca="1" si="321"/>
        <v>0.10141890939056891</v>
      </c>
      <c r="Z846" s="3">
        <f t="shared" ca="1" si="322"/>
        <v>4.0843362319051231E-2</v>
      </c>
      <c r="AA846" s="3">
        <f t="shared" ca="1" si="323"/>
        <v>1.8196907533482711E-2</v>
      </c>
      <c r="AB846" s="3">
        <f t="shared" ca="1" si="324"/>
        <v>4.6081222709891269E-2</v>
      </c>
      <c r="AC846" s="3">
        <f t="shared" ca="1" si="325"/>
        <v>9.4568517440406508E-2</v>
      </c>
      <c r="AD846" s="3">
        <f t="shared" ca="1" si="326"/>
        <v>7.8501830740403858E-2</v>
      </c>
      <c r="AE846" s="3">
        <f t="shared" ca="1" si="327"/>
        <v>0.10330994057087085</v>
      </c>
      <c r="AF846" s="3">
        <f t="shared" ca="1" si="328"/>
        <v>8.1757797178904953E-2</v>
      </c>
      <c r="AG846" s="3">
        <f t="shared" ca="1" si="329"/>
        <v>1.9521443822935559E-4</v>
      </c>
      <c r="AH846" s="3">
        <f t="shared" ca="1" si="330"/>
        <v>1.7302688373214171E-2</v>
      </c>
      <c r="AI846" s="3">
        <f t="shared" ca="1" si="331"/>
        <v>5.0351905659199364E-2</v>
      </c>
      <c r="AJ846" s="3">
        <f t="shared" ca="1" si="332"/>
        <v>1.7921541962479828E-2</v>
      </c>
      <c r="AK846" s="3">
        <f t="shared" ca="1" si="333"/>
        <v>2.3940144189021094E-2</v>
      </c>
      <c r="AL846" s="3">
        <f t="shared" ca="1" si="334"/>
        <v>3.8312202858964445E-2</v>
      </c>
      <c r="AM846" s="3">
        <f t="shared" ca="1" si="335"/>
        <v>9.1484314902346375E-2</v>
      </c>
      <c r="AN846" s="3">
        <f t="shared" ca="1" si="336"/>
        <v>3.9374908011631918E-2</v>
      </c>
      <c r="AO846" s="4">
        <f t="shared" ca="1" si="337"/>
        <v>0.99999999999999978</v>
      </c>
      <c r="AP846" s="126" cm="1">
        <f t="array" aca="1" ref="AP846" ca="1">SQRT(MMULT(V846:AN846,MMULT($D$49:$V$67,TRANSPOSE(V846:AN846))))</f>
        <v>1.0846436395174392E-2</v>
      </c>
      <c r="AQ846" s="4" cm="1">
        <f t="array" aca="1" ref="AQ846" ca="1">MMULT(V846:AN846,TRANSPOSE($C$75:$U$75))</f>
        <v>3.863480823459526E-2</v>
      </c>
    </row>
    <row r="847" spans="1:43" x14ac:dyDescent="0.3">
      <c r="A847">
        <v>733</v>
      </c>
      <c r="B847">
        <f t="shared" ca="1" si="340"/>
        <v>0.85825354245152752</v>
      </c>
      <c r="C847">
        <f t="shared" ca="1" si="340"/>
        <v>0.51556470316204139</v>
      </c>
      <c r="D847">
        <f t="shared" ca="1" si="340"/>
        <v>3.191559939760058E-3</v>
      </c>
      <c r="E847">
        <f t="shared" ca="1" si="340"/>
        <v>0.54482913100449393</v>
      </c>
      <c r="F847">
        <f t="shared" ca="1" si="340"/>
        <v>0.9430909394471737</v>
      </c>
      <c r="G847">
        <f t="shared" ca="1" si="340"/>
        <v>0.73590188459510575</v>
      </c>
      <c r="H847">
        <f t="shared" ca="1" si="340"/>
        <v>0.62977524853865585</v>
      </c>
      <c r="I847">
        <f t="shared" ca="1" si="340"/>
        <v>0.33893322175453788</v>
      </c>
      <c r="J847">
        <f t="shared" ca="1" si="340"/>
        <v>0.7729962602156174</v>
      </c>
      <c r="K847">
        <f t="shared" ca="1" si="340"/>
        <v>0.66250527949304416</v>
      </c>
      <c r="L847">
        <f t="shared" ca="1" si="340"/>
        <v>0.90241843566090763</v>
      </c>
      <c r="M847">
        <f t="shared" ca="1" si="340"/>
        <v>0.73526903753581874</v>
      </c>
      <c r="N847">
        <f t="shared" ca="1" si="340"/>
        <v>0.39435128567598077</v>
      </c>
      <c r="O847">
        <f t="shared" ca="1" si="340"/>
        <v>0.4133536024397011</v>
      </c>
      <c r="P847">
        <f t="shared" ca="1" si="340"/>
        <v>0.72581910717011267</v>
      </c>
      <c r="Q847">
        <f t="shared" ref="Q847:T862" ca="1" si="341">+RAND()</f>
        <v>0.9007946770996712</v>
      </c>
      <c r="R847">
        <f t="shared" ca="1" si="341"/>
        <v>0.153694048314448</v>
      </c>
      <c r="S847">
        <f t="shared" ca="1" si="341"/>
        <v>0.4281343250852554</v>
      </c>
      <c r="T847">
        <f t="shared" ca="1" si="341"/>
        <v>0.56691012839039445</v>
      </c>
      <c r="U847">
        <f t="shared" ca="1" si="338"/>
        <v>11.225786417974247</v>
      </c>
      <c r="V847" s="3">
        <f t="shared" ca="1" si="318"/>
        <v>7.6453756600724995E-2</v>
      </c>
      <c r="W847" s="3">
        <f t="shared" ca="1" si="319"/>
        <v>4.5926822760189105E-2</v>
      </c>
      <c r="X847" s="3">
        <f t="shared" ca="1" si="320"/>
        <v>2.84306134192066E-4</v>
      </c>
      <c r="Y847" s="3">
        <f t="shared" ca="1" si="321"/>
        <v>4.8533716099580959E-2</v>
      </c>
      <c r="Z847" s="3">
        <f t="shared" ca="1" si="322"/>
        <v>8.4011124417718921E-2</v>
      </c>
      <c r="AA847" s="3">
        <f t="shared" ca="1" si="323"/>
        <v>6.5554595214533148E-2</v>
      </c>
      <c r="AB847" s="3">
        <f t="shared" ca="1" si="324"/>
        <v>5.6100768809416043E-2</v>
      </c>
      <c r="AC847" s="3">
        <f t="shared" ca="1" si="325"/>
        <v>3.019238110675726E-2</v>
      </c>
      <c r="AD847" s="3">
        <f t="shared" ca="1" si="326"/>
        <v>6.885898514672692E-2</v>
      </c>
      <c r="AE847" s="3">
        <f t="shared" ca="1" si="327"/>
        <v>5.9016380218339909E-2</v>
      </c>
      <c r="AF847" s="3">
        <f t="shared" ca="1" si="328"/>
        <v>8.0387992614574785E-2</v>
      </c>
      <c r="AG847" s="3">
        <f t="shared" ca="1" si="329"/>
        <v>6.5498220806921609E-2</v>
      </c>
      <c r="AH847" s="3">
        <f t="shared" ca="1" si="330"/>
        <v>3.5129056530468321E-2</v>
      </c>
      <c r="AI847" s="3">
        <f t="shared" ca="1" si="331"/>
        <v>3.6821794665348087E-2</v>
      </c>
      <c r="AJ847" s="3">
        <f t="shared" ca="1" si="332"/>
        <v>6.465641516285775E-2</v>
      </c>
      <c r="AK847" s="3">
        <f t="shared" ca="1" si="333"/>
        <v>8.024334719724914E-2</v>
      </c>
      <c r="AL847" s="3">
        <f t="shared" ca="1" si="334"/>
        <v>1.3691160921105687E-2</v>
      </c>
      <c r="AM847" s="3">
        <f t="shared" ca="1" si="335"/>
        <v>3.8138470584096015E-2</v>
      </c>
      <c r="AN847" s="3">
        <f t="shared" ca="1" si="336"/>
        <v>5.0500705009199384E-2</v>
      </c>
      <c r="AO847" s="4">
        <f t="shared" ca="1" si="337"/>
        <v>0.99999999999999989</v>
      </c>
      <c r="AP847" s="126" cm="1">
        <f t="array" aca="1" ref="AP847" ca="1">SQRT(MMULT(V847:AN847,MMULT($D$49:$V$67,TRANSPOSE(V847:AN847))))</f>
        <v>8.8922551274197154E-3</v>
      </c>
      <c r="AQ847" s="4" cm="1">
        <f t="array" aca="1" ref="AQ847" ca="1">MMULT(V847:AN847,TRANSPOSE($C$75:$U$75))</f>
        <v>4.2670514667385626E-2</v>
      </c>
    </row>
    <row r="848" spans="1:43" x14ac:dyDescent="0.3">
      <c r="A848">
        <v>734</v>
      </c>
      <c r="B848">
        <f t="shared" ref="B848:Q863" ca="1" si="342">+RAND()</f>
        <v>0.97241959212761497</v>
      </c>
      <c r="C848">
        <f t="shared" ca="1" si="342"/>
        <v>0.38019039569869972</v>
      </c>
      <c r="D848">
        <f t="shared" ca="1" si="342"/>
        <v>0.18521127998354658</v>
      </c>
      <c r="E848">
        <f t="shared" ca="1" si="342"/>
        <v>0.52432361660365701</v>
      </c>
      <c r="F848">
        <f t="shared" ca="1" si="342"/>
        <v>0.54263493697958731</v>
      </c>
      <c r="G848">
        <f t="shared" ca="1" si="342"/>
        <v>1.7617006635686216E-2</v>
      </c>
      <c r="H848">
        <f t="shared" ca="1" si="342"/>
        <v>2.1672081910540375E-2</v>
      </c>
      <c r="I848">
        <f t="shared" ca="1" si="342"/>
        <v>0.70023409611980891</v>
      </c>
      <c r="J848">
        <f t="shared" ca="1" si="342"/>
        <v>0.51100831810993519</v>
      </c>
      <c r="K848">
        <f t="shared" ca="1" si="342"/>
        <v>0.27661367413402138</v>
      </c>
      <c r="L848">
        <f t="shared" ca="1" si="342"/>
        <v>0.19521778338031059</v>
      </c>
      <c r="M848">
        <f t="shared" ca="1" si="342"/>
        <v>0.99734118455468967</v>
      </c>
      <c r="N848">
        <f t="shared" ca="1" si="342"/>
        <v>0.55648293886033207</v>
      </c>
      <c r="O848">
        <f t="shared" ca="1" si="342"/>
        <v>0.24558254922910816</v>
      </c>
      <c r="P848">
        <f t="shared" ca="1" si="342"/>
        <v>0.28388021867591695</v>
      </c>
      <c r="Q848">
        <f t="shared" ca="1" si="342"/>
        <v>0.93673701451535729</v>
      </c>
      <c r="R848">
        <f t="shared" ca="1" si="341"/>
        <v>0.29954347511221413</v>
      </c>
      <c r="S848">
        <f t="shared" ca="1" si="341"/>
        <v>0.91180262732578499</v>
      </c>
      <c r="T848">
        <f t="shared" ca="1" si="341"/>
        <v>3.1298079304180271E-2</v>
      </c>
      <c r="U848">
        <f t="shared" ca="1" si="338"/>
        <v>8.589810869260992</v>
      </c>
      <c r="V848" s="3">
        <f t="shared" ca="1" si="318"/>
        <v>0.11320617030200983</v>
      </c>
      <c r="W848" s="3">
        <f t="shared" ca="1" si="319"/>
        <v>4.4260624766399387E-2</v>
      </c>
      <c r="X848" s="3">
        <f t="shared" ca="1" si="320"/>
        <v>2.1561741323820424E-2</v>
      </c>
      <c r="Y848" s="3">
        <f t="shared" ca="1" si="321"/>
        <v>6.1040181743694924E-2</v>
      </c>
      <c r="Z848" s="3">
        <f t="shared" ca="1" si="322"/>
        <v>6.3171930702389481E-2</v>
      </c>
      <c r="AA848" s="3">
        <f t="shared" ca="1" si="323"/>
        <v>2.0509190369638326E-3</v>
      </c>
      <c r="AB848" s="3">
        <f t="shared" ca="1" si="324"/>
        <v>2.5229987295872663E-3</v>
      </c>
      <c r="AC848" s="3">
        <f t="shared" ca="1" si="325"/>
        <v>8.1519151792459915E-2</v>
      </c>
      <c r="AD848" s="3">
        <f t="shared" ca="1" si="326"/>
        <v>5.9490054657501304E-2</v>
      </c>
      <c r="AE848" s="3">
        <f t="shared" ca="1" si="327"/>
        <v>3.2202533716300476E-2</v>
      </c>
      <c r="AF848" s="3">
        <f t="shared" ca="1" si="328"/>
        <v>2.2726668415821102E-2</v>
      </c>
      <c r="AG848" s="3">
        <f t="shared" ca="1" si="329"/>
        <v>0.11610746729287347</v>
      </c>
      <c r="AH848" s="3">
        <f t="shared" ca="1" si="330"/>
        <v>6.4784073518048019E-2</v>
      </c>
      <c r="AI848" s="3">
        <f t="shared" ca="1" si="331"/>
        <v>2.8589983291475704E-2</v>
      </c>
      <c r="AJ848" s="3">
        <f t="shared" ca="1" si="332"/>
        <v>3.304848302211106E-2</v>
      </c>
      <c r="AK848" s="3">
        <f t="shared" ca="1" si="333"/>
        <v>0.10905211171383423</v>
      </c>
      <c r="AL848" s="3">
        <f t="shared" ca="1" si="334"/>
        <v>3.4871952324834456E-2</v>
      </c>
      <c r="AM848" s="3">
        <f t="shared" ca="1" si="335"/>
        <v>0.10614932519512274</v>
      </c>
      <c r="AN848" s="3">
        <f t="shared" ca="1" si="336"/>
        <v>3.6436284547523385E-3</v>
      </c>
      <c r="AO848" s="4">
        <f t="shared" ca="1" si="337"/>
        <v>0.99999999999999978</v>
      </c>
      <c r="AP848" s="126" cm="1">
        <f t="array" aca="1" ref="AP848" ca="1">SQRT(MMULT(V848:AN848,MMULT($D$49:$V$67,TRANSPOSE(V848:AN848))))</f>
        <v>9.1656262861544054E-3</v>
      </c>
      <c r="AQ848" s="4" cm="1">
        <f t="array" aca="1" ref="AQ848" ca="1">MMULT(V848:AN848,TRANSPOSE($C$75:$U$75))</f>
        <v>3.6031739590895874E-2</v>
      </c>
    </row>
    <row r="849" spans="1:43" x14ac:dyDescent="0.3">
      <c r="A849">
        <v>735</v>
      </c>
      <c r="B849">
        <f t="shared" ca="1" si="342"/>
        <v>4.4317553485221262E-2</v>
      </c>
      <c r="C849">
        <f t="shared" ca="1" si="342"/>
        <v>0.40360565141157345</v>
      </c>
      <c r="D849">
        <f t="shared" ca="1" si="342"/>
        <v>0.2634424866149111</v>
      </c>
      <c r="E849">
        <f t="shared" ca="1" si="342"/>
        <v>0.6716954832612454</v>
      </c>
      <c r="F849">
        <f t="shared" ca="1" si="342"/>
        <v>0.19906552953293744</v>
      </c>
      <c r="G849">
        <f t="shared" ca="1" si="342"/>
        <v>0.59408849321859813</v>
      </c>
      <c r="H849">
        <f t="shared" ca="1" si="342"/>
        <v>0.33511071389047942</v>
      </c>
      <c r="I849">
        <f t="shared" ca="1" si="342"/>
        <v>0.37395251552466224</v>
      </c>
      <c r="J849">
        <f t="shared" ca="1" si="342"/>
        <v>0.84076202288421364</v>
      </c>
      <c r="K849">
        <f t="shared" ca="1" si="342"/>
        <v>0.80129133721747936</v>
      </c>
      <c r="L849">
        <f t="shared" ca="1" si="342"/>
        <v>0.63736623619431354</v>
      </c>
      <c r="M849">
        <f t="shared" ca="1" si="342"/>
        <v>4.1966545031821401E-2</v>
      </c>
      <c r="N849">
        <f t="shared" ca="1" si="342"/>
        <v>0.49002197719145257</v>
      </c>
      <c r="O849">
        <f t="shared" ca="1" si="342"/>
        <v>2.8635083242074755E-2</v>
      </c>
      <c r="P849">
        <f t="shared" ca="1" si="342"/>
        <v>3.5395355091313307E-2</v>
      </c>
      <c r="Q849">
        <f t="shared" ca="1" si="342"/>
        <v>0.68496621134102786</v>
      </c>
      <c r="R849">
        <f t="shared" ca="1" si="341"/>
        <v>0.46540453942056359</v>
      </c>
      <c r="S849">
        <f t="shared" ca="1" si="341"/>
        <v>0.25310334672818302</v>
      </c>
      <c r="T849">
        <f t="shared" ca="1" si="341"/>
        <v>0.55392636384818361</v>
      </c>
      <c r="U849">
        <f t="shared" ca="1" si="338"/>
        <v>7.7181174451302548</v>
      </c>
      <c r="V849" s="3">
        <f t="shared" ca="1" si="318"/>
        <v>5.7420159514653948E-3</v>
      </c>
      <c r="W849" s="3">
        <f t="shared" ca="1" si="319"/>
        <v>5.229327673242759E-2</v>
      </c>
      <c r="X849" s="3">
        <f t="shared" ca="1" si="320"/>
        <v>3.4132997908852776E-2</v>
      </c>
      <c r="Y849" s="3">
        <f t="shared" ca="1" si="321"/>
        <v>8.7028409199065973E-2</v>
      </c>
      <c r="Z849" s="3">
        <f t="shared" ca="1" si="322"/>
        <v>2.579197983810648E-2</v>
      </c>
      <c r="AA849" s="3">
        <f t="shared" ca="1" si="323"/>
        <v>7.6973238285385021E-2</v>
      </c>
      <c r="AB849" s="3">
        <f t="shared" ca="1" si="324"/>
        <v>4.3418711398583013E-2</v>
      </c>
      <c r="AC849" s="3">
        <f t="shared" ca="1" si="325"/>
        <v>4.8451260062206951E-2</v>
      </c>
      <c r="AD849" s="3">
        <f t="shared" ca="1" si="326"/>
        <v>0.10893356169575942</v>
      </c>
      <c r="AE849" s="3">
        <f t="shared" ca="1" si="327"/>
        <v>0.10381953150026942</v>
      </c>
      <c r="AF849" s="3">
        <f t="shared" ca="1" si="328"/>
        <v>8.2580530903486021E-2</v>
      </c>
      <c r="AG849" s="3">
        <f t="shared" ca="1" si="329"/>
        <v>5.4374068974941793E-3</v>
      </c>
      <c r="AH849" s="3">
        <f t="shared" ca="1" si="330"/>
        <v>6.3489831642900424E-2</v>
      </c>
      <c r="AI849" s="3">
        <f t="shared" ca="1" si="331"/>
        <v>3.7101124005494445E-3</v>
      </c>
      <c r="AJ849" s="3">
        <f t="shared" ca="1" si="332"/>
        <v>4.5860088736594702E-3</v>
      </c>
      <c r="AK849" s="3">
        <f t="shared" ca="1" si="333"/>
        <v>8.8747834716250293E-2</v>
      </c>
      <c r="AL849" s="3">
        <f t="shared" ca="1" si="334"/>
        <v>6.030026657785708E-2</v>
      </c>
      <c r="AM849" s="3">
        <f t="shared" ca="1" si="335"/>
        <v>3.2793404418570822E-2</v>
      </c>
      <c r="AN849" s="3">
        <f t="shared" ca="1" si="336"/>
        <v>7.1769620997110303E-2</v>
      </c>
      <c r="AO849" s="4">
        <f t="shared" ca="1" si="337"/>
        <v>0.99999999999999989</v>
      </c>
      <c r="AP849" s="126" cm="1">
        <f t="array" aca="1" ref="AP849" ca="1">SQRT(MMULT(V849:AN849,MMULT($D$49:$V$67,TRANSPOSE(V849:AN849))))</f>
        <v>8.1790460655986504E-3</v>
      </c>
      <c r="AQ849" s="4" cm="1">
        <f t="array" aca="1" ref="AQ849" ca="1">MMULT(V849:AN849,TRANSPOSE($C$75:$U$75))</f>
        <v>3.5540559790362483E-2</v>
      </c>
    </row>
    <row r="850" spans="1:43" x14ac:dyDescent="0.3">
      <c r="A850">
        <v>736</v>
      </c>
      <c r="B850">
        <f t="shared" ca="1" si="342"/>
        <v>0.7586766811953064</v>
      </c>
      <c r="C850">
        <f t="shared" ca="1" si="342"/>
        <v>0.63342284142173289</v>
      </c>
      <c r="D850">
        <f t="shared" ca="1" si="342"/>
        <v>0.96274914517930232</v>
      </c>
      <c r="E850">
        <f t="shared" ca="1" si="342"/>
        <v>0.37679713231108436</v>
      </c>
      <c r="F850">
        <f t="shared" ca="1" si="342"/>
        <v>0.27883374439878972</v>
      </c>
      <c r="G850">
        <f t="shared" ca="1" si="342"/>
        <v>0.41327425120926808</v>
      </c>
      <c r="H850">
        <f t="shared" ca="1" si="342"/>
        <v>9.0788595178418197E-2</v>
      </c>
      <c r="I850">
        <f t="shared" ca="1" si="342"/>
        <v>0.74382811109045799</v>
      </c>
      <c r="J850">
        <f t="shared" ca="1" si="342"/>
        <v>0.5211681136094839</v>
      </c>
      <c r="K850">
        <f t="shared" ca="1" si="342"/>
        <v>0.65834340812331982</v>
      </c>
      <c r="L850">
        <f t="shared" ca="1" si="342"/>
        <v>0.2381016535893995</v>
      </c>
      <c r="M850">
        <f t="shared" ca="1" si="342"/>
        <v>0.3766287609071971</v>
      </c>
      <c r="N850">
        <f t="shared" ca="1" si="342"/>
        <v>0.7467478993565676</v>
      </c>
      <c r="O850">
        <f t="shared" ca="1" si="342"/>
        <v>0.67936660642033664</v>
      </c>
      <c r="P850">
        <f t="shared" ca="1" si="342"/>
        <v>0.46615292410961617</v>
      </c>
      <c r="Q850">
        <f t="shared" ca="1" si="342"/>
        <v>0.92569173925627202</v>
      </c>
      <c r="R850">
        <f t="shared" ca="1" si="341"/>
        <v>0.60141924315441186</v>
      </c>
      <c r="S850">
        <f t="shared" ca="1" si="341"/>
        <v>0.64383292425805594</v>
      </c>
      <c r="T850">
        <f t="shared" ca="1" si="341"/>
        <v>0.89993077320580905</v>
      </c>
      <c r="U850">
        <f t="shared" ca="1" si="338"/>
        <v>11.015754547974833</v>
      </c>
      <c r="V850" s="3">
        <f t="shared" ca="1" si="318"/>
        <v>6.8871966771879789E-2</v>
      </c>
      <c r="W850" s="3">
        <f t="shared" ca="1" si="319"/>
        <v>5.7501539151322424E-2</v>
      </c>
      <c r="X850" s="3">
        <f t="shared" ca="1" si="320"/>
        <v>8.7397476131700555E-2</v>
      </c>
      <c r="Y850" s="3">
        <f t="shared" ca="1" si="321"/>
        <v>3.4205294850215756E-2</v>
      </c>
      <c r="Z850" s="3">
        <f t="shared" ca="1" si="322"/>
        <v>2.5312269185414203E-2</v>
      </c>
      <c r="AA850" s="3">
        <f t="shared" ca="1" si="323"/>
        <v>3.751665393499945E-2</v>
      </c>
      <c r="AB850" s="3">
        <f t="shared" ca="1" si="324"/>
        <v>8.2417046225044133E-3</v>
      </c>
      <c r="AC850" s="3">
        <f t="shared" ca="1" si="325"/>
        <v>6.7524027323866379E-2</v>
      </c>
      <c r="AD850" s="3">
        <f t="shared" ca="1" si="326"/>
        <v>4.7311158880650343E-2</v>
      </c>
      <c r="AE850" s="3">
        <f t="shared" ca="1" si="327"/>
        <v>5.976380512620913E-2</v>
      </c>
      <c r="AF850" s="3">
        <f t="shared" ca="1" si="328"/>
        <v>2.1614647689583169E-2</v>
      </c>
      <c r="AG850" s="3">
        <f t="shared" ca="1" si="329"/>
        <v>3.4190010250041161E-2</v>
      </c>
      <c r="AH850" s="3">
        <f t="shared" ca="1" si="330"/>
        <v>6.7789082999661771E-2</v>
      </c>
      <c r="AI850" s="3">
        <f t="shared" ca="1" si="331"/>
        <v>6.1672271605328503E-2</v>
      </c>
      <c r="AJ850" s="3">
        <f t="shared" ca="1" si="332"/>
        <v>4.2316930908315765E-2</v>
      </c>
      <c r="AK850" s="3">
        <f t="shared" ca="1" si="333"/>
        <v>8.4033439128003609E-2</v>
      </c>
      <c r="AL850" s="3">
        <f t="shared" ca="1" si="334"/>
        <v>5.4596282128034385E-2</v>
      </c>
      <c r="AM850" s="3">
        <f t="shared" ca="1" si="335"/>
        <v>5.844655683404093E-2</v>
      </c>
      <c r="AN850" s="3">
        <f t="shared" ca="1" si="336"/>
        <v>8.1694882478227954E-2</v>
      </c>
      <c r="AO850" s="4">
        <f t="shared" ca="1" si="337"/>
        <v>0.99999999999999978</v>
      </c>
      <c r="AP850" s="126" cm="1">
        <f t="array" aca="1" ref="AP850" ca="1">SQRT(MMULT(V850:AN850,MMULT($D$49:$V$67,TRANSPOSE(V850:AN850))))</f>
        <v>9.0547669990761991E-3</v>
      </c>
      <c r="AQ850" s="4" cm="1">
        <f t="array" aca="1" ref="AQ850" ca="1">MMULT(V850:AN850,TRANSPOSE($C$75:$U$75))</f>
        <v>4.2865830265950415E-2</v>
      </c>
    </row>
    <row r="851" spans="1:43" x14ac:dyDescent="0.3">
      <c r="A851">
        <v>737</v>
      </c>
      <c r="B851">
        <f t="shared" ca="1" si="342"/>
        <v>0.71691922248751894</v>
      </c>
      <c r="C851">
        <f t="shared" ca="1" si="342"/>
        <v>0.64497336852542164</v>
      </c>
      <c r="D851">
        <f t="shared" ca="1" si="342"/>
        <v>0.5925885077436247</v>
      </c>
      <c r="E851">
        <f t="shared" ca="1" si="342"/>
        <v>0.51243443144615652</v>
      </c>
      <c r="F851">
        <f t="shared" ca="1" si="342"/>
        <v>0.23991493118986273</v>
      </c>
      <c r="G851">
        <f t="shared" ca="1" si="342"/>
        <v>0.24297746009372945</v>
      </c>
      <c r="H851">
        <f t="shared" ca="1" si="342"/>
        <v>0.37749920378969515</v>
      </c>
      <c r="I851">
        <f t="shared" ca="1" si="342"/>
        <v>0.30112529449181968</v>
      </c>
      <c r="J851">
        <f t="shared" ca="1" si="342"/>
        <v>0.60144658816586927</v>
      </c>
      <c r="K851">
        <f t="shared" ca="1" si="342"/>
        <v>0.16575524848025025</v>
      </c>
      <c r="L851">
        <f t="shared" ca="1" si="342"/>
        <v>0.27956954285429647</v>
      </c>
      <c r="M851">
        <f t="shared" ca="1" si="342"/>
        <v>0.63330146233331186</v>
      </c>
      <c r="N851">
        <f t="shared" ca="1" si="342"/>
        <v>6.5511254013700393E-3</v>
      </c>
      <c r="O851">
        <f t="shared" ca="1" si="342"/>
        <v>0.49586601440340006</v>
      </c>
      <c r="P851">
        <f t="shared" ca="1" si="342"/>
        <v>0.1539850198500935</v>
      </c>
      <c r="Q851">
        <f t="shared" ca="1" si="342"/>
        <v>0.82508858908867078</v>
      </c>
      <c r="R851">
        <f t="shared" ca="1" si="341"/>
        <v>0.15864731692524559</v>
      </c>
      <c r="S851">
        <f t="shared" ca="1" si="341"/>
        <v>0.67650536026582941</v>
      </c>
      <c r="T851">
        <f t="shared" ca="1" si="341"/>
        <v>0.45931326237461967</v>
      </c>
      <c r="U851">
        <f t="shared" ca="1" si="338"/>
        <v>8.0844619499107857</v>
      </c>
      <c r="V851" s="3">
        <f t="shared" ca="1" si="318"/>
        <v>8.8678656282800652E-2</v>
      </c>
      <c r="W851" s="3">
        <f t="shared" ca="1" si="319"/>
        <v>7.9779380807468464E-2</v>
      </c>
      <c r="X851" s="3">
        <f t="shared" ca="1" si="320"/>
        <v>7.3299684186176925E-2</v>
      </c>
      <c r="Y851" s="3">
        <f t="shared" ca="1" si="321"/>
        <v>6.3385100285098306E-2</v>
      </c>
      <c r="Z851" s="3">
        <f t="shared" ca="1" si="322"/>
        <v>2.9676054223065552E-2</v>
      </c>
      <c r="AA851" s="3">
        <f t="shared" ca="1" si="323"/>
        <v>3.0054870886789289E-2</v>
      </c>
      <c r="AB851" s="3">
        <f t="shared" ca="1" si="324"/>
        <v>4.6694412829027039E-2</v>
      </c>
      <c r="AC851" s="3">
        <f t="shared" ca="1" si="325"/>
        <v>3.7247413168311427E-2</v>
      </c>
      <c r="AD851" s="3">
        <f t="shared" ca="1" si="326"/>
        <v>7.4395376203422708E-2</v>
      </c>
      <c r="AE851" s="3">
        <f t="shared" ca="1" si="327"/>
        <v>2.0502941260312248E-2</v>
      </c>
      <c r="AF851" s="3">
        <f t="shared" ca="1" si="328"/>
        <v>3.458109452260847E-2</v>
      </c>
      <c r="AG851" s="3">
        <f t="shared" ca="1" si="329"/>
        <v>7.833563522929321E-2</v>
      </c>
      <c r="AH851" s="3">
        <f t="shared" ca="1" si="330"/>
        <v>8.1033536207593046E-4</v>
      </c>
      <c r="AI851" s="3">
        <f t="shared" ca="1" si="331"/>
        <v>6.1335685352427449E-2</v>
      </c>
      <c r="AJ851" s="3">
        <f t="shared" ca="1" si="332"/>
        <v>1.9047033779631156E-2</v>
      </c>
      <c r="AK851" s="3">
        <f t="shared" ca="1" si="333"/>
        <v>0.10205856545564865</v>
      </c>
      <c r="AL851" s="3">
        <f t="shared" ca="1" si="334"/>
        <v>1.9623732279053684E-2</v>
      </c>
      <c r="AM851" s="3">
        <f t="shared" ca="1" si="335"/>
        <v>8.3679701191901198E-2</v>
      </c>
      <c r="AN851" s="3">
        <f t="shared" ca="1" si="336"/>
        <v>5.6814326694887632E-2</v>
      </c>
      <c r="AO851" s="4">
        <f t="shared" ca="1" si="337"/>
        <v>1</v>
      </c>
      <c r="AP851" s="126" cm="1">
        <f t="array" aca="1" ref="AP851" ca="1">SQRT(MMULT(V851:AN851,MMULT($D$49:$V$67,TRANSPOSE(V851:AN851))))</f>
        <v>1.2249566057071793E-2</v>
      </c>
      <c r="AQ851" s="4" cm="1">
        <f t="array" aca="1" ref="AQ851" ca="1">MMULT(V851:AN851,TRANSPOSE($C$75:$U$75))</f>
        <v>4.4482190852968465E-2</v>
      </c>
    </row>
    <row r="852" spans="1:43" x14ac:dyDescent="0.3">
      <c r="A852">
        <v>738</v>
      </c>
      <c r="B852">
        <f t="shared" ca="1" si="342"/>
        <v>0.20461607090424838</v>
      </c>
      <c r="C852">
        <f t="shared" ca="1" si="342"/>
        <v>0.7793741453238594</v>
      </c>
      <c r="D852">
        <f t="shared" ca="1" si="342"/>
        <v>0.33827495794320417</v>
      </c>
      <c r="E852">
        <f t="shared" ca="1" si="342"/>
        <v>0.81177963021998956</v>
      </c>
      <c r="F852">
        <f t="shared" ca="1" si="342"/>
        <v>0.72776579056148005</v>
      </c>
      <c r="G852">
        <f t="shared" ca="1" si="342"/>
        <v>0.1656501883743523</v>
      </c>
      <c r="H852">
        <f t="shared" ca="1" si="342"/>
        <v>0.94702637743316087</v>
      </c>
      <c r="I852">
        <f t="shared" ca="1" si="342"/>
        <v>0.48341942530247806</v>
      </c>
      <c r="J852">
        <f t="shared" ca="1" si="342"/>
        <v>0.72120880290258293</v>
      </c>
      <c r="K852">
        <f t="shared" ca="1" si="342"/>
        <v>0.20818491844617926</v>
      </c>
      <c r="L852">
        <f t="shared" ca="1" si="342"/>
        <v>0.21210306119170474</v>
      </c>
      <c r="M852">
        <f t="shared" ca="1" si="342"/>
        <v>0.33549846379383319</v>
      </c>
      <c r="N852">
        <f t="shared" ca="1" si="342"/>
        <v>0.39158079950968783</v>
      </c>
      <c r="O852">
        <f t="shared" ca="1" si="342"/>
        <v>0.76154270209598263</v>
      </c>
      <c r="P852">
        <f t="shared" ca="1" si="342"/>
        <v>0.3663557908254168</v>
      </c>
      <c r="Q852">
        <f t="shared" ca="1" si="342"/>
        <v>0.11694449478433633</v>
      </c>
      <c r="R852">
        <f t="shared" ca="1" si="341"/>
        <v>0.26462097385441607</v>
      </c>
      <c r="S852">
        <f t="shared" ca="1" si="341"/>
        <v>0.9322949549299937</v>
      </c>
      <c r="T852">
        <f t="shared" ca="1" si="341"/>
        <v>0.27277112653274027</v>
      </c>
      <c r="U852">
        <f t="shared" ca="1" si="338"/>
        <v>9.0410126749296467</v>
      </c>
      <c r="V852" s="3">
        <f t="shared" ca="1" si="318"/>
        <v>2.2631985847297864E-2</v>
      </c>
      <c r="W852" s="3">
        <f t="shared" ca="1" si="319"/>
        <v>8.6204297388613516E-2</v>
      </c>
      <c r="X852" s="3">
        <f t="shared" ca="1" si="320"/>
        <v>3.7415604878115766E-2</v>
      </c>
      <c r="Y852" s="3">
        <f t="shared" ca="1" si="321"/>
        <v>8.978857340516963E-2</v>
      </c>
      <c r="Z852" s="3">
        <f t="shared" ca="1" si="322"/>
        <v>8.0496048034480072E-2</v>
      </c>
      <c r="AA852" s="3">
        <f t="shared" ca="1" si="323"/>
        <v>1.8322083413696941E-2</v>
      </c>
      <c r="AB852" s="3">
        <f t="shared" ca="1" si="324"/>
        <v>0.10474782101116015</v>
      </c>
      <c r="AC852" s="3">
        <f t="shared" ca="1" si="325"/>
        <v>5.3469610394749262E-2</v>
      </c>
      <c r="AD852" s="3">
        <f t="shared" ca="1" si="326"/>
        <v>7.9770798784793776E-2</v>
      </c>
      <c r="AE852" s="3">
        <f t="shared" ca="1" si="327"/>
        <v>2.3026725648053498E-2</v>
      </c>
      <c r="AF852" s="3">
        <f t="shared" ca="1" si="328"/>
        <v>2.3460099970864741E-2</v>
      </c>
      <c r="AG852" s="3">
        <f t="shared" ca="1" si="329"/>
        <v>3.7108504971368583E-2</v>
      </c>
      <c r="AH852" s="3">
        <f t="shared" ca="1" si="330"/>
        <v>4.331160828869593E-2</v>
      </c>
      <c r="AI852" s="3">
        <f t="shared" ca="1" si="331"/>
        <v>8.4232013545087595E-2</v>
      </c>
      <c r="AJ852" s="3">
        <f t="shared" ca="1" si="332"/>
        <v>4.0521543769240165E-2</v>
      </c>
      <c r="AK852" s="3">
        <f t="shared" ca="1" si="333"/>
        <v>1.2934888932145684E-2</v>
      </c>
      <c r="AL852" s="3">
        <f t="shared" ca="1" si="334"/>
        <v>2.9268952867215755E-2</v>
      </c>
      <c r="AM852" s="3">
        <f t="shared" ca="1" si="335"/>
        <v>0.10311842140374484</v>
      </c>
      <c r="AN852" s="3">
        <f t="shared" ca="1" si="336"/>
        <v>3.017041744550622E-2</v>
      </c>
      <c r="AO852" s="4">
        <f t="shared" ca="1" si="337"/>
        <v>0.99999999999999989</v>
      </c>
      <c r="AP852" s="126" cm="1">
        <f t="array" aca="1" ref="AP852" ca="1">SQRT(MMULT(V852:AN852,MMULT($D$49:$V$67,TRANSPOSE(V852:AN852))))</f>
        <v>1.2468682984680738E-2</v>
      </c>
      <c r="AQ852" s="4" cm="1">
        <f t="array" aca="1" ref="AQ852" ca="1">MMULT(V852:AN852,TRANSPOSE($C$75:$U$75))</f>
        <v>4.2678972936245473E-2</v>
      </c>
    </row>
    <row r="853" spans="1:43" x14ac:dyDescent="0.3">
      <c r="A853">
        <v>739</v>
      </c>
      <c r="B853">
        <f t="shared" ca="1" si="342"/>
        <v>0.28434014382411577</v>
      </c>
      <c r="C853">
        <f t="shared" ca="1" si="342"/>
        <v>0.48322457585898992</v>
      </c>
      <c r="D853">
        <f t="shared" ca="1" si="342"/>
        <v>0.11585274621524233</v>
      </c>
      <c r="E853">
        <f t="shared" ca="1" si="342"/>
        <v>0.89311617792940667</v>
      </c>
      <c r="F853">
        <f t="shared" ca="1" si="342"/>
        <v>0.93533284078319179</v>
      </c>
      <c r="G853">
        <f t="shared" ca="1" si="342"/>
        <v>0.32363464810487452</v>
      </c>
      <c r="H853">
        <f t="shared" ca="1" si="342"/>
        <v>0.65487593256933907</v>
      </c>
      <c r="I853">
        <f t="shared" ca="1" si="342"/>
        <v>0.18363805319271786</v>
      </c>
      <c r="J853">
        <f t="shared" ca="1" si="342"/>
        <v>0.43441907999003615</v>
      </c>
      <c r="K853">
        <f t="shared" ca="1" si="342"/>
        <v>0.78933304201555499</v>
      </c>
      <c r="L853">
        <f t="shared" ca="1" si="342"/>
        <v>3.0858096170878535E-2</v>
      </c>
      <c r="M853">
        <f t="shared" ca="1" si="342"/>
        <v>8.7616880268948427E-2</v>
      </c>
      <c r="N853">
        <f t="shared" ca="1" si="342"/>
        <v>0.70746781078567766</v>
      </c>
      <c r="O853">
        <f t="shared" ca="1" si="342"/>
        <v>0.38943421351574581</v>
      </c>
      <c r="P853">
        <f t="shared" ca="1" si="342"/>
        <v>0.46393491219223126</v>
      </c>
      <c r="Q853">
        <f t="shared" ca="1" si="342"/>
        <v>0.39364977995695527</v>
      </c>
      <c r="R853">
        <f t="shared" ca="1" si="341"/>
        <v>5.6708818000924865E-2</v>
      </c>
      <c r="S853">
        <f t="shared" ca="1" si="341"/>
        <v>0.62758176617371841</v>
      </c>
      <c r="T853">
        <f t="shared" ca="1" si="341"/>
        <v>0.1451779893048728</v>
      </c>
      <c r="U853">
        <f t="shared" ca="1" si="338"/>
        <v>8.0001975068534215</v>
      </c>
      <c r="V853" s="3">
        <f t="shared" ca="1" si="318"/>
        <v>3.5541640513316569E-2</v>
      </c>
      <c r="W853" s="3">
        <f t="shared" ca="1" si="319"/>
        <v>6.0401580766603881E-2</v>
      </c>
      <c r="X853" s="3">
        <f t="shared" ca="1" si="320"/>
        <v>1.448123575899174E-2</v>
      </c>
      <c r="Y853" s="3">
        <f t="shared" ca="1" si="321"/>
        <v>0.11163676611287569</v>
      </c>
      <c r="Z853" s="3">
        <f t="shared" ca="1" si="322"/>
        <v>0.11691371869031143</v>
      </c>
      <c r="AA853" s="3">
        <f t="shared" ca="1" si="323"/>
        <v>4.0453332286813019E-2</v>
      </c>
      <c r="AB853" s="3">
        <f t="shared" ca="1" si="324"/>
        <v>8.1857470644735378E-2</v>
      </c>
      <c r="AC853" s="3">
        <f t="shared" ca="1" si="325"/>
        <v>2.2954189947861053E-2</v>
      </c>
      <c r="AD853" s="3">
        <f t="shared" ca="1" si="326"/>
        <v>5.4301044395202516E-2</v>
      </c>
      <c r="AE853" s="3">
        <f t="shared" ca="1" si="327"/>
        <v>9.8664194395121835E-2</v>
      </c>
      <c r="AF853" s="3">
        <f t="shared" ca="1" si="328"/>
        <v>3.857166794250235E-3</v>
      </c>
      <c r="AG853" s="3">
        <f t="shared" ca="1" si="329"/>
        <v>1.095183965069498E-2</v>
      </c>
      <c r="AH853" s="3">
        <f t="shared" ca="1" si="330"/>
        <v>8.8431293124903568E-2</v>
      </c>
      <c r="AI853" s="3">
        <f t="shared" ca="1" si="331"/>
        <v>4.8678074907792517E-2</v>
      </c>
      <c r="AJ853" s="3">
        <f t="shared" ca="1" si="332"/>
        <v>5.7990432335551512E-2</v>
      </c>
      <c r="AK853" s="3">
        <f t="shared" ca="1" si="333"/>
        <v>4.9205007703838885E-2</v>
      </c>
      <c r="AL853" s="3">
        <f t="shared" ca="1" si="334"/>
        <v>7.0884272484954139E-3</v>
      </c>
      <c r="AM853" s="3">
        <f t="shared" ca="1" si="335"/>
        <v>7.844578407421772E-2</v>
      </c>
      <c r="AN853" s="3">
        <f t="shared" ca="1" si="336"/>
        <v>1.8146800648422133E-2</v>
      </c>
      <c r="AO853" s="4">
        <f t="shared" ca="1" si="337"/>
        <v>1.0000000000000002</v>
      </c>
      <c r="AP853" s="126" cm="1">
        <f t="array" aca="1" ref="AP853" ca="1">SQRT(MMULT(V853:AN853,MMULT($D$49:$V$67,TRANSPOSE(V853:AN853))))</f>
        <v>1.1628354202714799E-2</v>
      </c>
      <c r="AQ853" s="4" cm="1">
        <f t="array" aca="1" ref="AQ853" ca="1">MMULT(V853:AN853,TRANSPOSE($C$75:$U$75))</f>
        <v>4.3427026796381767E-2</v>
      </c>
    </row>
    <row r="854" spans="1:43" x14ac:dyDescent="0.3">
      <c r="A854">
        <v>740</v>
      </c>
      <c r="B854">
        <f t="shared" ca="1" si="342"/>
        <v>0.58078417737258325</v>
      </c>
      <c r="C854">
        <f t="shared" ca="1" si="342"/>
        <v>0.71656795016894481</v>
      </c>
      <c r="D854">
        <f t="shared" ca="1" si="342"/>
        <v>0.83405391447927324</v>
      </c>
      <c r="E854">
        <f t="shared" ca="1" si="342"/>
        <v>0.6434358580048305</v>
      </c>
      <c r="F854">
        <f t="shared" ca="1" si="342"/>
        <v>7.2825375035169504E-2</v>
      </c>
      <c r="G854">
        <f t="shared" ca="1" si="342"/>
        <v>0.65161969878042447</v>
      </c>
      <c r="H854">
        <f t="shared" ca="1" si="342"/>
        <v>0.3082097050772209</v>
      </c>
      <c r="I854">
        <f t="shared" ca="1" si="342"/>
        <v>0.82062343748622646</v>
      </c>
      <c r="J854">
        <f t="shared" ca="1" si="342"/>
        <v>0.31440884509482625</v>
      </c>
      <c r="K854">
        <f t="shared" ca="1" si="342"/>
        <v>0.5142528009184012</v>
      </c>
      <c r="L854">
        <f t="shared" ca="1" si="342"/>
        <v>0.86894030803475408</v>
      </c>
      <c r="M854">
        <f t="shared" ca="1" si="342"/>
        <v>0.22482790409962472</v>
      </c>
      <c r="N854">
        <f t="shared" ca="1" si="342"/>
        <v>0.70040516371875372</v>
      </c>
      <c r="O854">
        <f t="shared" ca="1" si="342"/>
        <v>0.37120583741318125</v>
      </c>
      <c r="P854">
        <f t="shared" ca="1" si="342"/>
        <v>0.45257614498050092</v>
      </c>
      <c r="Q854">
        <f t="shared" ca="1" si="342"/>
        <v>0.99202114196407976</v>
      </c>
      <c r="R854">
        <f t="shared" ca="1" si="341"/>
        <v>0.82778935895089101</v>
      </c>
      <c r="S854">
        <f t="shared" ca="1" si="341"/>
        <v>0.53306808093086455</v>
      </c>
      <c r="T854">
        <f t="shared" ca="1" si="341"/>
        <v>0.53236681415195586</v>
      </c>
      <c r="U854">
        <f t="shared" ca="1" si="338"/>
        <v>10.959982516662505</v>
      </c>
      <c r="V854" s="3">
        <f t="shared" ca="1" si="318"/>
        <v>5.2991341591066846E-2</v>
      </c>
      <c r="W854" s="3">
        <f t="shared" ca="1" si="319"/>
        <v>6.5380391718649525E-2</v>
      </c>
      <c r="X854" s="3">
        <f t="shared" ca="1" si="320"/>
        <v>7.6099931109493812E-2</v>
      </c>
      <c r="Y854" s="3">
        <f t="shared" ca="1" si="321"/>
        <v>5.870774492811575E-2</v>
      </c>
      <c r="Z854" s="3">
        <f t="shared" ca="1" si="322"/>
        <v>6.6446616063896811E-3</v>
      </c>
      <c r="AA854" s="3">
        <f t="shared" ca="1" si="323"/>
        <v>5.9454446919943935E-2</v>
      </c>
      <c r="AB854" s="3">
        <f t="shared" ca="1" si="324"/>
        <v>2.8121368315017697E-2</v>
      </c>
      <c r="AC854" s="3">
        <f t="shared" ca="1" si="325"/>
        <v>7.4874520669958131E-2</v>
      </c>
      <c r="AD854" s="3">
        <f t="shared" ca="1" si="326"/>
        <v>2.8686984182395295E-2</v>
      </c>
      <c r="AE854" s="3">
        <f t="shared" ca="1" si="327"/>
        <v>4.6920950844271933E-2</v>
      </c>
      <c r="AF854" s="3">
        <f t="shared" ca="1" si="328"/>
        <v>7.9283001292538624E-2</v>
      </c>
      <c r="AG854" s="3">
        <f t="shared" ca="1" si="329"/>
        <v>2.0513527622678045E-2</v>
      </c>
      <c r="AH854" s="3">
        <f t="shared" ca="1" si="330"/>
        <v>6.3905682573300177E-2</v>
      </c>
      <c r="AI854" s="3">
        <f t="shared" ca="1" si="331"/>
        <v>3.3869199777356904E-2</v>
      </c>
      <c r="AJ854" s="3">
        <f t="shared" ca="1" si="332"/>
        <v>4.1293509756283611E-2</v>
      </c>
      <c r="AK854" s="3">
        <f t="shared" ca="1" si="333"/>
        <v>9.0513022302353682E-2</v>
      </c>
      <c r="AL854" s="3">
        <f t="shared" ca="1" si="334"/>
        <v>7.5528346664093624E-2</v>
      </c>
      <c r="AM854" s="3">
        <f t="shared" ca="1" si="335"/>
        <v>4.8637676211658099E-2</v>
      </c>
      <c r="AN854" s="3">
        <f t="shared" ca="1" si="336"/>
        <v>4.8573691914434759E-2</v>
      </c>
      <c r="AO854" s="4">
        <f t="shared" ca="1" si="337"/>
        <v>1.0000000000000002</v>
      </c>
      <c r="AP854" s="126" cm="1">
        <f t="array" aca="1" ref="AP854" ca="1">SQRT(MMULT(V854:AN854,MMULT($D$49:$V$67,TRANSPOSE(V854:AN854))))</f>
        <v>9.5305728536875418E-3</v>
      </c>
      <c r="AQ854" s="4" cm="1">
        <f t="array" aca="1" ref="AQ854" ca="1">MMULT(V854:AN854,TRANSPOSE($C$75:$U$75))</f>
        <v>4.0140230952107885E-2</v>
      </c>
    </row>
    <row r="855" spans="1:43" x14ac:dyDescent="0.3">
      <c r="A855">
        <v>741</v>
      </c>
      <c r="B855">
        <f t="shared" ca="1" si="342"/>
        <v>0.96380652112345511</v>
      </c>
      <c r="C855">
        <f t="shared" ca="1" si="342"/>
        <v>2.6476798743835239E-2</v>
      </c>
      <c r="D855">
        <f t="shared" ca="1" si="342"/>
        <v>0.93994689756106486</v>
      </c>
      <c r="E855">
        <f t="shared" ca="1" si="342"/>
        <v>4.362222671022431E-2</v>
      </c>
      <c r="F855">
        <f t="shared" ca="1" si="342"/>
        <v>0.42344494776092367</v>
      </c>
      <c r="G855">
        <f t="shared" ca="1" si="342"/>
        <v>0.59088444567055076</v>
      </c>
      <c r="H855">
        <f t="shared" ca="1" si="342"/>
        <v>0.69071435191843478</v>
      </c>
      <c r="I855">
        <f t="shared" ca="1" si="342"/>
        <v>0.12468041298141108</v>
      </c>
      <c r="J855">
        <f t="shared" ca="1" si="342"/>
        <v>0.83227699358320861</v>
      </c>
      <c r="K855">
        <f t="shared" ca="1" si="342"/>
        <v>0.68923591566740106</v>
      </c>
      <c r="L855">
        <f t="shared" ca="1" si="342"/>
        <v>3.2122458389028052E-2</v>
      </c>
      <c r="M855">
        <f t="shared" ca="1" si="342"/>
        <v>0.56937473378309711</v>
      </c>
      <c r="N855">
        <f t="shared" ca="1" si="342"/>
        <v>0.79435108660364284</v>
      </c>
      <c r="O855">
        <f t="shared" ca="1" si="342"/>
        <v>0.45900160482852659</v>
      </c>
      <c r="P855">
        <f t="shared" ca="1" si="342"/>
        <v>5.9450880288380858E-3</v>
      </c>
      <c r="Q855">
        <f t="shared" ca="1" si="342"/>
        <v>0.85013777707954774</v>
      </c>
      <c r="R855">
        <f t="shared" ca="1" si="341"/>
        <v>0.87054129261930768</v>
      </c>
      <c r="S855">
        <f t="shared" ca="1" si="341"/>
        <v>0.46315401502555387</v>
      </c>
      <c r="T855">
        <f t="shared" ca="1" si="341"/>
        <v>0.70544746259493718</v>
      </c>
      <c r="U855">
        <f t="shared" ca="1" si="338"/>
        <v>10.07516503067299</v>
      </c>
      <c r="V855" s="3">
        <f t="shared" ca="1" si="318"/>
        <v>9.5661611317455097E-2</v>
      </c>
      <c r="W855" s="3">
        <f t="shared" ca="1" si="319"/>
        <v>2.6279270526317791E-3</v>
      </c>
      <c r="X855" s="3">
        <f t="shared" ca="1" si="320"/>
        <v>9.3293449258595354E-2</v>
      </c>
      <c r="Y855" s="3">
        <f t="shared" ca="1" si="321"/>
        <v>4.3296786283321537E-3</v>
      </c>
      <c r="Z855" s="3">
        <f t="shared" ca="1" si="322"/>
        <v>4.2028586774686197E-2</v>
      </c>
      <c r="AA855" s="3">
        <f t="shared" ca="1" si="323"/>
        <v>5.8647619554781774E-2</v>
      </c>
      <c r="AB855" s="3">
        <f t="shared" ca="1" si="324"/>
        <v>6.8556132809300216E-2</v>
      </c>
      <c r="AC855" s="3">
        <f t="shared" ca="1" si="325"/>
        <v>1.237502438936058E-2</v>
      </c>
      <c r="AD855" s="3">
        <f t="shared" ca="1" si="326"/>
        <v>8.2606785203955618E-2</v>
      </c>
      <c r="AE855" s="3">
        <f t="shared" ca="1" si="327"/>
        <v>6.8409392160731913E-2</v>
      </c>
      <c r="AF855" s="3">
        <f t="shared" ca="1" si="328"/>
        <v>3.1882811141290429E-3</v>
      </c>
      <c r="AG855" s="3">
        <f t="shared" ca="1" si="329"/>
        <v>5.6512695529024465E-2</v>
      </c>
      <c r="AH855" s="3">
        <f t="shared" ca="1" si="330"/>
        <v>7.8842488851081638E-2</v>
      </c>
      <c r="AI855" s="3">
        <f t="shared" ca="1" si="331"/>
        <v>4.5557725697905192E-2</v>
      </c>
      <c r="AJ855" s="3">
        <f t="shared" ca="1" si="332"/>
        <v>5.9007351350958196E-4</v>
      </c>
      <c r="AK855" s="3">
        <f t="shared" ca="1" si="333"/>
        <v>8.4379538646898095E-2</v>
      </c>
      <c r="AL855" s="3">
        <f t="shared" ca="1" si="334"/>
        <v>8.6404668307567989E-2</v>
      </c>
      <c r="AM855" s="3">
        <f t="shared" ca="1" si="335"/>
        <v>4.5969868842398169E-2</v>
      </c>
      <c r="AN855" s="3">
        <f t="shared" ca="1" si="336"/>
        <v>7.0018452347655039E-2</v>
      </c>
      <c r="AO855" s="4">
        <f t="shared" ca="1" si="337"/>
        <v>0.99999999999999978</v>
      </c>
      <c r="AP855" s="126" cm="1">
        <f t="array" aca="1" ref="AP855" ca="1">SQRT(MMULT(V855:AN855,MMULT($D$49:$V$67,TRANSPOSE(V855:AN855))))</f>
        <v>9.9744877276501769E-3</v>
      </c>
      <c r="AQ855" s="4" cm="1">
        <f t="array" aca="1" ref="AQ855" ca="1">MMULT(V855:AN855,TRANSPOSE($C$75:$U$75))</f>
        <v>3.6792938992709308E-2</v>
      </c>
    </row>
    <row r="856" spans="1:43" x14ac:dyDescent="0.3">
      <c r="A856">
        <v>742</v>
      </c>
      <c r="B856">
        <f t="shared" ca="1" si="342"/>
        <v>0.37774816686818335</v>
      </c>
      <c r="C856">
        <f t="shared" ca="1" si="342"/>
        <v>0.25059310924075506</v>
      </c>
      <c r="D856">
        <f t="shared" ca="1" si="342"/>
        <v>0.90279793771949646</v>
      </c>
      <c r="E856">
        <f t="shared" ca="1" si="342"/>
        <v>0.76033638608293641</v>
      </c>
      <c r="F856">
        <f t="shared" ca="1" si="342"/>
        <v>0.79900670440225852</v>
      </c>
      <c r="G856">
        <f t="shared" ca="1" si="342"/>
        <v>6.8906074905930703E-2</v>
      </c>
      <c r="H856">
        <f t="shared" ca="1" si="342"/>
        <v>0.51091048050847965</v>
      </c>
      <c r="I856">
        <f t="shared" ca="1" si="342"/>
        <v>0.86207719290619278</v>
      </c>
      <c r="J856">
        <f t="shared" ca="1" si="342"/>
        <v>0.9309736578229576</v>
      </c>
      <c r="K856">
        <f t="shared" ca="1" si="342"/>
        <v>6.6274483844275589E-2</v>
      </c>
      <c r="L856">
        <f t="shared" ca="1" si="342"/>
        <v>0.98151813849738623</v>
      </c>
      <c r="M856">
        <f t="shared" ca="1" si="342"/>
        <v>0.54334662420909163</v>
      </c>
      <c r="N856">
        <f t="shared" ca="1" si="342"/>
        <v>0.17168245433821405</v>
      </c>
      <c r="O856">
        <f t="shared" ca="1" si="342"/>
        <v>0.63512638433352864</v>
      </c>
      <c r="P856">
        <f t="shared" ca="1" si="342"/>
        <v>0.24549870953992303</v>
      </c>
      <c r="Q856">
        <f t="shared" ca="1" si="342"/>
        <v>7.9847376722542829E-2</v>
      </c>
      <c r="R856">
        <f t="shared" ca="1" si="341"/>
        <v>7.3964580999641649E-2</v>
      </c>
      <c r="S856">
        <f t="shared" ca="1" si="341"/>
        <v>0.52065093415508201</v>
      </c>
      <c r="T856">
        <f t="shared" ca="1" si="341"/>
        <v>5.4632019237252583E-2</v>
      </c>
      <c r="U856">
        <f t="shared" ca="1" si="338"/>
        <v>8.8358914163341282</v>
      </c>
      <c r="V856" s="3">
        <f t="shared" ca="1" si="318"/>
        <v>4.2751562810049229E-2</v>
      </c>
      <c r="W856" s="3">
        <f t="shared" ca="1" si="319"/>
        <v>2.8360818103480293E-2</v>
      </c>
      <c r="X856" s="3">
        <f t="shared" ca="1" si="320"/>
        <v>0.10217395112513199</v>
      </c>
      <c r="Y856" s="3">
        <f t="shared" ca="1" si="321"/>
        <v>8.605089744282847E-2</v>
      </c>
      <c r="Z856" s="3">
        <f t="shared" ca="1" si="322"/>
        <v>9.042740191727637E-2</v>
      </c>
      <c r="AA856" s="3">
        <f t="shared" ca="1" si="323"/>
        <v>7.7984293444971677E-3</v>
      </c>
      <c r="AB856" s="3">
        <f t="shared" ca="1" si="324"/>
        <v>5.7822177348626623E-2</v>
      </c>
      <c r="AC856" s="3">
        <f t="shared" ca="1" si="325"/>
        <v>9.7565390098903568E-2</v>
      </c>
      <c r="AD856" s="3">
        <f t="shared" ca="1" si="326"/>
        <v>0.10536273183506412</v>
      </c>
      <c r="AE856" s="3">
        <f t="shared" ca="1" si="327"/>
        <v>7.5005996250429056E-3</v>
      </c>
      <c r="AF856" s="3">
        <f t="shared" ca="1" si="328"/>
        <v>0.11108309193149893</v>
      </c>
      <c r="AG856" s="3">
        <f t="shared" ca="1" si="329"/>
        <v>6.1493130529496433E-2</v>
      </c>
      <c r="AH856" s="3">
        <f t="shared" ca="1" si="330"/>
        <v>1.9430122694903192E-2</v>
      </c>
      <c r="AI856" s="3">
        <f t="shared" ca="1" si="331"/>
        <v>7.1880283992560939E-2</v>
      </c>
      <c r="AJ856" s="3">
        <f t="shared" ca="1" si="332"/>
        <v>2.7784260576820961E-2</v>
      </c>
      <c r="AK856" s="3">
        <f t="shared" ca="1" si="333"/>
        <v>9.0367086873584784E-3</v>
      </c>
      <c r="AL856" s="3">
        <f t="shared" ca="1" si="334"/>
        <v>8.370924620339934E-3</v>
      </c>
      <c r="AM856" s="3">
        <f t="shared" ca="1" si="335"/>
        <v>5.8924550973159406E-2</v>
      </c>
      <c r="AN856" s="3">
        <f t="shared" ca="1" si="336"/>
        <v>6.1829663429610751E-3</v>
      </c>
      <c r="AO856" s="4">
        <f t="shared" ca="1" si="337"/>
        <v>1</v>
      </c>
      <c r="AP856" s="126" cm="1">
        <f t="array" aca="1" ref="AP856" ca="1">SQRT(MMULT(V856:AN856,MMULT($D$49:$V$67,TRANSPOSE(V856:AN856))))</f>
        <v>1.2184505523118871E-2</v>
      </c>
      <c r="AQ856" s="4" cm="1">
        <f t="array" aca="1" ref="AQ856" ca="1">MMULT(V856:AN856,TRANSPOSE($C$75:$U$75))</f>
        <v>3.8259014613729089E-2</v>
      </c>
    </row>
    <row r="857" spans="1:43" x14ac:dyDescent="0.3">
      <c r="A857">
        <v>743</v>
      </c>
      <c r="B857">
        <f t="shared" ca="1" si="342"/>
        <v>0.84603489913583552</v>
      </c>
      <c r="C857">
        <f t="shared" ca="1" si="342"/>
        <v>0.24393632775320595</v>
      </c>
      <c r="D857">
        <f t="shared" ca="1" si="342"/>
        <v>0.10033909134046159</v>
      </c>
      <c r="E857">
        <f t="shared" ca="1" si="342"/>
        <v>0.11614753564680169</v>
      </c>
      <c r="F857">
        <f t="shared" ca="1" si="342"/>
        <v>0.98570236244816045</v>
      </c>
      <c r="G857">
        <f t="shared" ca="1" si="342"/>
        <v>1.7228096361228129E-3</v>
      </c>
      <c r="H857">
        <f t="shared" ca="1" si="342"/>
        <v>0.76952564381794031</v>
      </c>
      <c r="I857">
        <f t="shared" ca="1" si="342"/>
        <v>0.96890364661135919</v>
      </c>
      <c r="J857">
        <f t="shared" ca="1" si="342"/>
        <v>0.55358922601816263</v>
      </c>
      <c r="K857">
        <f t="shared" ca="1" si="342"/>
        <v>0.40716900917746857</v>
      </c>
      <c r="L857">
        <f t="shared" ca="1" si="342"/>
        <v>0.72195737795379089</v>
      </c>
      <c r="M857">
        <f t="shared" ca="1" si="342"/>
        <v>0.36341066686825252</v>
      </c>
      <c r="N857">
        <f t="shared" ca="1" si="342"/>
        <v>0.73924492721380064</v>
      </c>
      <c r="O857">
        <f t="shared" ca="1" si="342"/>
        <v>0.77738945492359912</v>
      </c>
      <c r="P857">
        <f t="shared" ca="1" si="342"/>
        <v>0.38139576374519901</v>
      </c>
      <c r="Q857">
        <f t="shared" ca="1" si="342"/>
        <v>0.58403558531579769</v>
      </c>
      <c r="R857">
        <f t="shared" ca="1" si="341"/>
        <v>0.25779616657720195</v>
      </c>
      <c r="S857">
        <f t="shared" ca="1" si="341"/>
        <v>9.0188915322672925E-2</v>
      </c>
      <c r="T857">
        <f t="shared" ca="1" si="341"/>
        <v>0.66925217566449036</v>
      </c>
      <c r="U857">
        <f t="shared" ca="1" si="338"/>
        <v>9.5777415851703243</v>
      </c>
      <c r="V857" s="3">
        <f t="shared" ca="1" si="318"/>
        <v>8.8333443913938103E-2</v>
      </c>
      <c r="W857" s="3">
        <f t="shared" ca="1" si="319"/>
        <v>2.5469086379497255E-2</v>
      </c>
      <c r="X857" s="3">
        <f t="shared" ca="1" si="320"/>
        <v>1.0476278822955655E-2</v>
      </c>
      <c r="Y857" s="3">
        <f t="shared" ca="1" si="321"/>
        <v>1.2126818688305235E-2</v>
      </c>
      <c r="Z857" s="3">
        <f t="shared" ca="1" si="322"/>
        <v>0.10291594878424895</v>
      </c>
      <c r="AA857" s="3">
        <f t="shared" ca="1" si="323"/>
        <v>1.7987639578732439E-4</v>
      </c>
      <c r="AB857" s="3">
        <f t="shared" ca="1" si="324"/>
        <v>8.0345208416296568E-2</v>
      </c>
      <c r="AC857" s="3">
        <f t="shared" ca="1" si="325"/>
        <v>0.1011620159090071</v>
      </c>
      <c r="AD857" s="3">
        <f t="shared" ca="1" si="326"/>
        <v>5.7799557557003972E-2</v>
      </c>
      <c r="AE857" s="3">
        <f t="shared" ca="1" si="327"/>
        <v>4.2512006150584376E-2</v>
      </c>
      <c r="AF857" s="3">
        <f t="shared" ca="1" si="328"/>
        <v>7.537866537051198E-2</v>
      </c>
      <c r="AG857" s="3">
        <f t="shared" ca="1" si="329"/>
        <v>3.7943252450132782E-2</v>
      </c>
      <c r="AH857" s="3">
        <f t="shared" ca="1" si="330"/>
        <v>7.7183636731064972E-2</v>
      </c>
      <c r="AI857" s="3">
        <f t="shared" ca="1" si="331"/>
        <v>8.1166259082127296E-2</v>
      </c>
      <c r="AJ857" s="3">
        <f t="shared" ca="1" si="332"/>
        <v>3.9821053883488812E-2</v>
      </c>
      <c r="AK857" s="3">
        <f t="shared" ca="1" si="333"/>
        <v>6.0978423788347759E-2</v>
      </c>
      <c r="AL857" s="3">
        <f t="shared" ca="1" si="334"/>
        <v>2.6916174787630531E-2</v>
      </c>
      <c r="AM857" s="3">
        <f t="shared" ca="1" si="335"/>
        <v>9.416511660986629E-3</v>
      </c>
      <c r="AN857" s="3">
        <f t="shared" ca="1" si="336"/>
        <v>6.987578122808466E-2</v>
      </c>
      <c r="AO857" s="4">
        <f t="shared" ca="1" si="337"/>
        <v>0.99999999999999989</v>
      </c>
      <c r="AP857" s="126" cm="1">
        <f t="array" aca="1" ref="AP857" ca="1">SQRT(MMULT(V857:AN857,MMULT($D$49:$V$67,TRANSPOSE(V857:AN857))))</f>
        <v>8.6888370406990652E-3</v>
      </c>
      <c r="AQ857" s="4" cm="1">
        <f t="array" aca="1" ref="AQ857" ca="1">MMULT(V857:AN857,TRANSPOSE($C$75:$U$75))</f>
        <v>3.9083385505027206E-2</v>
      </c>
    </row>
    <row r="858" spans="1:43" x14ac:dyDescent="0.3">
      <c r="A858">
        <v>744</v>
      </c>
      <c r="B858">
        <f t="shared" ca="1" si="342"/>
        <v>0.57605990517268091</v>
      </c>
      <c r="C858">
        <f t="shared" ca="1" si="342"/>
        <v>0.81190551462080585</v>
      </c>
      <c r="D858">
        <f t="shared" ca="1" si="342"/>
        <v>0.2861250090768076</v>
      </c>
      <c r="E858">
        <f t="shared" ca="1" si="342"/>
        <v>0.94594199691552039</v>
      </c>
      <c r="F858">
        <f t="shared" ca="1" si="342"/>
        <v>0.3114239110174325</v>
      </c>
      <c r="G858">
        <f t="shared" ca="1" si="342"/>
        <v>0.33202450276226292</v>
      </c>
      <c r="H858">
        <f t="shared" ca="1" si="342"/>
        <v>0.88652571272933656</v>
      </c>
      <c r="I858">
        <f t="shared" ca="1" si="342"/>
        <v>0.92890963925235548</v>
      </c>
      <c r="J858">
        <f t="shared" ca="1" si="342"/>
        <v>0.40682445091515862</v>
      </c>
      <c r="K858">
        <f t="shared" ca="1" si="342"/>
        <v>2.7897477263270076E-3</v>
      </c>
      <c r="L858">
        <f t="shared" ca="1" si="342"/>
        <v>0.94138295260397131</v>
      </c>
      <c r="M858">
        <f t="shared" ca="1" si="342"/>
        <v>0.13155044508862868</v>
      </c>
      <c r="N858">
        <f t="shared" ca="1" si="342"/>
        <v>0.75022151221582434</v>
      </c>
      <c r="O858">
        <f t="shared" ca="1" si="342"/>
        <v>0.61496920709265845</v>
      </c>
      <c r="P858">
        <f t="shared" ca="1" si="342"/>
        <v>0.92710539812957216</v>
      </c>
      <c r="Q858">
        <f t="shared" ca="1" si="342"/>
        <v>0.73397475438446813</v>
      </c>
      <c r="R858">
        <f t="shared" ca="1" si="341"/>
        <v>0.78139763747824842</v>
      </c>
      <c r="S858">
        <f t="shared" ca="1" si="341"/>
        <v>0.28601721315844997</v>
      </c>
      <c r="T858">
        <f t="shared" ca="1" si="341"/>
        <v>0.79612814498186735</v>
      </c>
      <c r="U858">
        <f t="shared" ca="1" si="338"/>
        <v>11.451277655322379</v>
      </c>
      <c r="V858" s="3">
        <f t="shared" ca="1" si="318"/>
        <v>5.0305295401246085E-2</v>
      </c>
      <c r="W858" s="3">
        <f t="shared" ca="1" si="319"/>
        <v>7.0900867052458946E-2</v>
      </c>
      <c r="X858" s="3">
        <f t="shared" ca="1" si="320"/>
        <v>2.4986295650932983E-2</v>
      </c>
      <c r="Y858" s="3">
        <f t="shared" ca="1" si="321"/>
        <v>8.2605803945017528E-2</v>
      </c>
      <c r="Z858" s="3">
        <f t="shared" ca="1" si="322"/>
        <v>2.7195560215299418E-2</v>
      </c>
      <c r="AA858" s="3">
        <f t="shared" ca="1" si="323"/>
        <v>2.8994537793600964E-2</v>
      </c>
      <c r="AB858" s="3">
        <f t="shared" ca="1" si="324"/>
        <v>7.7417187794524653E-2</v>
      </c>
      <c r="AC858" s="3">
        <f t="shared" ca="1" si="325"/>
        <v>8.1118427760819553E-2</v>
      </c>
      <c r="AD858" s="3">
        <f t="shared" ca="1" si="326"/>
        <v>3.5526555477944664E-2</v>
      </c>
      <c r="AE858" s="3">
        <f t="shared" ca="1" si="327"/>
        <v>2.436189052695247E-4</v>
      </c>
      <c r="AF858" s="3">
        <f t="shared" ca="1" si="328"/>
        <v>8.2207678561215469E-2</v>
      </c>
      <c r="AG858" s="3">
        <f t="shared" ca="1" si="329"/>
        <v>1.1487839964083488E-2</v>
      </c>
      <c r="AH858" s="3">
        <f t="shared" ca="1" si="330"/>
        <v>6.5514219006569355E-2</v>
      </c>
      <c r="AI858" s="3">
        <f t="shared" ca="1" si="331"/>
        <v>5.3703108561587463E-2</v>
      </c>
      <c r="AJ858" s="3">
        <f t="shared" ca="1" si="332"/>
        <v>8.0960869698122093E-2</v>
      </c>
      <c r="AK858" s="3">
        <f t="shared" ca="1" si="333"/>
        <v>6.4095446506209533E-2</v>
      </c>
      <c r="AL858" s="3">
        <f t="shared" ca="1" si="334"/>
        <v>6.8236720914287383E-2</v>
      </c>
      <c r="AM858" s="3">
        <f t="shared" ca="1" si="335"/>
        <v>2.4976882210651277E-2</v>
      </c>
      <c r="AN858" s="3">
        <f t="shared" ca="1" si="336"/>
        <v>6.9523084580159419E-2</v>
      </c>
      <c r="AO858" s="4">
        <f t="shared" ca="1" si="337"/>
        <v>0.99999999999999989</v>
      </c>
      <c r="AP858" s="126" cm="1">
        <f t="array" aca="1" ref="AP858" ca="1">SQRT(MMULT(V858:AN858,MMULT($D$49:$V$67,TRANSPOSE(V858:AN858))))</f>
        <v>1.0381363500353678E-2</v>
      </c>
      <c r="AQ858" s="4" cm="1">
        <f t="array" aca="1" ref="AQ858" ca="1">MMULT(V858:AN858,TRANSPOSE($C$75:$U$75))</f>
        <v>4.7207061783713103E-2</v>
      </c>
    </row>
    <row r="859" spans="1:43" x14ac:dyDescent="0.3">
      <c r="A859">
        <v>745</v>
      </c>
      <c r="B859">
        <f t="shared" ca="1" si="342"/>
        <v>0.46741741689191296</v>
      </c>
      <c r="C859">
        <f t="shared" ca="1" si="342"/>
        <v>0.56416694799008404</v>
      </c>
      <c r="D859">
        <f t="shared" ca="1" si="342"/>
        <v>0.71441927576592734</v>
      </c>
      <c r="E859">
        <f t="shared" ca="1" si="342"/>
        <v>0.43155569195461096</v>
      </c>
      <c r="F859">
        <f t="shared" ca="1" si="342"/>
        <v>0.40853688925328402</v>
      </c>
      <c r="G859">
        <f t="shared" ca="1" si="342"/>
        <v>0.20099954404692677</v>
      </c>
      <c r="H859">
        <f t="shared" ca="1" si="342"/>
        <v>0.46369417149102077</v>
      </c>
      <c r="I859">
        <f t="shared" ca="1" si="342"/>
        <v>0.19979513100323865</v>
      </c>
      <c r="J859">
        <f t="shared" ca="1" si="342"/>
        <v>0.53020466716232106</v>
      </c>
      <c r="K859">
        <f t="shared" ca="1" si="342"/>
        <v>0.58294347032328397</v>
      </c>
      <c r="L859">
        <f t="shared" ca="1" si="342"/>
        <v>0.87214392773977745</v>
      </c>
      <c r="M859">
        <f t="shared" ca="1" si="342"/>
        <v>0.31784396313584617</v>
      </c>
      <c r="N859">
        <f t="shared" ca="1" si="342"/>
        <v>2.2047408042430217E-2</v>
      </c>
      <c r="O859">
        <f t="shared" ca="1" si="342"/>
        <v>0.24291855573351728</v>
      </c>
      <c r="P859">
        <f t="shared" ca="1" si="342"/>
        <v>0.8687214329340911</v>
      </c>
      <c r="Q859">
        <f t="shared" ca="1" si="342"/>
        <v>0.8045308593935091</v>
      </c>
      <c r="R859">
        <f t="shared" ca="1" si="341"/>
        <v>0.50748974653709</v>
      </c>
      <c r="S859">
        <f t="shared" ca="1" si="341"/>
        <v>0.2858605315172309</v>
      </c>
      <c r="T859">
        <f t="shared" ca="1" si="341"/>
        <v>6.2393259247986887E-2</v>
      </c>
      <c r="U859">
        <f t="shared" ca="1" si="338"/>
        <v>8.54768289016409</v>
      </c>
      <c r="V859" s="3">
        <f t="shared" ca="1" si="318"/>
        <v>5.468352334757004E-2</v>
      </c>
      <c r="W859" s="3">
        <f t="shared" ca="1" si="319"/>
        <v>6.6002325453518751E-2</v>
      </c>
      <c r="X859" s="3">
        <f t="shared" ca="1" si="320"/>
        <v>8.3580460920937683E-2</v>
      </c>
      <c r="Y859" s="3">
        <f t="shared" ca="1" si="321"/>
        <v>5.04880325463649E-2</v>
      </c>
      <c r="Z859" s="3">
        <f t="shared" ca="1" si="322"/>
        <v>4.7795045102034819E-2</v>
      </c>
      <c r="AA859" s="3">
        <f t="shared" ca="1" si="323"/>
        <v>2.3515091356304186E-2</v>
      </c>
      <c r="AB859" s="3">
        <f t="shared" ca="1" si="324"/>
        <v>5.424793800254319E-2</v>
      </c>
      <c r="AC859" s="3">
        <f t="shared" ca="1" si="325"/>
        <v>2.3374186147352875E-2</v>
      </c>
      <c r="AD859" s="3">
        <f t="shared" ca="1" si="326"/>
        <v>6.2029052080585866E-2</v>
      </c>
      <c r="AE859" s="3">
        <f t="shared" ca="1" si="327"/>
        <v>6.8199005252532613E-2</v>
      </c>
      <c r="AF859" s="3">
        <f t="shared" ca="1" si="328"/>
        <v>0.1020327893473169</v>
      </c>
      <c r="AG859" s="3">
        <f t="shared" ca="1" si="329"/>
        <v>3.7184809874216629E-2</v>
      </c>
      <c r="AH859" s="3">
        <f t="shared" ca="1" si="330"/>
        <v>2.5793432355569021E-3</v>
      </c>
      <c r="AI859" s="3">
        <f t="shared" ca="1" si="331"/>
        <v>2.8419228796267848E-2</v>
      </c>
      <c r="AJ859" s="3">
        <f t="shared" ca="1" si="332"/>
        <v>0.10163238904589431</v>
      </c>
      <c r="AK859" s="3">
        <f t="shared" ca="1" si="333"/>
        <v>9.412268444344038E-2</v>
      </c>
      <c r="AL859" s="3">
        <f t="shared" ca="1" si="334"/>
        <v>5.9371616034219504E-2</v>
      </c>
      <c r="AM859" s="3">
        <f t="shared" ca="1" si="335"/>
        <v>3.3443043593272943E-2</v>
      </c>
      <c r="AN859" s="3">
        <f t="shared" ca="1" si="336"/>
        <v>7.2994354200696283E-3</v>
      </c>
      <c r="AO859" s="4">
        <f t="shared" ca="1" si="337"/>
        <v>0.99999999999999978</v>
      </c>
      <c r="AP859" s="126" cm="1">
        <f t="array" aca="1" ref="AP859" ca="1">SQRT(MMULT(V859:AN859,MMULT($D$49:$V$67,TRANSPOSE(V859:AN859))))</f>
        <v>1.1022224793447321E-2</v>
      </c>
      <c r="AQ859" s="4" cm="1">
        <f t="array" aca="1" ref="AQ859" ca="1">MMULT(V859:AN859,TRANSPOSE($C$75:$U$75))</f>
        <v>4.5730418398714744E-2</v>
      </c>
    </row>
    <row r="860" spans="1:43" x14ac:dyDescent="0.3">
      <c r="A860">
        <v>746</v>
      </c>
      <c r="B860">
        <f t="shared" ca="1" si="342"/>
        <v>0.31388593874516368</v>
      </c>
      <c r="C860">
        <f t="shared" ca="1" si="342"/>
        <v>0.44683264901575726</v>
      </c>
      <c r="D860">
        <f t="shared" ca="1" si="342"/>
        <v>0.89856187478200344</v>
      </c>
      <c r="E860">
        <f t="shared" ca="1" si="342"/>
        <v>0.81679388370058359</v>
      </c>
      <c r="F860">
        <f t="shared" ca="1" si="342"/>
        <v>0.75177156311716142</v>
      </c>
      <c r="G860">
        <f t="shared" ca="1" si="342"/>
        <v>2.7312567085033157E-2</v>
      </c>
      <c r="H860">
        <f t="shared" ca="1" si="342"/>
        <v>0.22113249966546888</v>
      </c>
      <c r="I860">
        <f t="shared" ca="1" si="342"/>
        <v>0.46744978441234064</v>
      </c>
      <c r="J860">
        <f t="shared" ca="1" si="342"/>
        <v>1.8874720316306437E-2</v>
      </c>
      <c r="K860">
        <f t="shared" ca="1" si="342"/>
        <v>0.75394416578571688</v>
      </c>
      <c r="L860">
        <f t="shared" ca="1" si="342"/>
        <v>0.37903866771284822</v>
      </c>
      <c r="M860">
        <f t="shared" ca="1" si="342"/>
        <v>0.63031584018352182</v>
      </c>
      <c r="N860">
        <f t="shared" ca="1" si="342"/>
        <v>0.84483895374194851</v>
      </c>
      <c r="O860">
        <f t="shared" ca="1" si="342"/>
        <v>0.25100224512420966</v>
      </c>
      <c r="P860">
        <f t="shared" ca="1" si="342"/>
        <v>0.85662605834890571</v>
      </c>
      <c r="Q860">
        <f t="shared" ca="1" si="342"/>
        <v>0.26225335764114832</v>
      </c>
      <c r="R860">
        <f t="shared" ca="1" si="341"/>
        <v>0.39387179577159626</v>
      </c>
      <c r="S860">
        <f t="shared" ca="1" si="341"/>
        <v>0.81757860913126823</v>
      </c>
      <c r="T860">
        <f t="shared" ca="1" si="341"/>
        <v>0.66868029596137268</v>
      </c>
      <c r="U860">
        <f t="shared" ca="1" si="338"/>
        <v>9.8207654702423568</v>
      </c>
      <c r="V860" s="3">
        <f t="shared" ca="1" si="318"/>
        <v>3.1961453483057019E-2</v>
      </c>
      <c r="W860" s="3">
        <f t="shared" ca="1" si="319"/>
        <v>4.5498759783001955E-2</v>
      </c>
      <c r="X860" s="3">
        <f t="shared" ca="1" si="320"/>
        <v>9.149611377083712E-2</v>
      </c>
      <c r="Y860" s="3">
        <f t="shared" ca="1" si="321"/>
        <v>8.317008344976054E-2</v>
      </c>
      <c r="Z860" s="3">
        <f t="shared" ca="1" si="322"/>
        <v>7.6549181975181541E-2</v>
      </c>
      <c r="AA860" s="3">
        <f t="shared" ca="1" si="323"/>
        <v>2.7811036897064947E-3</v>
      </c>
      <c r="AB860" s="3">
        <f t="shared" ca="1" si="324"/>
        <v>2.2516829297626204E-2</v>
      </c>
      <c r="AC860" s="3">
        <f t="shared" ca="1" si="325"/>
        <v>4.7598100761977048E-2</v>
      </c>
      <c r="AD860" s="3">
        <f t="shared" ca="1" si="326"/>
        <v>1.9219194647808495E-3</v>
      </c>
      <c r="AE860" s="3">
        <f t="shared" ca="1" si="327"/>
        <v>7.6770407364906867E-2</v>
      </c>
      <c r="AF860" s="3">
        <f t="shared" ca="1" si="328"/>
        <v>3.8595633798746476E-2</v>
      </c>
      <c r="AG860" s="3">
        <f t="shared" ca="1" si="329"/>
        <v>6.4181946111372401E-2</v>
      </c>
      <c r="AH860" s="3">
        <f t="shared" ca="1" si="330"/>
        <v>8.602577429446541E-2</v>
      </c>
      <c r="AI860" s="3">
        <f t="shared" ca="1" si="331"/>
        <v>2.555831782000751E-2</v>
      </c>
      <c r="AJ860" s="3">
        <f t="shared" ca="1" si="332"/>
        <v>8.7225996888383686E-2</v>
      </c>
      <c r="AK860" s="3">
        <f t="shared" ca="1" si="333"/>
        <v>2.6703962989014993E-2</v>
      </c>
      <c r="AL860" s="3">
        <f t="shared" ca="1" si="334"/>
        <v>4.0106017903090839E-2</v>
      </c>
      <c r="AM860" s="3">
        <f t="shared" ca="1" si="335"/>
        <v>8.3249988161166424E-2</v>
      </c>
      <c r="AN860" s="3">
        <f t="shared" ca="1" si="336"/>
        <v>6.8088408992916419E-2</v>
      </c>
      <c r="AO860" s="4">
        <f t="shared" ca="1" si="337"/>
        <v>1</v>
      </c>
      <c r="AP860" s="126" cm="1">
        <f t="array" aca="1" ref="AP860" ca="1">SQRT(MMULT(V860:AN860,MMULT($D$49:$V$67,TRANSPOSE(V860:AN860))))</f>
        <v>1.0076384886291806E-2</v>
      </c>
      <c r="AQ860" s="4" cm="1">
        <f t="array" aca="1" ref="AQ860" ca="1">MMULT(V860:AN860,TRANSPOSE($C$75:$U$75))</f>
        <v>4.8151953138020884E-2</v>
      </c>
    </row>
    <row r="861" spans="1:43" x14ac:dyDescent="0.3">
      <c r="A861">
        <v>747</v>
      </c>
      <c r="B861">
        <f t="shared" ca="1" si="342"/>
        <v>0.24400475265575261</v>
      </c>
      <c r="C861">
        <f t="shared" ca="1" si="342"/>
        <v>0.60170689732207028</v>
      </c>
      <c r="D861">
        <f t="shared" ca="1" si="342"/>
        <v>0.71117125292801209</v>
      </c>
      <c r="E861">
        <f t="shared" ca="1" si="342"/>
        <v>0.7845035229013948</v>
      </c>
      <c r="F861">
        <f t="shared" ca="1" si="342"/>
        <v>5.1138008358044162E-2</v>
      </c>
      <c r="G861">
        <f t="shared" ca="1" si="342"/>
        <v>0.65929186282765617</v>
      </c>
      <c r="H861">
        <f t="shared" ca="1" si="342"/>
        <v>0.36287114362753559</v>
      </c>
      <c r="I861">
        <f t="shared" ca="1" si="342"/>
        <v>0.57227474987465943</v>
      </c>
      <c r="J861">
        <f t="shared" ca="1" si="342"/>
        <v>0.63257455445624977</v>
      </c>
      <c r="K861">
        <f t="shared" ca="1" si="342"/>
        <v>2.1470421435662912E-2</v>
      </c>
      <c r="L861">
        <f t="shared" ca="1" si="342"/>
        <v>0.36131289537380273</v>
      </c>
      <c r="M861">
        <f t="shared" ca="1" si="342"/>
        <v>0.27920782731175386</v>
      </c>
      <c r="N861">
        <f t="shared" ca="1" si="342"/>
        <v>0.74131402363475896</v>
      </c>
      <c r="O861">
        <f t="shared" ca="1" si="342"/>
        <v>6.7657257090864675E-2</v>
      </c>
      <c r="P861">
        <f t="shared" ca="1" si="342"/>
        <v>0.53252377489234881</v>
      </c>
      <c r="Q861">
        <f t="shared" ca="1" si="342"/>
        <v>0.25587031783188763</v>
      </c>
      <c r="R861">
        <f t="shared" ca="1" si="341"/>
        <v>0.54036863846155714</v>
      </c>
      <c r="S861">
        <f t="shared" ca="1" si="341"/>
        <v>0.21504641375209865</v>
      </c>
      <c r="T861">
        <f t="shared" ca="1" si="341"/>
        <v>0.18619927502363642</v>
      </c>
      <c r="U861">
        <f t="shared" ca="1" si="338"/>
        <v>7.820507589759746</v>
      </c>
      <c r="V861" s="3">
        <f t="shared" ca="1" si="318"/>
        <v>3.1200628585189915E-2</v>
      </c>
      <c r="W861" s="3">
        <f t="shared" ca="1" si="319"/>
        <v>7.6939621938344707E-2</v>
      </c>
      <c r="X861" s="3">
        <f t="shared" ca="1" si="320"/>
        <v>9.0936712836801936E-2</v>
      </c>
      <c r="Y861" s="3">
        <f t="shared" ca="1" si="321"/>
        <v>0.10031363231826945</v>
      </c>
      <c r="Z861" s="3">
        <f t="shared" ca="1" si="322"/>
        <v>6.5389628193705486E-3</v>
      </c>
      <c r="AA861" s="3">
        <f t="shared" ca="1" si="323"/>
        <v>8.4302950321401102E-2</v>
      </c>
      <c r="AB861" s="3">
        <f t="shared" ca="1" si="324"/>
        <v>4.6399947760767196E-2</v>
      </c>
      <c r="AC861" s="3">
        <f t="shared" ca="1" si="325"/>
        <v>7.3176164501649738E-2</v>
      </c>
      <c r="AD861" s="3">
        <f t="shared" ca="1" si="326"/>
        <v>8.088663647415284E-2</v>
      </c>
      <c r="AE861" s="3">
        <f t="shared" ca="1" si="327"/>
        <v>2.7453999870515446E-3</v>
      </c>
      <c r="AF861" s="3">
        <f t="shared" ca="1" si="328"/>
        <v>4.620069621144663E-2</v>
      </c>
      <c r="AG861" s="3">
        <f t="shared" ca="1" si="329"/>
        <v>3.5702008355231504E-2</v>
      </c>
      <c r="AH861" s="3">
        <f t="shared" ca="1" si="330"/>
        <v>9.4791036914975091E-2</v>
      </c>
      <c r="AI861" s="3">
        <f t="shared" ca="1" si="331"/>
        <v>8.6512616111332451E-3</v>
      </c>
      <c r="AJ861" s="3">
        <f t="shared" ca="1" si="332"/>
        <v>6.8093249546824941E-2</v>
      </c>
      <c r="AK861" s="3">
        <f t="shared" ca="1" si="333"/>
        <v>3.2717865802844678E-2</v>
      </c>
      <c r="AL861" s="3">
        <f t="shared" ca="1" si="334"/>
        <v>6.9096363920050599E-2</v>
      </c>
      <c r="AM861" s="3">
        <f t="shared" ca="1" si="335"/>
        <v>2.7497756543792971E-2</v>
      </c>
      <c r="AN861" s="3">
        <f t="shared" ca="1" si="336"/>
        <v>2.3809103550701451E-2</v>
      </c>
      <c r="AO861" s="4">
        <f t="shared" ca="1" si="337"/>
        <v>1.0000000000000002</v>
      </c>
      <c r="AP861" s="126" cm="1">
        <f t="array" aca="1" ref="AP861" ca="1">SQRT(MMULT(V861:AN861,MMULT($D$49:$V$67,TRANSPOSE(V861:AN861))))</f>
        <v>1.1889747600753793E-2</v>
      </c>
      <c r="AQ861" s="4" cm="1">
        <f t="array" aca="1" ref="AQ861" ca="1">MMULT(V861:AN861,TRANSPOSE($C$75:$U$75))</f>
        <v>4.4488266786962091E-2</v>
      </c>
    </row>
    <row r="862" spans="1:43" x14ac:dyDescent="0.3">
      <c r="A862">
        <v>748</v>
      </c>
      <c r="B862">
        <f t="shared" ca="1" si="342"/>
        <v>0.43136493515861152</v>
      </c>
      <c r="C862">
        <f t="shared" ca="1" si="342"/>
        <v>0.76899458049853631</v>
      </c>
      <c r="D862">
        <f t="shared" ca="1" si="342"/>
        <v>0.19231677579940898</v>
      </c>
      <c r="E862">
        <f t="shared" ca="1" si="342"/>
        <v>0.61939342605698067</v>
      </c>
      <c r="F862">
        <f t="shared" ca="1" si="342"/>
        <v>5.1773953689205898E-2</v>
      </c>
      <c r="G862">
        <f t="shared" ca="1" si="342"/>
        <v>0.35405284055730679</v>
      </c>
      <c r="H862">
        <f t="shared" ca="1" si="342"/>
        <v>0.60821137519503288</v>
      </c>
      <c r="I862">
        <f t="shared" ca="1" si="342"/>
        <v>7.766604572311786E-2</v>
      </c>
      <c r="J862">
        <f t="shared" ca="1" si="342"/>
        <v>1.6985119906173352E-2</v>
      </c>
      <c r="K862">
        <f t="shared" ca="1" si="342"/>
        <v>0.35669676950686469</v>
      </c>
      <c r="L862">
        <f t="shared" ca="1" si="342"/>
        <v>0.59140715203329353</v>
      </c>
      <c r="M862">
        <f t="shared" ca="1" si="342"/>
        <v>0.1319416284315954</v>
      </c>
      <c r="N862">
        <f t="shared" ca="1" si="342"/>
        <v>0.80507269170977647</v>
      </c>
      <c r="O862">
        <f t="shared" ca="1" si="342"/>
        <v>0.15436801819257961</v>
      </c>
      <c r="P862">
        <f t="shared" ca="1" si="342"/>
        <v>0.38511713102661971</v>
      </c>
      <c r="Q862">
        <f t="shared" ca="1" si="342"/>
        <v>0.27070943486614785</v>
      </c>
      <c r="R862">
        <f t="shared" ca="1" si="341"/>
        <v>0.1137545930503604</v>
      </c>
      <c r="S862">
        <f t="shared" ca="1" si="341"/>
        <v>0.52234271458442505</v>
      </c>
      <c r="T862">
        <f t="shared" ca="1" si="341"/>
        <v>0.70786962324179969</v>
      </c>
      <c r="U862">
        <f t="shared" ca="1" si="338"/>
        <v>7.1600388092278369</v>
      </c>
      <c r="V862" s="3">
        <f t="shared" ca="1" si="318"/>
        <v>6.0246172772509231E-2</v>
      </c>
      <c r="W862" s="3">
        <f t="shared" ca="1" si="319"/>
        <v>0.10740089557998742</v>
      </c>
      <c r="X862" s="3">
        <f t="shared" ca="1" si="320"/>
        <v>2.6859739300791455E-2</v>
      </c>
      <c r="Y862" s="3">
        <f t="shared" ca="1" si="321"/>
        <v>8.6506992847400252E-2</v>
      </c>
      <c r="Z862" s="3">
        <f t="shared" ca="1" si="322"/>
        <v>7.2309599247534495E-3</v>
      </c>
      <c r="AA862" s="3">
        <f t="shared" ca="1" si="323"/>
        <v>4.9448452723608781E-2</v>
      </c>
      <c r="AB862" s="3">
        <f t="shared" ca="1" si="324"/>
        <v>8.494526236522236E-2</v>
      </c>
      <c r="AC862" s="3">
        <f t="shared" ca="1" si="325"/>
        <v>1.0847154295172547E-2</v>
      </c>
      <c r="AD862" s="3">
        <f t="shared" ca="1" si="326"/>
        <v>2.3722105925296074E-3</v>
      </c>
      <c r="AE862" s="3">
        <f t="shared" ca="1" si="327"/>
        <v>4.98177145418758E-2</v>
      </c>
      <c r="AF862" s="3">
        <f t="shared" ca="1" si="328"/>
        <v>8.2598316544191031E-2</v>
      </c>
      <c r="AG862" s="3">
        <f t="shared" ca="1" si="329"/>
        <v>1.8427501853977304E-2</v>
      </c>
      <c r="AH862" s="3">
        <f t="shared" ca="1" si="330"/>
        <v>0.1124397106161214</v>
      </c>
      <c r="AI862" s="3">
        <f t="shared" ca="1" si="331"/>
        <v>2.1559662217700632E-2</v>
      </c>
      <c r="AJ862" s="3">
        <f t="shared" ca="1" si="332"/>
        <v>5.3787017261733537E-2</v>
      </c>
      <c r="AK862" s="3">
        <f t="shared" ca="1" si="333"/>
        <v>3.7808375356465709E-2</v>
      </c>
      <c r="AL862" s="3">
        <f t="shared" ca="1" si="334"/>
        <v>1.5887426881507096E-2</v>
      </c>
      <c r="AM862" s="3">
        <f t="shared" ca="1" si="335"/>
        <v>7.2952497675184566E-2</v>
      </c>
      <c r="AN862" s="3">
        <f t="shared" ca="1" si="336"/>
        <v>9.8863936649267792E-2</v>
      </c>
      <c r="AO862" s="4">
        <f t="shared" ca="1" si="337"/>
        <v>1</v>
      </c>
      <c r="AP862" s="126" cm="1">
        <f t="array" aca="1" ref="AP862" ca="1">SQRT(MMULT(V862:AN862,MMULT($D$49:$V$67,TRANSPOSE(V862:AN862))))</f>
        <v>1.1848748559951555E-2</v>
      </c>
      <c r="AQ862" s="4" cm="1">
        <f t="array" aca="1" ref="AQ862" ca="1">MMULT(V862:AN862,TRANSPOSE($C$75:$U$75))</f>
        <v>5.0100100503132079E-2</v>
      </c>
    </row>
    <row r="863" spans="1:43" x14ac:dyDescent="0.3">
      <c r="A863">
        <v>749</v>
      </c>
      <c r="B863">
        <f t="shared" ca="1" si="342"/>
        <v>0.43520600139441945</v>
      </c>
      <c r="C863">
        <f t="shared" ca="1" si="342"/>
        <v>0.82218609183024183</v>
      </c>
      <c r="D863">
        <f t="shared" ca="1" si="342"/>
        <v>0.15815755178361135</v>
      </c>
      <c r="E863">
        <f t="shared" ca="1" si="342"/>
        <v>0.40270847843101398</v>
      </c>
      <c r="F863">
        <f t="shared" ca="1" si="342"/>
        <v>4.1667667925047169E-2</v>
      </c>
      <c r="G863">
        <f t="shared" ca="1" si="342"/>
        <v>0.42426933995644245</v>
      </c>
      <c r="H863">
        <f t="shared" ca="1" si="342"/>
        <v>0.21909750958799012</v>
      </c>
      <c r="I863">
        <f t="shared" ca="1" si="342"/>
        <v>0.39381018956967595</v>
      </c>
      <c r="J863">
        <f t="shared" ca="1" si="342"/>
        <v>0.10108826515843738</v>
      </c>
      <c r="K863">
        <f t="shared" ca="1" si="342"/>
        <v>6.7776086307004602E-2</v>
      </c>
      <c r="L863">
        <f t="shared" ca="1" si="342"/>
        <v>0.66033595104885057</v>
      </c>
      <c r="M863">
        <f t="shared" ca="1" si="342"/>
        <v>9.6241450522809524E-2</v>
      </c>
      <c r="N863">
        <f t="shared" ca="1" si="342"/>
        <v>4.3236646145712543E-2</v>
      </c>
      <c r="O863">
        <f t="shared" ca="1" si="342"/>
        <v>0.27637366874133418</v>
      </c>
      <c r="P863">
        <f t="shared" ca="1" si="342"/>
        <v>0.23964425764869912</v>
      </c>
      <c r="Q863">
        <f t="shared" ref="Q863:T878" ca="1" si="343">+RAND()</f>
        <v>0.7164268470944416</v>
      </c>
      <c r="R863">
        <f t="shared" ca="1" si="343"/>
        <v>0.64727955686289551</v>
      </c>
      <c r="S863">
        <f t="shared" ca="1" si="343"/>
        <v>0.8434094768022331</v>
      </c>
      <c r="T863">
        <f t="shared" ca="1" si="343"/>
        <v>0.21881895634877446</v>
      </c>
      <c r="U863">
        <f t="shared" ca="1" si="338"/>
        <v>6.8077339931596343</v>
      </c>
      <c r="V863" s="3">
        <f t="shared" ca="1" si="318"/>
        <v>6.3928173725899332E-2</v>
      </c>
      <c r="W863" s="3">
        <f t="shared" ca="1" si="319"/>
        <v>0.12077235871089689</v>
      </c>
      <c r="X863" s="3">
        <f t="shared" ca="1" si="320"/>
        <v>2.3232040491377455E-2</v>
      </c>
      <c r="Y863" s="3">
        <f t="shared" ca="1" si="321"/>
        <v>5.9154555515190922E-2</v>
      </c>
      <c r="Z863" s="3">
        <f t="shared" ca="1" si="322"/>
        <v>6.1206369060416528E-3</v>
      </c>
      <c r="AA863" s="3">
        <f t="shared" ca="1" si="323"/>
        <v>6.2321668323519319E-2</v>
      </c>
      <c r="AB863" s="3">
        <f t="shared" ca="1" si="324"/>
        <v>3.2183617898134363E-2</v>
      </c>
      <c r="AC863" s="3">
        <f t="shared" ca="1" si="325"/>
        <v>5.784747023978519E-2</v>
      </c>
      <c r="AD863" s="3">
        <f t="shared" ca="1" si="326"/>
        <v>1.4849032770670857E-2</v>
      </c>
      <c r="AE863" s="3">
        <f t="shared" ca="1" si="327"/>
        <v>9.9557483261105036E-3</v>
      </c>
      <c r="AF863" s="3">
        <f t="shared" ca="1" si="328"/>
        <v>9.6997907337794301E-2</v>
      </c>
      <c r="AG863" s="3">
        <f t="shared" ca="1" si="329"/>
        <v>1.4137075658289864E-2</v>
      </c>
      <c r="AH863" s="3">
        <f t="shared" ca="1" si="330"/>
        <v>6.3511068718543401E-3</v>
      </c>
      <c r="AI863" s="3">
        <f t="shared" ca="1" si="331"/>
        <v>4.0597013487752694E-2</v>
      </c>
      <c r="AJ863" s="3">
        <f t="shared" ca="1" si="332"/>
        <v>3.5201765798941624E-2</v>
      </c>
      <c r="AK863" s="3">
        <f t="shared" ca="1" si="333"/>
        <v>0.10523719754830352</v>
      </c>
      <c r="AL863" s="3">
        <f t="shared" ca="1" si="334"/>
        <v>9.5080030670011154E-2</v>
      </c>
      <c r="AM863" s="3">
        <f t="shared" ca="1" si="335"/>
        <v>0.12388989899571359</v>
      </c>
      <c r="AN863" s="3">
        <f t="shared" ca="1" si="336"/>
        <v>3.2142700723712517E-2</v>
      </c>
      <c r="AO863" s="4">
        <f t="shared" ca="1" si="337"/>
        <v>1</v>
      </c>
      <c r="AP863" s="126" cm="1">
        <f t="array" aca="1" ref="AP863" ca="1">SQRT(MMULT(V863:AN863,MMULT($D$49:$V$67,TRANSPOSE(V863:AN863))))</f>
        <v>9.9451171183216596E-3</v>
      </c>
      <c r="AQ863" s="4" cm="1">
        <f t="array" aca="1" ref="AQ863" ca="1">MMULT(V863:AN863,TRANSPOSE($C$75:$U$75))</f>
        <v>4.0653575448456179E-2</v>
      </c>
    </row>
    <row r="864" spans="1:43" x14ac:dyDescent="0.3">
      <c r="A864">
        <v>750</v>
      </c>
      <c r="B864">
        <f t="shared" ref="B864:Q879" ca="1" si="344">+RAND()</f>
        <v>1.612578565544398E-2</v>
      </c>
      <c r="C864">
        <f t="shared" ca="1" si="344"/>
        <v>0.24096083815572011</v>
      </c>
      <c r="D864">
        <f t="shared" ca="1" si="344"/>
        <v>0.79335391470150229</v>
      </c>
      <c r="E864">
        <f t="shared" ca="1" si="344"/>
        <v>4.2131674819911202E-2</v>
      </c>
      <c r="F864">
        <f t="shared" ca="1" si="344"/>
        <v>0.92222944317659172</v>
      </c>
      <c r="G864">
        <f t="shared" ca="1" si="344"/>
        <v>0.16585947051116945</v>
      </c>
      <c r="H864">
        <f t="shared" ca="1" si="344"/>
        <v>0.99416430518019205</v>
      </c>
      <c r="I864">
        <f t="shared" ca="1" si="344"/>
        <v>0.61537496422871685</v>
      </c>
      <c r="J864">
        <f t="shared" ca="1" si="344"/>
        <v>0.82569172161849724</v>
      </c>
      <c r="K864">
        <f t="shared" ca="1" si="344"/>
        <v>0.93860664368560054</v>
      </c>
      <c r="L864">
        <f t="shared" ca="1" si="344"/>
        <v>0.41958807549997446</v>
      </c>
      <c r="M864">
        <f t="shared" ca="1" si="344"/>
        <v>0.51716648239965224</v>
      </c>
      <c r="N864">
        <f t="shared" ca="1" si="344"/>
        <v>0.47012315133543692</v>
      </c>
      <c r="O864">
        <f t="shared" ca="1" si="344"/>
        <v>0.59835999844542309</v>
      </c>
      <c r="P864">
        <f t="shared" ca="1" si="344"/>
        <v>0.35696192942606264</v>
      </c>
      <c r="Q864">
        <f t="shared" ca="1" si="344"/>
        <v>0.83984196719811233</v>
      </c>
      <c r="R864">
        <f t="shared" ca="1" si="343"/>
        <v>0.45012079193530974</v>
      </c>
      <c r="S864">
        <f t="shared" ca="1" si="343"/>
        <v>0.19614748303590801</v>
      </c>
      <c r="T864">
        <f t="shared" ca="1" si="343"/>
        <v>0.94993005170314138</v>
      </c>
      <c r="U864">
        <f t="shared" ca="1" si="338"/>
        <v>10.352738692712366</v>
      </c>
      <c r="V864" s="3">
        <f t="shared" ca="1" si="318"/>
        <v>1.5576347606257514E-3</v>
      </c>
      <c r="W864" s="3">
        <f t="shared" ca="1" si="319"/>
        <v>2.3275081628916259E-2</v>
      </c>
      <c r="X864" s="3">
        <f t="shared" ca="1" si="320"/>
        <v>7.6632274632795497E-2</v>
      </c>
      <c r="Y864" s="3">
        <f t="shared" ca="1" si="321"/>
        <v>4.0696163663020953E-3</v>
      </c>
      <c r="Z864" s="3">
        <f t="shared" ca="1" si="322"/>
        <v>8.9080722555644087E-2</v>
      </c>
      <c r="AA864" s="3">
        <f t="shared" ca="1" si="323"/>
        <v>1.6020830374857561E-2</v>
      </c>
      <c r="AB864" s="3">
        <f t="shared" ca="1" si="324"/>
        <v>9.6029112169132319E-2</v>
      </c>
      <c r="AC864" s="3">
        <f t="shared" ca="1" si="325"/>
        <v>5.9440789774970325E-2</v>
      </c>
      <c r="AD864" s="3">
        <f t="shared" ca="1" si="326"/>
        <v>7.9755873892550663E-2</v>
      </c>
      <c r="AE864" s="3">
        <f t="shared" ca="1" si="327"/>
        <v>9.0662642180500186E-2</v>
      </c>
      <c r="AF864" s="3">
        <f t="shared" ca="1" si="328"/>
        <v>4.0529186329732861E-2</v>
      </c>
      <c r="AG864" s="3">
        <f t="shared" ca="1" si="329"/>
        <v>4.995455770207962E-2</v>
      </c>
      <c r="AH864" s="3">
        <f t="shared" ca="1" si="330"/>
        <v>4.5410510715041236E-2</v>
      </c>
      <c r="AI864" s="3">
        <f t="shared" ca="1" si="331"/>
        <v>5.7797266617636976E-2</v>
      </c>
      <c r="AJ864" s="3">
        <f t="shared" ca="1" si="332"/>
        <v>3.447995163611537E-2</v>
      </c>
      <c r="AK864" s="3">
        <f t="shared" ca="1" si="333"/>
        <v>8.1122685709174205E-2</v>
      </c>
      <c r="AL864" s="3">
        <f t="shared" ca="1" si="334"/>
        <v>4.3478426848749169E-2</v>
      </c>
      <c r="AM864" s="3">
        <f t="shared" ca="1" si="335"/>
        <v>1.8946434258403786E-2</v>
      </c>
      <c r="AN864" s="3">
        <f t="shared" ca="1" si="336"/>
        <v>9.1756401846772043E-2</v>
      </c>
      <c r="AO864" s="4">
        <f t="shared" ca="1" si="337"/>
        <v>1</v>
      </c>
      <c r="AP864" s="126" cm="1">
        <f t="array" aca="1" ref="AP864" ca="1">SQRT(MMULT(V864:AN864,MMULT($D$49:$V$67,TRANSPOSE(V864:AN864))))</f>
        <v>8.2623947284420612E-3</v>
      </c>
      <c r="AQ864" s="4" cm="1">
        <f t="array" aca="1" ref="AQ864" ca="1">MMULT(V864:AN864,TRANSPOSE($C$75:$U$75))</f>
        <v>3.8769776841072578E-2</v>
      </c>
    </row>
    <row r="865" spans="1:43" x14ac:dyDescent="0.3">
      <c r="A865">
        <v>751</v>
      </c>
      <c r="B865">
        <f t="shared" ca="1" si="344"/>
        <v>0.61794471861750144</v>
      </c>
      <c r="C865">
        <f t="shared" ca="1" si="344"/>
        <v>1.2427524451775418E-2</v>
      </c>
      <c r="D865">
        <f t="shared" ca="1" si="344"/>
        <v>0.53446467018896482</v>
      </c>
      <c r="E865">
        <f t="shared" ca="1" si="344"/>
        <v>0.16055355109199609</v>
      </c>
      <c r="F865">
        <f t="shared" ca="1" si="344"/>
        <v>0.40473013126049739</v>
      </c>
      <c r="G865">
        <f t="shared" ca="1" si="344"/>
        <v>0.89306552817463769</v>
      </c>
      <c r="H865">
        <f t="shared" ca="1" si="344"/>
        <v>0.45026320305545964</v>
      </c>
      <c r="I865">
        <f t="shared" ca="1" si="344"/>
        <v>4.7971070348223344E-2</v>
      </c>
      <c r="J865">
        <f t="shared" ca="1" si="344"/>
        <v>0.10431796549167527</v>
      </c>
      <c r="K865">
        <f t="shared" ca="1" si="344"/>
        <v>0.87740818640114249</v>
      </c>
      <c r="L865">
        <f t="shared" ca="1" si="344"/>
        <v>0.43111465833711582</v>
      </c>
      <c r="M865">
        <f t="shared" ca="1" si="344"/>
        <v>0.77730477129144582</v>
      </c>
      <c r="N865">
        <f t="shared" ca="1" si="344"/>
        <v>0.93792355699037888</v>
      </c>
      <c r="O865">
        <f t="shared" ca="1" si="344"/>
        <v>0.26386397277249996</v>
      </c>
      <c r="P865">
        <f t="shared" ca="1" si="344"/>
        <v>0.776603023780714</v>
      </c>
      <c r="Q865">
        <f t="shared" ca="1" si="344"/>
        <v>0.58587597726703022</v>
      </c>
      <c r="R865">
        <f t="shared" ca="1" si="343"/>
        <v>0.61195116716092002</v>
      </c>
      <c r="S865">
        <f t="shared" ca="1" si="343"/>
        <v>0.31882459336674462</v>
      </c>
      <c r="T865">
        <f t="shared" ca="1" si="343"/>
        <v>0.82789426013705369</v>
      </c>
      <c r="U865">
        <f t="shared" ca="1" si="338"/>
        <v>9.6345025301857774</v>
      </c>
      <c r="V865" s="3">
        <f t="shared" ca="1" si="318"/>
        <v>6.4138726071369445E-2</v>
      </c>
      <c r="W865" s="3">
        <f t="shared" ca="1" si="319"/>
        <v>1.2898978865633019E-3</v>
      </c>
      <c r="X865" s="3">
        <f t="shared" ca="1" si="320"/>
        <v>5.5474028733132626E-2</v>
      </c>
      <c r="Y865" s="3">
        <f t="shared" ca="1" si="321"/>
        <v>1.6664436029672228E-2</v>
      </c>
      <c r="Z865" s="3">
        <f t="shared" ca="1" si="322"/>
        <v>4.2008409878189441E-2</v>
      </c>
      <c r="AA865" s="3">
        <f t="shared" ca="1" si="323"/>
        <v>9.2694513845066911E-2</v>
      </c>
      <c r="AB865" s="3">
        <f t="shared" ca="1" si="324"/>
        <v>4.6734452728072244E-2</v>
      </c>
      <c r="AC865" s="3">
        <f t="shared" ca="1" si="325"/>
        <v>4.9790915719753661E-3</v>
      </c>
      <c r="AD865" s="3">
        <f t="shared" ca="1" si="326"/>
        <v>1.0827540411644248E-2</v>
      </c>
      <c r="AE865" s="3">
        <f t="shared" ca="1" si="327"/>
        <v>9.1069381491378762E-2</v>
      </c>
      <c r="AF865" s="3">
        <f t="shared" ca="1" si="328"/>
        <v>4.474695574435672E-2</v>
      </c>
      <c r="AG865" s="3">
        <f t="shared" ca="1" si="329"/>
        <v>8.0679284566699622E-2</v>
      </c>
      <c r="AH865" s="3">
        <f t="shared" ca="1" si="330"/>
        <v>9.7350491533089389E-2</v>
      </c>
      <c r="AI865" s="3">
        <f t="shared" ca="1" si="331"/>
        <v>2.7387399810814311E-2</v>
      </c>
      <c r="AJ865" s="3">
        <f t="shared" ca="1" si="332"/>
        <v>8.0606447644550994E-2</v>
      </c>
      <c r="AK865" s="3">
        <f t="shared" ca="1" si="333"/>
        <v>6.0810194966624091E-2</v>
      </c>
      <c r="AL865" s="3">
        <f t="shared" ca="1" si="334"/>
        <v>6.3516633603408271E-2</v>
      </c>
      <c r="AM865" s="3">
        <f t="shared" ca="1" si="335"/>
        <v>3.3091962181528108E-2</v>
      </c>
      <c r="AN865" s="3">
        <f t="shared" ca="1" si="336"/>
        <v>8.5930151301863822E-2</v>
      </c>
      <c r="AO865" s="4">
        <f t="shared" ca="1" si="337"/>
        <v>0.99999999999999978</v>
      </c>
      <c r="AP865" s="126" cm="1">
        <f t="array" aca="1" ref="AP865" ca="1">SQRT(MMULT(V865:AN865,MMULT($D$49:$V$67,TRANSPOSE(V865:AN865))))</f>
        <v>6.9650320007057761E-3</v>
      </c>
      <c r="AQ865" s="4" cm="1">
        <f t="array" aca="1" ref="AQ865" ca="1">MMULT(V865:AN865,TRANSPOSE($C$75:$U$75))</f>
        <v>4.2222110868638821E-2</v>
      </c>
    </row>
    <row r="866" spans="1:43" x14ac:dyDescent="0.3">
      <c r="A866">
        <v>752</v>
      </c>
      <c r="B866">
        <f t="shared" ca="1" si="344"/>
        <v>0.28935302300338706</v>
      </c>
      <c r="C866">
        <f t="shared" ca="1" si="344"/>
        <v>0.68150826230468886</v>
      </c>
      <c r="D866">
        <f t="shared" ca="1" si="344"/>
        <v>0.32083682365645871</v>
      </c>
      <c r="E866">
        <f t="shared" ca="1" si="344"/>
        <v>0.63691129125815538</v>
      </c>
      <c r="F866">
        <f t="shared" ca="1" si="344"/>
        <v>0.23461828054903577</v>
      </c>
      <c r="G866">
        <f t="shared" ca="1" si="344"/>
        <v>9.939899654760076E-2</v>
      </c>
      <c r="H866">
        <f t="shared" ca="1" si="344"/>
        <v>0.14646455529429625</v>
      </c>
      <c r="I866">
        <f t="shared" ca="1" si="344"/>
        <v>0.53681260783565277</v>
      </c>
      <c r="J866">
        <f t="shared" ca="1" si="344"/>
        <v>0.29526344757251732</v>
      </c>
      <c r="K866">
        <f t="shared" ca="1" si="344"/>
        <v>0.5719765895918516</v>
      </c>
      <c r="L866">
        <f t="shared" ca="1" si="344"/>
        <v>0.42037973026731146</v>
      </c>
      <c r="M866">
        <f t="shared" ca="1" si="344"/>
        <v>0.9126362489613622</v>
      </c>
      <c r="N866">
        <f t="shared" ca="1" si="344"/>
        <v>0.91555179386778618</v>
      </c>
      <c r="O866">
        <f t="shared" ca="1" si="344"/>
        <v>0.25831863056010629</v>
      </c>
      <c r="P866">
        <f t="shared" ca="1" si="344"/>
        <v>0.11442601628504545</v>
      </c>
      <c r="Q866">
        <f t="shared" ca="1" si="344"/>
        <v>0.25664976746402957</v>
      </c>
      <c r="R866">
        <f t="shared" ca="1" si="343"/>
        <v>0.67749553299370791</v>
      </c>
      <c r="S866">
        <f t="shared" ca="1" si="343"/>
        <v>0.33170084457029314</v>
      </c>
      <c r="T866">
        <f t="shared" ca="1" si="343"/>
        <v>0.3192902880284455</v>
      </c>
      <c r="U866">
        <f t="shared" ca="1" si="338"/>
        <v>8.0195927306117341</v>
      </c>
      <c r="V866" s="3">
        <f t="shared" ca="1" si="318"/>
        <v>3.6080762792216663E-2</v>
      </c>
      <c r="W866" s="3">
        <f t="shared" ca="1" si="319"/>
        <v>8.4980408007914315E-2</v>
      </c>
      <c r="X866" s="3">
        <f t="shared" ca="1" si="320"/>
        <v>4.0006623083462409E-2</v>
      </c>
      <c r="Y866" s="3">
        <f t="shared" ca="1" si="321"/>
        <v>7.9419406028811118E-2</v>
      </c>
      <c r="Z866" s="3">
        <f t="shared" ca="1" si="322"/>
        <v>2.9255635345853667E-2</v>
      </c>
      <c r="AA866" s="3">
        <f t="shared" ca="1" si="323"/>
        <v>1.239451925883755E-2</v>
      </c>
      <c r="AB866" s="3">
        <f t="shared" ca="1" si="324"/>
        <v>1.8263340822187106E-2</v>
      </c>
      <c r="AC866" s="3">
        <f t="shared" ca="1" si="325"/>
        <v>6.6937639586930081E-2</v>
      </c>
      <c r="AD866" s="3">
        <f t="shared" ca="1" si="326"/>
        <v>3.6817760887714636E-2</v>
      </c>
      <c r="AE866" s="3">
        <f t="shared" ca="1" si="327"/>
        <v>7.1322398631111186E-2</v>
      </c>
      <c r="AF866" s="3">
        <f t="shared" ca="1" si="328"/>
        <v>5.2419087151729327E-2</v>
      </c>
      <c r="AG866" s="3">
        <f t="shared" ca="1" si="329"/>
        <v>0.11380082251280937</v>
      </c>
      <c r="AH866" s="3">
        <f t="shared" ca="1" si="330"/>
        <v>0.11416437525225148</v>
      </c>
      <c r="AI866" s="3">
        <f t="shared" ca="1" si="331"/>
        <v>3.2210941283099516E-2</v>
      </c>
      <c r="AJ866" s="3">
        <f t="shared" ca="1" si="332"/>
        <v>1.4268307647128739E-2</v>
      </c>
      <c r="AK866" s="3">
        <f t="shared" ca="1" si="333"/>
        <v>3.2002843047673361E-2</v>
      </c>
      <c r="AL866" s="3">
        <f t="shared" ca="1" si="334"/>
        <v>8.4480042285392784E-2</v>
      </c>
      <c r="AM866" s="3">
        <f t="shared" ca="1" si="335"/>
        <v>4.136130795073318E-2</v>
      </c>
      <c r="AN866" s="3">
        <f t="shared" ca="1" si="336"/>
        <v>3.9813778424143249E-2</v>
      </c>
      <c r="AO866" s="4">
        <f t="shared" ca="1" si="337"/>
        <v>0.99999999999999967</v>
      </c>
      <c r="AP866" s="126" cm="1">
        <f t="array" aca="1" ref="AP866" ca="1">SQRT(MMULT(V866:AN866,MMULT($D$49:$V$67,TRANSPOSE(V866:AN866))))</f>
        <v>9.1157163947679296E-3</v>
      </c>
      <c r="AQ866" s="4" cm="1">
        <f t="array" aca="1" ref="AQ866" ca="1">MMULT(V866:AN866,TRANSPOSE($C$75:$U$75))</f>
        <v>3.4279610867889762E-2</v>
      </c>
    </row>
    <row r="867" spans="1:43" x14ac:dyDescent="0.3">
      <c r="A867">
        <v>753</v>
      </c>
      <c r="B867">
        <f t="shared" ca="1" si="344"/>
        <v>0.8810357844913026</v>
      </c>
      <c r="C867">
        <f t="shared" ca="1" si="344"/>
        <v>5.7746193004575508E-2</v>
      </c>
      <c r="D867">
        <f t="shared" ca="1" si="344"/>
        <v>8.2611407224622346E-2</v>
      </c>
      <c r="E867">
        <f t="shared" ca="1" si="344"/>
        <v>0.95306431090359811</v>
      </c>
      <c r="F867">
        <f t="shared" ca="1" si="344"/>
        <v>0.79262749214230444</v>
      </c>
      <c r="G867">
        <f t="shared" ca="1" si="344"/>
        <v>0.5817188367744287</v>
      </c>
      <c r="H867">
        <f t="shared" ca="1" si="344"/>
        <v>0.2165560674775634</v>
      </c>
      <c r="I867">
        <f t="shared" ca="1" si="344"/>
        <v>0.59257034172462897</v>
      </c>
      <c r="J867">
        <f t="shared" ca="1" si="344"/>
        <v>0.75421159192920717</v>
      </c>
      <c r="K867">
        <f t="shared" ca="1" si="344"/>
        <v>0.83250576886125549</v>
      </c>
      <c r="L867">
        <f t="shared" ca="1" si="344"/>
        <v>0.90538700039223552</v>
      </c>
      <c r="M867">
        <f t="shared" ca="1" si="344"/>
        <v>0.55455465211588406</v>
      </c>
      <c r="N867">
        <f t="shared" ca="1" si="344"/>
        <v>0.55378844776667568</v>
      </c>
      <c r="O867">
        <f t="shared" ca="1" si="344"/>
        <v>0.59914477463648008</v>
      </c>
      <c r="P867">
        <f t="shared" ca="1" si="344"/>
        <v>0.42810419558613955</v>
      </c>
      <c r="Q867">
        <f t="shared" ca="1" si="344"/>
        <v>0.79234142650426498</v>
      </c>
      <c r="R867">
        <f t="shared" ca="1" si="343"/>
        <v>0.15146709568013206</v>
      </c>
      <c r="S867">
        <f t="shared" ca="1" si="343"/>
        <v>0.29237160824620678</v>
      </c>
      <c r="T867">
        <f t="shared" ca="1" si="343"/>
        <v>0.70572050415426302</v>
      </c>
      <c r="U867">
        <f t="shared" ca="1" si="338"/>
        <v>10.727527499615769</v>
      </c>
      <c r="V867" s="3">
        <f t="shared" ca="1" si="318"/>
        <v>8.2128503937450539E-2</v>
      </c>
      <c r="W867" s="3">
        <f t="shared" ca="1" si="319"/>
        <v>5.3829918410037928E-3</v>
      </c>
      <c r="X867" s="3">
        <f t="shared" ca="1" si="320"/>
        <v>7.7008804897103515E-3</v>
      </c>
      <c r="Y867" s="3">
        <f t="shared" ca="1" si="321"/>
        <v>8.884286812014551E-2</v>
      </c>
      <c r="Z867" s="3">
        <f t="shared" ca="1" si="322"/>
        <v>7.388724868528132E-2</v>
      </c>
      <c r="AA867" s="3">
        <f t="shared" ca="1" si="323"/>
        <v>5.4226739273822815E-2</v>
      </c>
      <c r="AB867" s="3">
        <f t="shared" ca="1" si="324"/>
        <v>2.0186950579741684E-2</v>
      </c>
      <c r="AC867" s="3">
        <f t="shared" ca="1" si="325"/>
        <v>5.5238296219315516E-2</v>
      </c>
      <c r="AD867" s="3">
        <f t="shared" ca="1" si="326"/>
        <v>7.0306190495081092E-2</v>
      </c>
      <c r="AE867" s="3">
        <f t="shared" ca="1" si="327"/>
        <v>7.7604626871483062E-2</v>
      </c>
      <c r="AF867" s="3">
        <f t="shared" ca="1" si="328"/>
        <v>8.4398478626567394E-2</v>
      </c>
      <c r="AG867" s="3">
        <f t="shared" ca="1" si="329"/>
        <v>5.1694544911280504E-2</v>
      </c>
      <c r="AH867" s="3">
        <f t="shared" ca="1" si="330"/>
        <v>5.1623120778437608E-2</v>
      </c>
      <c r="AI867" s="3">
        <f t="shared" ca="1" si="331"/>
        <v>5.5851152528664204E-2</v>
      </c>
      <c r="AJ867" s="3">
        <f t="shared" ca="1" si="332"/>
        <v>3.9907070441112649E-2</v>
      </c>
      <c r="AK867" s="3">
        <f t="shared" ca="1" si="333"/>
        <v>7.386058218286036E-2</v>
      </c>
      <c r="AL867" s="3">
        <f t="shared" ca="1" si="334"/>
        <v>1.41194786669675E-2</v>
      </c>
      <c r="AM867" s="3">
        <f t="shared" ca="1" si="335"/>
        <v>2.7254333140295257E-2</v>
      </c>
      <c r="AN867" s="3">
        <f t="shared" ca="1" si="336"/>
        <v>6.5785942210778769E-2</v>
      </c>
      <c r="AO867" s="4">
        <f t="shared" ca="1" si="337"/>
        <v>0.99999999999999978</v>
      </c>
      <c r="AP867" s="126" cm="1">
        <f t="array" aca="1" ref="AP867" ca="1">SQRT(MMULT(V867:AN867,MMULT($D$49:$V$67,TRANSPOSE(V867:AN867))))</f>
        <v>8.0587644009598655E-3</v>
      </c>
      <c r="AQ867" s="4" cm="1">
        <f t="array" aca="1" ref="AQ867" ca="1">MMULT(V867:AN867,TRANSPOSE($C$75:$U$75))</f>
        <v>3.9554992731330466E-2</v>
      </c>
    </row>
    <row r="868" spans="1:43" x14ac:dyDescent="0.3">
      <c r="A868">
        <v>754</v>
      </c>
      <c r="B868">
        <f t="shared" ca="1" si="344"/>
        <v>0.79504273358749733</v>
      </c>
      <c r="C868">
        <f t="shared" ca="1" si="344"/>
        <v>0.24349489006496294</v>
      </c>
      <c r="D868">
        <f t="shared" ca="1" si="344"/>
        <v>0.21338795258708665</v>
      </c>
      <c r="E868">
        <f t="shared" ca="1" si="344"/>
        <v>0.86428940222045592</v>
      </c>
      <c r="F868">
        <f t="shared" ca="1" si="344"/>
        <v>7.8490295427191992E-2</v>
      </c>
      <c r="G868">
        <f t="shared" ca="1" si="344"/>
        <v>5.9268152672913632E-2</v>
      </c>
      <c r="H868">
        <f t="shared" ca="1" si="344"/>
        <v>9.6493192756887058E-2</v>
      </c>
      <c r="I868">
        <f t="shared" ca="1" si="344"/>
        <v>0.11677732567114307</v>
      </c>
      <c r="J868">
        <f t="shared" ca="1" si="344"/>
        <v>2.2739103372616087E-2</v>
      </c>
      <c r="K868">
        <f t="shared" ca="1" si="344"/>
        <v>0.67692154219872203</v>
      </c>
      <c r="L868">
        <f t="shared" ca="1" si="344"/>
        <v>0.14732714910694666</v>
      </c>
      <c r="M868">
        <f t="shared" ca="1" si="344"/>
        <v>0.86226870539723999</v>
      </c>
      <c r="N868">
        <f t="shared" ca="1" si="344"/>
        <v>0.2809566197781882</v>
      </c>
      <c r="O868">
        <f t="shared" ca="1" si="344"/>
        <v>0.32110634272985528</v>
      </c>
      <c r="P868">
        <f t="shared" ca="1" si="344"/>
        <v>0.24029378917734501</v>
      </c>
      <c r="Q868">
        <f t="shared" ca="1" si="344"/>
        <v>0.56352191681158059</v>
      </c>
      <c r="R868">
        <f t="shared" ca="1" si="343"/>
        <v>0.9781321506217836</v>
      </c>
      <c r="S868">
        <f t="shared" ca="1" si="343"/>
        <v>4.6863106228958173E-2</v>
      </c>
      <c r="T868">
        <f t="shared" ca="1" si="343"/>
        <v>9.5672107435638254E-2</v>
      </c>
      <c r="U868">
        <f t="shared" ca="1" si="338"/>
        <v>6.7030464778470131</v>
      </c>
      <c r="V868" s="3">
        <f t="shared" ca="1" si="318"/>
        <v>0.11860916319393645</v>
      </c>
      <c r="W868" s="3">
        <f t="shared" ca="1" si="319"/>
        <v>3.6326003537300901E-2</v>
      </c>
      <c r="X868" s="3">
        <f t="shared" ca="1" si="320"/>
        <v>3.183447307016523E-2</v>
      </c>
      <c r="Y868" s="3">
        <f t="shared" ca="1" si="321"/>
        <v>0.12893978955343027</v>
      </c>
      <c r="Z868" s="3">
        <f t="shared" ca="1" si="322"/>
        <v>1.1709645112352361E-2</v>
      </c>
      <c r="AA868" s="3">
        <f t="shared" ca="1" si="323"/>
        <v>8.8419725073949178E-3</v>
      </c>
      <c r="AB868" s="3">
        <f t="shared" ca="1" si="324"/>
        <v>1.4395423495240364E-2</v>
      </c>
      <c r="AC868" s="3">
        <f t="shared" ca="1" si="325"/>
        <v>1.742153005459264E-2</v>
      </c>
      <c r="AD868" s="3">
        <f t="shared" ca="1" si="326"/>
        <v>3.3923535287673822E-3</v>
      </c>
      <c r="AE868" s="3">
        <f t="shared" ca="1" si="327"/>
        <v>0.10098714732709806</v>
      </c>
      <c r="AF868" s="3">
        <f t="shared" ca="1" si="328"/>
        <v>2.1979132860535894E-2</v>
      </c>
      <c r="AG868" s="3">
        <f t="shared" ca="1" si="329"/>
        <v>0.12863833008572492</v>
      </c>
      <c r="AH868" s="3">
        <f t="shared" ca="1" si="330"/>
        <v>4.1914765279746372E-2</v>
      </c>
      <c r="AI868" s="3">
        <f t="shared" ca="1" si="331"/>
        <v>4.7904537704025155E-2</v>
      </c>
      <c r="AJ868" s="3">
        <f t="shared" ca="1" si="332"/>
        <v>3.5848444430677175E-2</v>
      </c>
      <c r="AK868" s="3">
        <f t="shared" ca="1" si="333"/>
        <v>8.4069522518450623E-2</v>
      </c>
      <c r="AL868" s="3">
        <f t="shared" ca="1" si="334"/>
        <v>0.14592352206633588</v>
      </c>
      <c r="AM868" s="3">
        <f t="shared" ca="1" si="335"/>
        <v>6.9913145289737539E-3</v>
      </c>
      <c r="AN868" s="3">
        <f t="shared" ca="1" si="336"/>
        <v>1.4272929145251531E-2</v>
      </c>
      <c r="AO868" s="4">
        <f t="shared" ca="1" si="337"/>
        <v>0.99999999999999978</v>
      </c>
      <c r="AP868" s="126" cm="1">
        <f t="array" aca="1" ref="AP868" ca="1">SQRT(MMULT(V868:AN868,MMULT($D$49:$V$67,TRANSPOSE(V868:AN868))))</f>
        <v>1.1169065211928918E-2</v>
      </c>
      <c r="AQ868" s="4" cm="1">
        <f t="array" aca="1" ref="AQ868" ca="1">MMULT(V868:AN868,TRANSPOSE($C$75:$U$75))</f>
        <v>3.876151430384088E-2</v>
      </c>
    </row>
    <row r="869" spans="1:43" x14ac:dyDescent="0.3">
      <c r="A869">
        <v>755</v>
      </c>
      <c r="B869">
        <f t="shared" ca="1" si="344"/>
        <v>0.93156907621001317</v>
      </c>
      <c r="C869">
        <f t="shared" ca="1" si="344"/>
        <v>0.12568417848139124</v>
      </c>
      <c r="D869">
        <f t="shared" ca="1" si="344"/>
        <v>0.46244387585349589</v>
      </c>
      <c r="E869">
        <f t="shared" ca="1" si="344"/>
        <v>0.33730322383029465</v>
      </c>
      <c r="F869">
        <f t="shared" ca="1" si="344"/>
        <v>0.19554952665472447</v>
      </c>
      <c r="G869">
        <f t="shared" ca="1" si="344"/>
        <v>0.8721133859297544</v>
      </c>
      <c r="H869">
        <f t="shared" ca="1" si="344"/>
        <v>0.92746522110927665</v>
      </c>
      <c r="I869">
        <f t="shared" ca="1" si="344"/>
        <v>0.40856062681159344</v>
      </c>
      <c r="J869">
        <f t="shared" ca="1" si="344"/>
        <v>0.41410813982033112</v>
      </c>
      <c r="K869">
        <f t="shared" ca="1" si="344"/>
        <v>3.9903703767868337E-2</v>
      </c>
      <c r="L869">
        <f t="shared" ca="1" si="344"/>
        <v>0.6597876842964755</v>
      </c>
      <c r="M869">
        <f t="shared" ca="1" si="344"/>
        <v>0.93884958256628326</v>
      </c>
      <c r="N869">
        <f t="shared" ca="1" si="344"/>
        <v>0.98120943200968735</v>
      </c>
      <c r="O869">
        <f t="shared" ca="1" si="344"/>
        <v>7.3979810531805246E-2</v>
      </c>
      <c r="P869">
        <f t="shared" ca="1" si="344"/>
        <v>0.96504402464656047</v>
      </c>
      <c r="Q869">
        <f t="shared" ca="1" si="344"/>
        <v>0.92921712210679963</v>
      </c>
      <c r="R869">
        <f t="shared" ca="1" si="343"/>
        <v>0.76381836073572562</v>
      </c>
      <c r="S869">
        <f t="shared" ca="1" si="343"/>
        <v>0.92715132885228757</v>
      </c>
      <c r="T869">
        <f t="shared" ca="1" si="343"/>
        <v>0.90661430777450269</v>
      </c>
      <c r="U869">
        <f t="shared" ca="1" si="338"/>
        <v>11.86037261198887</v>
      </c>
      <c r="V869" s="3">
        <f t="shared" ca="1" si="318"/>
        <v>7.8544671966574747E-2</v>
      </c>
      <c r="W869" s="3">
        <f t="shared" ca="1" si="319"/>
        <v>1.0596983972859788E-2</v>
      </c>
      <c r="X869" s="3">
        <f t="shared" ca="1" si="320"/>
        <v>3.899067010643846E-2</v>
      </c>
      <c r="Y869" s="3">
        <f t="shared" ca="1" si="321"/>
        <v>2.8439513231594177E-2</v>
      </c>
      <c r="Z869" s="3">
        <f t="shared" ca="1" si="322"/>
        <v>1.6487637703477911E-2</v>
      </c>
      <c r="AA869" s="3">
        <f t="shared" ca="1" si="323"/>
        <v>7.3531702119391459E-2</v>
      </c>
      <c r="AB869" s="3">
        <f t="shared" ca="1" si="324"/>
        <v>7.819865795546449E-2</v>
      </c>
      <c r="AC869" s="3">
        <f t="shared" ca="1" si="325"/>
        <v>3.4447537204573692E-2</v>
      </c>
      <c r="AD869" s="3">
        <f t="shared" ca="1" si="326"/>
        <v>3.4915272341590385E-2</v>
      </c>
      <c r="AE869" s="3">
        <f t="shared" ca="1" si="327"/>
        <v>3.3644561662027643E-3</v>
      </c>
      <c r="AF869" s="3">
        <f t="shared" ca="1" si="328"/>
        <v>5.562959157198312E-2</v>
      </c>
      <c r="AG869" s="3">
        <f t="shared" ca="1" si="329"/>
        <v>7.9158523368588099E-2</v>
      </c>
      <c r="AH869" s="3">
        <f t="shared" ca="1" si="330"/>
        <v>8.2730067942203375E-2</v>
      </c>
      <c r="AI869" s="3">
        <f t="shared" ca="1" si="331"/>
        <v>6.2375620861206266E-3</v>
      </c>
      <c r="AJ869" s="3">
        <f t="shared" ca="1" si="332"/>
        <v>8.136709159297921E-2</v>
      </c>
      <c r="AK869" s="3">
        <f t="shared" ca="1" si="333"/>
        <v>7.8346368407305786E-2</v>
      </c>
      <c r="AL869" s="3">
        <f t="shared" ca="1" si="334"/>
        <v>6.4400873878416934E-2</v>
      </c>
      <c r="AM869" s="3">
        <f t="shared" ca="1" si="335"/>
        <v>7.8172192323459663E-2</v>
      </c>
      <c r="AN869" s="3">
        <f t="shared" ca="1" si="336"/>
        <v>7.6440626060775355E-2</v>
      </c>
      <c r="AO869" s="4">
        <f t="shared" ca="1" si="337"/>
        <v>1</v>
      </c>
      <c r="AP869" s="126" cm="1">
        <f t="array" aca="1" ref="AP869" ca="1">SQRT(MMULT(V869:AN869,MMULT($D$49:$V$67,TRANSPOSE(V869:AN869))))</f>
        <v>8.2668800439641196E-3</v>
      </c>
      <c r="AQ869" s="4" cm="1">
        <f t="array" aca="1" ref="AQ869" ca="1">MMULT(V869:AN869,TRANSPOSE($C$75:$U$75))</f>
        <v>4.3977821178992661E-2</v>
      </c>
    </row>
    <row r="870" spans="1:43" x14ac:dyDescent="0.3">
      <c r="A870">
        <v>756</v>
      </c>
      <c r="B870">
        <f t="shared" ca="1" si="344"/>
        <v>0.91318552978010004</v>
      </c>
      <c r="C870">
        <f t="shared" ca="1" si="344"/>
        <v>0.24278965034115763</v>
      </c>
      <c r="D870">
        <f t="shared" ca="1" si="344"/>
        <v>0.68857552993685633</v>
      </c>
      <c r="E870">
        <f t="shared" ca="1" si="344"/>
        <v>0.28703428372209749</v>
      </c>
      <c r="F870">
        <f t="shared" ca="1" si="344"/>
        <v>0.46635432166616519</v>
      </c>
      <c r="G870">
        <f t="shared" ca="1" si="344"/>
        <v>0.23259820996388236</v>
      </c>
      <c r="H870">
        <f t="shared" ca="1" si="344"/>
        <v>0.25509988952962104</v>
      </c>
      <c r="I870">
        <f t="shared" ca="1" si="344"/>
        <v>0.5706872131072328</v>
      </c>
      <c r="J870">
        <f t="shared" ca="1" si="344"/>
        <v>0.32160064199677318</v>
      </c>
      <c r="K870">
        <f t="shared" ca="1" si="344"/>
        <v>8.5083341114604139E-2</v>
      </c>
      <c r="L870">
        <f t="shared" ca="1" si="344"/>
        <v>0.39304004735979547</v>
      </c>
      <c r="M870">
        <f t="shared" ca="1" si="344"/>
        <v>0.83247374790824125</v>
      </c>
      <c r="N870">
        <f t="shared" ca="1" si="344"/>
        <v>0.74609033102342348</v>
      </c>
      <c r="O870">
        <f t="shared" ca="1" si="344"/>
        <v>0.16380457494859446</v>
      </c>
      <c r="P870">
        <f t="shared" ca="1" si="344"/>
        <v>0.61346073445613869</v>
      </c>
      <c r="Q870">
        <f t="shared" ca="1" si="344"/>
        <v>0.59365582611848899</v>
      </c>
      <c r="R870">
        <f t="shared" ca="1" si="343"/>
        <v>0.19964938567260881</v>
      </c>
      <c r="S870">
        <f t="shared" ca="1" si="343"/>
        <v>0.31204266295812821</v>
      </c>
      <c r="T870">
        <f t="shared" ca="1" si="343"/>
        <v>0.7086272464509793</v>
      </c>
      <c r="U870">
        <f t="shared" ca="1" si="338"/>
        <v>8.6258531680548884</v>
      </c>
      <c r="V870" s="3">
        <f t="shared" ca="1" si="318"/>
        <v>0.10586611109519053</v>
      </c>
      <c r="W870" s="3">
        <f t="shared" ca="1" si="319"/>
        <v>2.8146740456968175E-2</v>
      </c>
      <c r="X870" s="3">
        <f t="shared" ca="1" si="320"/>
        <v>7.982694772581303E-2</v>
      </c>
      <c r="Y870" s="3">
        <f t="shared" ca="1" si="321"/>
        <v>3.3276045642082627E-2</v>
      </c>
      <c r="Z870" s="3">
        <f t="shared" ca="1" si="322"/>
        <v>5.4064718304418703E-2</v>
      </c>
      <c r="AA870" s="3">
        <f t="shared" ca="1" si="323"/>
        <v>2.6965241052941871E-2</v>
      </c>
      <c r="AB870" s="3">
        <f t="shared" ca="1" si="324"/>
        <v>2.9573873396588957E-2</v>
      </c>
      <c r="AC870" s="3">
        <f t="shared" ca="1" si="325"/>
        <v>6.6160088977716927E-2</v>
      </c>
      <c r="AD870" s="3">
        <f t="shared" ca="1" si="326"/>
        <v>3.7283342961110646E-2</v>
      </c>
      <c r="AE870" s="3">
        <f t="shared" ca="1" si="327"/>
        <v>9.8637594979825334E-3</v>
      </c>
      <c r="AF870" s="3">
        <f t="shared" ca="1" si="328"/>
        <v>4.5565353328223319E-2</v>
      </c>
      <c r="AG870" s="3">
        <f t="shared" ca="1" si="329"/>
        <v>9.650914891424732E-2</v>
      </c>
      <c r="AH870" s="3">
        <f t="shared" ca="1" si="330"/>
        <v>8.64946709024106E-2</v>
      </c>
      <c r="AI870" s="3">
        <f t="shared" ca="1" si="331"/>
        <v>1.898995632747735E-2</v>
      </c>
      <c r="AJ870" s="3">
        <f t="shared" ca="1" si="332"/>
        <v>7.1118847319131068E-2</v>
      </c>
      <c r="AK870" s="3">
        <f t="shared" ca="1" si="333"/>
        <v>6.8822853177821608E-2</v>
      </c>
      <c r="AL870" s="3">
        <f t="shared" ca="1" si="334"/>
        <v>2.3145465356632002E-2</v>
      </c>
      <c r="AM870" s="3">
        <f t="shared" ca="1" si="335"/>
        <v>3.6175281085672965E-2</v>
      </c>
      <c r="AN870" s="3">
        <f t="shared" ca="1" si="336"/>
        <v>8.2151554477569805E-2</v>
      </c>
      <c r="AO870" s="4">
        <f t="shared" ca="1" si="337"/>
        <v>0.99999999999999989</v>
      </c>
      <c r="AP870" s="126" cm="1">
        <f t="array" aca="1" ref="AP870" ca="1">SQRT(MMULT(V870:AN870,MMULT($D$49:$V$67,TRANSPOSE(V870:AN870))))</f>
        <v>1.0077490144618943E-2</v>
      </c>
      <c r="AQ870" s="4" cm="1">
        <f t="array" aca="1" ref="AQ870" ca="1">MMULT(V870:AN870,TRANSPOSE($C$75:$U$75))</f>
        <v>4.7908122284919703E-2</v>
      </c>
    </row>
    <row r="871" spans="1:43" x14ac:dyDescent="0.3">
      <c r="A871">
        <v>757</v>
      </c>
      <c r="B871">
        <f t="shared" ca="1" si="344"/>
        <v>0.34768917634447993</v>
      </c>
      <c r="C871">
        <f t="shared" ca="1" si="344"/>
        <v>0.62458659530765859</v>
      </c>
      <c r="D871">
        <f t="shared" ca="1" si="344"/>
        <v>0.17519310625944984</v>
      </c>
      <c r="E871">
        <f t="shared" ca="1" si="344"/>
        <v>0.56046993756063124</v>
      </c>
      <c r="F871">
        <f t="shared" ca="1" si="344"/>
        <v>0.70420468710204498</v>
      </c>
      <c r="G871">
        <f t="shared" ca="1" si="344"/>
        <v>0.38632167345743229</v>
      </c>
      <c r="H871">
        <f t="shared" ca="1" si="344"/>
        <v>0.16689847118098677</v>
      </c>
      <c r="I871">
        <f t="shared" ca="1" si="344"/>
        <v>0.56676012150128363</v>
      </c>
      <c r="J871">
        <f t="shared" ca="1" si="344"/>
        <v>0.92922759722159398</v>
      </c>
      <c r="K871">
        <f t="shared" ca="1" si="344"/>
        <v>9.586467315443914E-2</v>
      </c>
      <c r="L871">
        <f t="shared" ca="1" si="344"/>
        <v>0.60423677690548572</v>
      </c>
      <c r="M871">
        <f t="shared" ca="1" si="344"/>
        <v>0.81074516576643041</v>
      </c>
      <c r="N871">
        <f t="shared" ca="1" si="344"/>
        <v>0.94310312217273706</v>
      </c>
      <c r="O871">
        <f t="shared" ca="1" si="344"/>
        <v>0.88815453239937969</v>
      </c>
      <c r="P871">
        <f t="shared" ca="1" si="344"/>
        <v>0.56579601748298392</v>
      </c>
      <c r="Q871">
        <f t="shared" ca="1" si="344"/>
        <v>0.79675330555893065</v>
      </c>
      <c r="R871">
        <f t="shared" ca="1" si="343"/>
        <v>0.73060002447548755</v>
      </c>
      <c r="S871">
        <f t="shared" ca="1" si="343"/>
        <v>0.69157056861138477</v>
      </c>
      <c r="T871">
        <f t="shared" ca="1" si="343"/>
        <v>0.27330907320853404</v>
      </c>
      <c r="U871">
        <f t="shared" ca="1" si="338"/>
        <v>10.861484625671354</v>
      </c>
      <c r="V871" s="3">
        <f t="shared" ca="1" si="318"/>
        <v>3.2011201813305433E-2</v>
      </c>
      <c r="W871" s="3">
        <f t="shared" ca="1" si="319"/>
        <v>5.7504716604895305E-2</v>
      </c>
      <c r="X871" s="3">
        <f t="shared" ca="1" si="320"/>
        <v>1.612975687001178E-2</v>
      </c>
      <c r="Y871" s="3">
        <f t="shared" ca="1" si="321"/>
        <v>5.1601595626803026E-2</v>
      </c>
      <c r="Z871" s="3">
        <f t="shared" ca="1" si="322"/>
        <v>6.4835030511173578E-2</v>
      </c>
      <c r="AA871" s="3">
        <f t="shared" ca="1" si="323"/>
        <v>3.5568035749399547E-2</v>
      </c>
      <c r="AB871" s="3">
        <f t="shared" ca="1" si="324"/>
        <v>1.5366082716401277E-2</v>
      </c>
      <c r="AC871" s="3">
        <f t="shared" ca="1" si="325"/>
        <v>5.2180723081054113E-2</v>
      </c>
      <c r="AD871" s="3">
        <f t="shared" ca="1" si="326"/>
        <v>8.5552539937804123E-2</v>
      </c>
      <c r="AE871" s="3">
        <f t="shared" ca="1" si="327"/>
        <v>8.8261113888483452E-3</v>
      </c>
      <c r="AF871" s="3">
        <f t="shared" ca="1" si="328"/>
        <v>5.5631140468344359E-2</v>
      </c>
      <c r="AG871" s="3">
        <f t="shared" ca="1" si="329"/>
        <v>7.464404671256604E-2</v>
      </c>
      <c r="AH871" s="3">
        <f t="shared" ca="1" si="330"/>
        <v>8.683003794377174E-2</v>
      </c>
      <c r="AI871" s="3">
        <f t="shared" ca="1" si="331"/>
        <v>8.1771006727773404E-2</v>
      </c>
      <c r="AJ871" s="3">
        <f t="shared" ca="1" si="332"/>
        <v>5.2091959523260088E-2</v>
      </c>
      <c r="AK871" s="3">
        <f t="shared" ca="1" si="333"/>
        <v>7.335583790044567E-2</v>
      </c>
      <c r="AL871" s="3">
        <f t="shared" ca="1" si="334"/>
        <v>6.7265208178695815E-2</v>
      </c>
      <c r="AM871" s="3">
        <f t="shared" ca="1" si="335"/>
        <v>6.3671826867649634E-2</v>
      </c>
      <c r="AN871" s="3">
        <f t="shared" ca="1" si="336"/>
        <v>2.5163141377796745E-2</v>
      </c>
      <c r="AO871" s="4">
        <f t="shared" ca="1" si="337"/>
        <v>1</v>
      </c>
      <c r="AP871" s="126" cm="1">
        <f t="array" aca="1" ref="AP871" ca="1">SQRT(MMULT(V871:AN871,MMULT($D$49:$V$67,TRANSPOSE(V871:AN871))))</f>
        <v>7.0086878939261592E-3</v>
      </c>
      <c r="AQ871" s="4" cm="1">
        <f t="array" aca="1" ref="AQ871" ca="1">MMULT(V871:AN871,TRANSPOSE($C$75:$U$75))</f>
        <v>3.4116833242384667E-2</v>
      </c>
    </row>
    <row r="872" spans="1:43" x14ac:dyDescent="0.3">
      <c r="A872">
        <v>758</v>
      </c>
      <c r="B872">
        <f t="shared" ca="1" si="344"/>
        <v>6.4796175620413732E-2</v>
      </c>
      <c r="C872">
        <f t="shared" ca="1" si="344"/>
        <v>0.52017858633420122</v>
      </c>
      <c r="D872">
        <f t="shared" ca="1" si="344"/>
        <v>0.76759771151777589</v>
      </c>
      <c r="E872">
        <f t="shared" ca="1" si="344"/>
        <v>2.2857914727789974E-2</v>
      </c>
      <c r="F872">
        <f t="shared" ca="1" si="344"/>
        <v>0.95772047256975446</v>
      </c>
      <c r="G872">
        <f t="shared" ca="1" si="344"/>
        <v>0.63735647848788068</v>
      </c>
      <c r="H872">
        <f t="shared" ca="1" si="344"/>
        <v>0.81475623796659724</v>
      </c>
      <c r="I872">
        <f t="shared" ca="1" si="344"/>
        <v>0.28629153877670632</v>
      </c>
      <c r="J872">
        <f t="shared" ca="1" si="344"/>
        <v>0.95707352244344446</v>
      </c>
      <c r="K872">
        <f t="shared" ca="1" si="344"/>
        <v>0.44552265537871127</v>
      </c>
      <c r="L872">
        <f t="shared" ca="1" si="344"/>
        <v>0.85048487188343946</v>
      </c>
      <c r="M872">
        <f t="shared" ca="1" si="344"/>
        <v>0.2489798498834922</v>
      </c>
      <c r="N872">
        <f t="shared" ca="1" si="344"/>
        <v>0.6621522096368827</v>
      </c>
      <c r="O872">
        <f t="shared" ca="1" si="344"/>
        <v>0.1369480257610356</v>
      </c>
      <c r="P872">
        <f t="shared" ca="1" si="344"/>
        <v>0.89686419575683907</v>
      </c>
      <c r="Q872">
        <f t="shared" ca="1" si="344"/>
        <v>0.13007387989501429</v>
      </c>
      <c r="R872">
        <f t="shared" ca="1" si="343"/>
        <v>0.46620984675239729</v>
      </c>
      <c r="S872">
        <f t="shared" ca="1" si="343"/>
        <v>0.95587569615499024</v>
      </c>
      <c r="T872">
        <f t="shared" ca="1" si="343"/>
        <v>0.89030368672554605</v>
      </c>
      <c r="U872">
        <f t="shared" ca="1" si="338"/>
        <v>10.712043556272913</v>
      </c>
      <c r="V872" s="3">
        <f t="shared" ca="1" si="318"/>
        <v>6.0489089014644131E-3</v>
      </c>
      <c r="W872" s="3">
        <f t="shared" ca="1" si="319"/>
        <v>4.8560163483426795E-2</v>
      </c>
      <c r="X872" s="3">
        <f t="shared" ca="1" si="320"/>
        <v>7.1657448691783462E-2</v>
      </c>
      <c r="Y872" s="3">
        <f t="shared" ca="1" si="321"/>
        <v>2.1338519216909371E-3</v>
      </c>
      <c r="Z872" s="3">
        <f t="shared" ca="1" si="322"/>
        <v>8.9405953918934411E-2</v>
      </c>
      <c r="AA872" s="3">
        <f t="shared" ca="1" si="323"/>
        <v>5.9499055912132497E-2</v>
      </c>
      <c r="AB872" s="3">
        <f t="shared" ca="1" si="324"/>
        <v>7.6059832438739525E-2</v>
      </c>
      <c r="AC872" s="3">
        <f t="shared" ca="1" si="325"/>
        <v>2.6726136546472084E-2</v>
      </c>
      <c r="AD872" s="3">
        <f t="shared" ca="1" si="326"/>
        <v>8.9345559268472874E-2</v>
      </c>
      <c r="AE872" s="3">
        <f t="shared" ca="1" si="327"/>
        <v>4.1590818132719004E-2</v>
      </c>
      <c r="AF872" s="3">
        <f t="shared" ca="1" si="328"/>
        <v>7.9395202924226374E-2</v>
      </c>
      <c r="AG872" s="3">
        <f t="shared" ca="1" si="329"/>
        <v>2.3242983336983443E-2</v>
      </c>
      <c r="AH872" s="3">
        <f t="shared" ca="1" si="330"/>
        <v>6.1813808556550352E-2</v>
      </c>
      <c r="AI872" s="3">
        <f t="shared" ca="1" si="331"/>
        <v>1.2784491123623147E-2</v>
      </c>
      <c r="AJ872" s="3">
        <f t="shared" ca="1" si="332"/>
        <v>8.3724845875149598E-2</v>
      </c>
      <c r="AK872" s="3">
        <f t="shared" ca="1" si="333"/>
        <v>1.2142769884355422E-2</v>
      </c>
      <c r="AL872" s="3">
        <f t="shared" ca="1" si="334"/>
        <v>4.3522026801262152E-2</v>
      </c>
      <c r="AM872" s="3">
        <f t="shared" ca="1" si="335"/>
        <v>8.9233738747751326E-2</v>
      </c>
      <c r="AN872" s="3">
        <f t="shared" ca="1" si="336"/>
        <v>8.3112403534262067E-2</v>
      </c>
      <c r="AO872" s="4">
        <f t="shared" ca="1" si="337"/>
        <v>1</v>
      </c>
      <c r="AP872" s="126" cm="1">
        <f t="array" aca="1" ref="AP872" ca="1">SQRT(MMULT(V872:AN872,MMULT($D$49:$V$67,TRANSPOSE(V872:AN872))))</f>
        <v>8.4316172494114435E-3</v>
      </c>
      <c r="AQ872" s="4" cm="1">
        <f t="array" aca="1" ref="AQ872" ca="1">MMULT(V872:AN872,TRANSPOSE($C$75:$U$75))</f>
        <v>4.5408626132965924E-2</v>
      </c>
    </row>
    <row r="873" spans="1:43" x14ac:dyDescent="0.3">
      <c r="A873">
        <v>759</v>
      </c>
      <c r="B873">
        <f t="shared" ca="1" si="344"/>
        <v>0.42521029715463776</v>
      </c>
      <c r="C873">
        <f t="shared" ca="1" si="344"/>
        <v>0.17391698560880642</v>
      </c>
      <c r="D873">
        <f t="shared" ca="1" si="344"/>
        <v>0.38593275621946599</v>
      </c>
      <c r="E873">
        <f t="shared" ca="1" si="344"/>
        <v>0.18231356157732503</v>
      </c>
      <c r="F873">
        <f t="shared" ca="1" si="344"/>
        <v>0.4972812932847861</v>
      </c>
      <c r="G873">
        <f t="shared" ca="1" si="344"/>
        <v>0.47646144870384033</v>
      </c>
      <c r="H873">
        <f t="shared" ca="1" si="344"/>
        <v>0.29829523362959631</v>
      </c>
      <c r="I873">
        <f t="shared" ca="1" si="344"/>
        <v>0.93938941519272545</v>
      </c>
      <c r="J873">
        <f t="shared" ca="1" si="344"/>
        <v>0.41884661636576526</v>
      </c>
      <c r="K873">
        <f t="shared" ca="1" si="344"/>
        <v>0.48352525766596011</v>
      </c>
      <c r="L873">
        <f t="shared" ca="1" si="344"/>
        <v>0.30079586099101641</v>
      </c>
      <c r="M873">
        <f t="shared" ca="1" si="344"/>
        <v>0.86275606472222499</v>
      </c>
      <c r="N873">
        <f t="shared" ca="1" si="344"/>
        <v>0.81030519348394936</v>
      </c>
      <c r="O873">
        <f t="shared" ca="1" si="344"/>
        <v>1.4101103379594693E-2</v>
      </c>
      <c r="P873">
        <f t="shared" ca="1" si="344"/>
        <v>0.74890959695951076</v>
      </c>
      <c r="Q873">
        <f t="shared" ca="1" si="344"/>
        <v>0.43283352171893941</v>
      </c>
      <c r="R873">
        <f t="shared" ca="1" si="343"/>
        <v>1.5801002900426853E-2</v>
      </c>
      <c r="S873">
        <f t="shared" ca="1" si="343"/>
        <v>0.80246775211219368</v>
      </c>
      <c r="T873">
        <f t="shared" ca="1" si="343"/>
        <v>0.28991064139682932</v>
      </c>
      <c r="U873">
        <f t="shared" ca="1" si="338"/>
        <v>8.5590536030675946</v>
      </c>
      <c r="V873" s="3">
        <f t="shared" ca="1" si="318"/>
        <v>4.9679592730000069E-2</v>
      </c>
      <c r="W873" s="3">
        <f t="shared" ca="1" si="319"/>
        <v>2.031965140941213E-2</v>
      </c>
      <c r="X873" s="3">
        <f t="shared" ca="1" si="320"/>
        <v>4.5090587595005407E-2</v>
      </c>
      <c r="Y873" s="3">
        <f t="shared" ca="1" si="321"/>
        <v>2.1300668278556315E-2</v>
      </c>
      <c r="Z873" s="3">
        <f t="shared" ca="1" si="322"/>
        <v>5.8100032590818071E-2</v>
      </c>
      <c r="AA873" s="3">
        <f t="shared" ca="1" si="323"/>
        <v>5.5667538819137073E-2</v>
      </c>
      <c r="AB873" s="3">
        <f t="shared" ca="1" si="324"/>
        <v>3.4851427209509032E-2</v>
      </c>
      <c r="AC873" s="3">
        <f t="shared" ca="1" si="325"/>
        <v>0.10975388854394427</v>
      </c>
      <c r="AD873" s="3">
        <f t="shared" ca="1" si="326"/>
        <v>4.8936089875129325E-2</v>
      </c>
      <c r="AE873" s="3">
        <f t="shared" ca="1" si="327"/>
        <v>5.6492841392261288E-2</v>
      </c>
      <c r="AF873" s="3">
        <f t="shared" ca="1" si="328"/>
        <v>3.5143588875668465E-2</v>
      </c>
      <c r="AG873" s="3">
        <f t="shared" ca="1" si="329"/>
        <v>0.10080040442941147</v>
      </c>
      <c r="AH873" s="3">
        <f t="shared" ca="1" si="330"/>
        <v>9.4672288673777333E-2</v>
      </c>
      <c r="AI873" s="3">
        <f t="shared" ca="1" si="331"/>
        <v>1.647507310217196E-3</v>
      </c>
      <c r="AJ873" s="3">
        <f t="shared" ca="1" si="332"/>
        <v>8.7499112833117315E-2</v>
      </c>
      <c r="AK873" s="3">
        <f t="shared" ca="1" si="333"/>
        <v>5.0570254819272353E-2</v>
      </c>
      <c r="AL873" s="3">
        <f t="shared" ca="1" si="334"/>
        <v>1.8461156610543622E-3</v>
      </c>
      <c r="AM873" s="3">
        <f t="shared" ca="1" si="335"/>
        <v>9.3756598489415519E-2</v>
      </c>
      <c r="AN873" s="3">
        <f t="shared" ca="1" si="336"/>
        <v>3.387181046429296E-2</v>
      </c>
      <c r="AO873" s="4">
        <f t="shared" ca="1" si="337"/>
        <v>1</v>
      </c>
      <c r="AP873" s="126" cm="1">
        <f t="array" aca="1" ref="AP873" ca="1">SQRT(MMULT(V873:AN873,MMULT($D$49:$V$67,TRANSPOSE(V873:AN873))))</f>
        <v>6.7830971333666112E-3</v>
      </c>
      <c r="AQ873" s="4" cm="1">
        <f t="array" aca="1" ref="AQ873" ca="1">MMULT(V873:AN873,TRANSPOSE($C$75:$U$75))</f>
        <v>3.8946769843755016E-2</v>
      </c>
    </row>
    <row r="874" spans="1:43" x14ac:dyDescent="0.3">
      <c r="A874">
        <v>760</v>
      </c>
      <c r="B874">
        <f t="shared" ca="1" si="344"/>
        <v>0.73491678585800402</v>
      </c>
      <c r="C874">
        <f t="shared" ca="1" si="344"/>
        <v>0.75978646567068309</v>
      </c>
      <c r="D874">
        <f t="shared" ca="1" si="344"/>
        <v>0.59314442476482809</v>
      </c>
      <c r="E874">
        <f t="shared" ca="1" si="344"/>
        <v>0.77182167725878537</v>
      </c>
      <c r="F874">
        <f t="shared" ca="1" si="344"/>
        <v>0.50016881727080564</v>
      </c>
      <c r="G874">
        <f t="shared" ca="1" si="344"/>
        <v>0.2978452638827167</v>
      </c>
      <c r="H874">
        <f t="shared" ca="1" si="344"/>
        <v>0.20286646210974735</v>
      </c>
      <c r="I874">
        <f t="shared" ca="1" si="344"/>
        <v>0.49685347435445315</v>
      </c>
      <c r="J874">
        <f t="shared" ca="1" si="344"/>
        <v>0.85286055498418512</v>
      </c>
      <c r="K874">
        <f t="shared" ca="1" si="344"/>
        <v>0.82130393657431333</v>
      </c>
      <c r="L874">
        <f t="shared" ca="1" si="344"/>
        <v>0.62682137206305244</v>
      </c>
      <c r="M874">
        <f t="shared" ca="1" si="344"/>
        <v>0.89740202988709417</v>
      </c>
      <c r="N874">
        <f t="shared" ca="1" si="344"/>
        <v>0.57343614393314679</v>
      </c>
      <c r="O874">
        <f t="shared" ca="1" si="344"/>
        <v>0.73209180951257624</v>
      </c>
      <c r="P874">
        <f t="shared" ca="1" si="344"/>
        <v>0.43148663135289533</v>
      </c>
      <c r="Q874">
        <f t="shared" ca="1" si="344"/>
        <v>0.8042892411440592</v>
      </c>
      <c r="R874">
        <f t="shared" ca="1" si="343"/>
        <v>0.41656686176390623</v>
      </c>
      <c r="S874">
        <f t="shared" ca="1" si="343"/>
        <v>0.41552392899373081</v>
      </c>
      <c r="T874">
        <f t="shared" ca="1" si="343"/>
        <v>0.8959478589501948</v>
      </c>
      <c r="U874">
        <f t="shared" ca="1" si="338"/>
        <v>11.825133740329175</v>
      </c>
      <c r="V874" s="3">
        <f t="shared" ca="1" si="318"/>
        <v>6.2148708166538356E-2</v>
      </c>
      <c r="W874" s="3">
        <f t="shared" ca="1" si="319"/>
        <v>6.4251828550527079E-2</v>
      </c>
      <c r="X874" s="3">
        <f t="shared" ca="1" si="320"/>
        <v>5.0159637750390194E-2</v>
      </c>
      <c r="Y874" s="3">
        <f t="shared" ca="1" si="321"/>
        <v>6.5269593918123439E-2</v>
      </c>
      <c r="Z874" s="3">
        <f t="shared" ca="1" si="322"/>
        <v>4.2297096020571731E-2</v>
      </c>
      <c r="AA874" s="3">
        <f t="shared" ca="1" si="323"/>
        <v>2.5187475289765782E-2</v>
      </c>
      <c r="AB874" s="3">
        <f t="shared" ca="1" si="324"/>
        <v>1.7155532154184343E-2</v>
      </c>
      <c r="AC874" s="3">
        <f t="shared" ca="1" si="325"/>
        <v>4.2016731925826174E-2</v>
      </c>
      <c r="AD874" s="3">
        <f t="shared" ca="1" si="326"/>
        <v>7.2122698458414569E-2</v>
      </c>
      <c r="AE874" s="3">
        <f t="shared" ca="1" si="327"/>
        <v>6.9454092833917569E-2</v>
      </c>
      <c r="AF874" s="3">
        <f t="shared" ca="1" si="328"/>
        <v>5.3007550343832616E-2</v>
      </c>
      <c r="AG874" s="3">
        <f t="shared" ca="1" si="329"/>
        <v>7.5889376779438716E-2</v>
      </c>
      <c r="AH874" s="3">
        <f t="shared" ca="1" si="330"/>
        <v>4.8492994373286816E-2</v>
      </c>
      <c r="AI874" s="3">
        <f t="shared" ca="1" si="331"/>
        <v>6.1909812234580031E-2</v>
      </c>
      <c r="AJ874" s="3">
        <f t="shared" ca="1" si="332"/>
        <v>3.6488943028299657E-2</v>
      </c>
      <c r="AK874" s="3">
        <f t="shared" ca="1" si="333"/>
        <v>6.8015234229534413E-2</v>
      </c>
      <c r="AL874" s="3">
        <f t="shared" ca="1" si="334"/>
        <v>3.522724316793311E-2</v>
      </c>
      <c r="AM874" s="3">
        <f t="shared" ca="1" si="335"/>
        <v>3.5139046890996423E-2</v>
      </c>
      <c r="AN874" s="3">
        <f t="shared" ca="1" si="336"/>
        <v>7.5766403883839234E-2</v>
      </c>
      <c r="AO874" s="4">
        <f t="shared" ca="1" si="337"/>
        <v>1.0000000000000002</v>
      </c>
      <c r="AP874" s="126" cm="1">
        <f t="array" aca="1" ref="AP874" ca="1">SQRT(MMULT(V874:AN874,MMULT($D$49:$V$67,TRANSPOSE(V874:AN874))))</f>
        <v>9.3822029001292412E-3</v>
      </c>
      <c r="AQ874" s="4" cm="1">
        <f t="array" aca="1" ref="AQ874" ca="1">MMULT(V874:AN874,TRANSPOSE($C$75:$U$75))</f>
        <v>4.2037403630461767E-2</v>
      </c>
    </row>
    <row r="875" spans="1:43" x14ac:dyDescent="0.3">
      <c r="A875">
        <v>761</v>
      </c>
      <c r="B875">
        <f t="shared" ca="1" si="344"/>
        <v>0.5409609215877671</v>
      </c>
      <c r="C875">
        <f t="shared" ca="1" si="344"/>
        <v>0.48413347832982789</v>
      </c>
      <c r="D875">
        <f t="shared" ca="1" si="344"/>
        <v>0.77093109648845981</v>
      </c>
      <c r="E875">
        <f t="shared" ca="1" si="344"/>
        <v>7.3964101063982102E-2</v>
      </c>
      <c r="F875">
        <f t="shared" ca="1" si="344"/>
        <v>1.5678981041078122E-2</v>
      </c>
      <c r="G875">
        <f t="shared" ca="1" si="344"/>
        <v>2.2385834002402127E-2</v>
      </c>
      <c r="H875">
        <f t="shared" ca="1" si="344"/>
        <v>0.3096306801725941</v>
      </c>
      <c r="I875">
        <f t="shared" ca="1" si="344"/>
        <v>0.67516704566519936</v>
      </c>
      <c r="J875">
        <f t="shared" ca="1" si="344"/>
        <v>0.23277821801500553</v>
      </c>
      <c r="K875">
        <f t="shared" ca="1" si="344"/>
        <v>0.71784861532482536</v>
      </c>
      <c r="L875">
        <f t="shared" ca="1" si="344"/>
        <v>0.8389292740510913</v>
      </c>
      <c r="M875">
        <f t="shared" ca="1" si="344"/>
        <v>1.1560568619293332E-2</v>
      </c>
      <c r="N875">
        <f t="shared" ca="1" si="344"/>
        <v>0.97399014157165353</v>
      </c>
      <c r="O875">
        <f t="shared" ca="1" si="344"/>
        <v>0.45428438409288951</v>
      </c>
      <c r="P875">
        <f t="shared" ca="1" si="344"/>
        <v>0.74916306799661947</v>
      </c>
      <c r="Q875">
        <f t="shared" ca="1" si="344"/>
        <v>0.42368318850390085</v>
      </c>
      <c r="R875">
        <f t="shared" ca="1" si="343"/>
        <v>0.48524276371294828</v>
      </c>
      <c r="S875">
        <f t="shared" ca="1" si="343"/>
        <v>0.13553712709345234</v>
      </c>
      <c r="T875">
        <f t="shared" ca="1" si="343"/>
        <v>0.88633321264375131</v>
      </c>
      <c r="U875">
        <f t="shared" ca="1" si="338"/>
        <v>8.8022026999767409</v>
      </c>
      <c r="V875" s="3">
        <f t="shared" ca="1" si="318"/>
        <v>6.1457448780314561E-2</v>
      </c>
      <c r="W875" s="3">
        <f t="shared" ca="1" si="319"/>
        <v>5.500140076654985E-2</v>
      </c>
      <c r="X875" s="3">
        <f t="shared" ca="1" si="320"/>
        <v>8.7583883576152696E-2</v>
      </c>
      <c r="Y875" s="3">
        <f t="shared" ca="1" si="321"/>
        <v>8.4029081793557826E-3</v>
      </c>
      <c r="Z875" s="3">
        <f t="shared" ca="1" si="322"/>
        <v>1.7812565303818274E-3</v>
      </c>
      <c r="AA875" s="3">
        <f t="shared" ca="1" si="323"/>
        <v>2.5432081906567863E-3</v>
      </c>
      <c r="AB875" s="3">
        <f t="shared" ca="1" si="324"/>
        <v>3.5176499647458954E-2</v>
      </c>
      <c r="AC875" s="3">
        <f t="shared" ca="1" si="325"/>
        <v>7.6704328300345029E-2</v>
      </c>
      <c r="AD875" s="3">
        <f t="shared" ca="1" si="326"/>
        <v>2.6445450752414577E-2</v>
      </c>
      <c r="AE875" s="3">
        <f t="shared" ca="1" si="327"/>
        <v>8.1553292941858993E-2</v>
      </c>
      <c r="AF875" s="3">
        <f t="shared" ca="1" si="328"/>
        <v>9.5309015555084656E-2</v>
      </c>
      <c r="AG875" s="3">
        <f t="shared" ca="1" si="329"/>
        <v>1.3133722334437812E-3</v>
      </c>
      <c r="AH875" s="3">
        <f t="shared" ca="1" si="330"/>
        <v>0.11065300070563329</v>
      </c>
      <c r="AI875" s="3">
        <f t="shared" ca="1" si="331"/>
        <v>5.1610307053493544E-2</v>
      </c>
      <c r="AJ875" s="3">
        <f t="shared" ca="1" si="332"/>
        <v>8.5110862988715202E-2</v>
      </c>
      <c r="AK875" s="3">
        <f t="shared" ca="1" si="333"/>
        <v>4.8133768665088845E-2</v>
      </c>
      <c r="AL875" s="3">
        <f t="shared" ca="1" si="334"/>
        <v>5.5127424379153467E-2</v>
      </c>
      <c r="AM875" s="3">
        <f t="shared" ca="1" si="335"/>
        <v>1.5398092013242376E-2</v>
      </c>
      <c r="AN875" s="3">
        <f t="shared" ca="1" si="336"/>
        <v>0.10069447874065583</v>
      </c>
      <c r="AO875" s="4">
        <f t="shared" ca="1" si="337"/>
        <v>1.0000000000000002</v>
      </c>
      <c r="AP875" s="126" cm="1">
        <f t="array" aca="1" ref="AP875" ca="1">SQRT(MMULT(V875:AN875,MMULT($D$49:$V$67,TRANSPOSE(V875:AN875))))</f>
        <v>8.1765394648177971E-3</v>
      </c>
      <c r="AQ875" s="4" cm="1">
        <f t="array" aca="1" ref="AQ875" ca="1">MMULT(V875:AN875,TRANSPOSE($C$75:$U$75))</f>
        <v>4.5461577057061928E-2</v>
      </c>
    </row>
    <row r="876" spans="1:43" x14ac:dyDescent="0.3">
      <c r="A876">
        <v>762</v>
      </c>
      <c r="B876">
        <f t="shared" ca="1" si="344"/>
        <v>0.7515539989796135</v>
      </c>
      <c r="C876">
        <f t="shared" ca="1" si="344"/>
        <v>0.53116675122604484</v>
      </c>
      <c r="D876">
        <f t="shared" ca="1" si="344"/>
        <v>0.65217324492962947</v>
      </c>
      <c r="E876">
        <f t="shared" ca="1" si="344"/>
        <v>0.78264919028044999</v>
      </c>
      <c r="F876">
        <f t="shared" ca="1" si="344"/>
        <v>0.6054282287718723</v>
      </c>
      <c r="G876">
        <f t="shared" ca="1" si="344"/>
        <v>0.42668763107117924</v>
      </c>
      <c r="H876">
        <f t="shared" ca="1" si="344"/>
        <v>0.66598333152004241</v>
      </c>
      <c r="I876">
        <f t="shared" ca="1" si="344"/>
        <v>0.83235887432749778</v>
      </c>
      <c r="J876">
        <f t="shared" ca="1" si="344"/>
        <v>0.77155408619684063</v>
      </c>
      <c r="K876">
        <f t="shared" ca="1" si="344"/>
        <v>8.2624247406323681E-2</v>
      </c>
      <c r="L876">
        <f t="shared" ca="1" si="344"/>
        <v>0.29148155402016229</v>
      </c>
      <c r="M876">
        <f t="shared" ca="1" si="344"/>
        <v>0.32437415949432213</v>
      </c>
      <c r="N876">
        <f t="shared" ca="1" si="344"/>
        <v>0.18295225399831405</v>
      </c>
      <c r="O876">
        <f t="shared" ca="1" si="344"/>
        <v>0.49688628046227556</v>
      </c>
      <c r="P876">
        <f t="shared" ca="1" si="344"/>
        <v>3.8061931708671337E-2</v>
      </c>
      <c r="Q876">
        <f t="shared" ca="1" si="344"/>
        <v>0.64428012963012349</v>
      </c>
      <c r="R876">
        <f t="shared" ca="1" si="343"/>
        <v>0.4935706759114068</v>
      </c>
      <c r="S876">
        <f t="shared" ca="1" si="343"/>
        <v>0.77242851429549708</v>
      </c>
      <c r="T876">
        <f t="shared" ca="1" si="343"/>
        <v>0.70206811941200276</v>
      </c>
      <c r="U876">
        <f t="shared" ca="1" si="338"/>
        <v>10.048283203642269</v>
      </c>
      <c r="V876" s="3">
        <f t="shared" ca="1" si="318"/>
        <v>7.4794269204832189E-2</v>
      </c>
      <c r="W876" s="3">
        <f t="shared" ca="1" si="319"/>
        <v>5.2861443140208193E-2</v>
      </c>
      <c r="X876" s="3">
        <f t="shared" ca="1" si="320"/>
        <v>6.4903947441810939E-2</v>
      </c>
      <c r="Y876" s="3">
        <f t="shared" ca="1" si="321"/>
        <v>7.7888846723264918E-2</v>
      </c>
      <c r="Z876" s="3">
        <f t="shared" ca="1" si="322"/>
        <v>6.0251907365869092E-2</v>
      </c>
      <c r="AA876" s="3">
        <f t="shared" ca="1" si="323"/>
        <v>4.2463734592643139E-2</v>
      </c>
      <c r="AB876" s="3">
        <f t="shared" ca="1" si="324"/>
        <v>6.6278320188929277E-2</v>
      </c>
      <c r="AC876" s="3">
        <f t="shared" ca="1" si="325"/>
        <v>8.2835929029725905E-2</v>
      </c>
      <c r="AD876" s="3">
        <f t="shared" ca="1" si="326"/>
        <v>7.6784667645232188E-2</v>
      </c>
      <c r="AE876" s="3">
        <f t="shared" ca="1" si="327"/>
        <v>8.2227228006844302E-3</v>
      </c>
      <c r="AF876" s="3">
        <f t="shared" ca="1" si="328"/>
        <v>2.9008095026074404E-2</v>
      </c>
      <c r="AG876" s="3">
        <f t="shared" ca="1" si="329"/>
        <v>3.228155028281289E-2</v>
      </c>
      <c r="AH876" s="3">
        <f t="shared" ca="1" si="330"/>
        <v>1.8207314651720617E-2</v>
      </c>
      <c r="AI876" s="3">
        <f t="shared" ca="1" si="331"/>
        <v>4.9449868240394122E-2</v>
      </c>
      <c r="AJ876" s="3">
        <f t="shared" ca="1" si="332"/>
        <v>3.7879039570535562E-3</v>
      </c>
      <c r="AK876" s="3">
        <f t="shared" ca="1" si="333"/>
        <v>6.411842864824778E-2</v>
      </c>
      <c r="AL876" s="3">
        <f t="shared" ca="1" si="334"/>
        <v>4.9119900972984014E-2</v>
      </c>
      <c r="AM876" s="3">
        <f t="shared" ca="1" si="335"/>
        <v>7.6871690281928931E-2</v>
      </c>
      <c r="AN876" s="3">
        <f t="shared" ca="1" si="336"/>
        <v>6.9869459805583442E-2</v>
      </c>
      <c r="AO876" s="4">
        <f t="shared" ca="1" si="337"/>
        <v>1</v>
      </c>
      <c r="AP876" s="126" cm="1">
        <f t="array" aca="1" ref="AP876" ca="1">SQRT(MMULT(V876:AN876,MMULT($D$49:$V$67,TRANSPOSE(V876:AN876))))</f>
        <v>1.2249903372578993E-2</v>
      </c>
      <c r="AQ876" s="4" cm="1">
        <f t="array" aca="1" ref="AQ876" ca="1">MMULT(V876:AN876,TRANSPOSE($C$75:$U$75))</f>
        <v>4.3594206506287252E-2</v>
      </c>
    </row>
    <row r="877" spans="1:43" x14ac:dyDescent="0.3">
      <c r="A877">
        <v>763</v>
      </c>
      <c r="B877">
        <f t="shared" ca="1" si="344"/>
        <v>0.83942655939743382</v>
      </c>
      <c r="C877">
        <f t="shared" ca="1" si="344"/>
        <v>0.95220203395018699</v>
      </c>
      <c r="D877">
        <f t="shared" ca="1" si="344"/>
        <v>0.98417820333669037</v>
      </c>
      <c r="E877">
        <f t="shared" ca="1" si="344"/>
        <v>0.91860116404766878</v>
      </c>
      <c r="F877">
        <f t="shared" ca="1" si="344"/>
        <v>8.7582174639593169E-2</v>
      </c>
      <c r="G877">
        <f t="shared" ca="1" si="344"/>
        <v>0.73498079886273504</v>
      </c>
      <c r="H877">
        <f t="shared" ca="1" si="344"/>
        <v>0.24355964221818305</v>
      </c>
      <c r="I877">
        <f t="shared" ca="1" si="344"/>
        <v>0.38436945009495216</v>
      </c>
      <c r="J877">
        <f t="shared" ca="1" si="344"/>
        <v>0.39630380924030195</v>
      </c>
      <c r="K877">
        <f t="shared" ca="1" si="344"/>
        <v>0.20332647094743928</v>
      </c>
      <c r="L877">
        <f t="shared" ca="1" si="344"/>
        <v>0.4233331278814888</v>
      </c>
      <c r="M877">
        <f t="shared" ca="1" si="344"/>
        <v>7.4404773056900075E-2</v>
      </c>
      <c r="N877">
        <f t="shared" ca="1" si="344"/>
        <v>0.60403585596270104</v>
      </c>
      <c r="O877">
        <f t="shared" ca="1" si="344"/>
        <v>0.78779791063277782</v>
      </c>
      <c r="P877">
        <f t="shared" ca="1" si="344"/>
        <v>0.69654269121749524</v>
      </c>
      <c r="Q877">
        <f t="shared" ca="1" si="344"/>
        <v>0.20620524393002204</v>
      </c>
      <c r="R877">
        <f t="shared" ca="1" si="343"/>
        <v>0.70487934849768374</v>
      </c>
      <c r="S877">
        <f t="shared" ca="1" si="343"/>
        <v>0.36383997522599532</v>
      </c>
      <c r="T877">
        <f t="shared" ca="1" si="343"/>
        <v>0.18637451365419988</v>
      </c>
      <c r="U877">
        <f t="shared" ca="1" si="338"/>
        <v>9.7919437467944483</v>
      </c>
      <c r="V877" s="3">
        <f t="shared" ca="1" si="318"/>
        <v>8.5726244053662345E-2</v>
      </c>
      <c r="W877" s="3">
        <f t="shared" ca="1" si="319"/>
        <v>9.7243413419517019E-2</v>
      </c>
      <c r="X877" s="3">
        <f t="shared" ca="1" si="320"/>
        <v>0.10050897235381659</v>
      </c>
      <c r="Y877" s="3">
        <f t="shared" ca="1" si="321"/>
        <v>9.3811932319197378E-2</v>
      </c>
      <c r="Z877" s="3">
        <f t="shared" ca="1" si="322"/>
        <v>8.9443094143861496E-3</v>
      </c>
      <c r="AA877" s="3">
        <f t="shared" ca="1" si="323"/>
        <v>7.5059744813520082E-2</v>
      </c>
      <c r="AB877" s="3">
        <f t="shared" ca="1" si="324"/>
        <v>2.4873472368335064E-2</v>
      </c>
      <c r="AC877" s="3">
        <f t="shared" ca="1" si="325"/>
        <v>3.925364156843545E-2</v>
      </c>
      <c r="AD877" s="3">
        <f t="shared" ca="1" si="326"/>
        <v>4.0472435247602238E-2</v>
      </c>
      <c r="AE877" s="3">
        <f t="shared" ca="1" si="327"/>
        <v>2.0764669018242827E-2</v>
      </c>
      <c r="AF877" s="3">
        <f t="shared" ca="1" si="328"/>
        <v>4.3232798188824743E-2</v>
      </c>
      <c r="AG877" s="3">
        <f t="shared" ca="1" si="329"/>
        <v>7.5985703125855562E-3</v>
      </c>
      <c r="AH877" s="3">
        <f t="shared" ca="1" si="330"/>
        <v>6.1687022677233208E-2</v>
      </c>
      <c r="AI877" s="3">
        <f t="shared" ca="1" si="331"/>
        <v>8.0453680188948828E-2</v>
      </c>
      <c r="AJ877" s="3">
        <f t="shared" ca="1" si="332"/>
        <v>7.1134261922768893E-2</v>
      </c>
      <c r="AK877" s="3">
        <f t="shared" ca="1" si="333"/>
        <v>2.1058663046090994E-2</v>
      </c>
      <c r="AL877" s="3">
        <f t="shared" ca="1" si="334"/>
        <v>7.1985641127527658E-2</v>
      </c>
      <c r="AM877" s="3">
        <f t="shared" ca="1" si="335"/>
        <v>3.7157073675500252E-2</v>
      </c>
      <c r="AN877" s="3">
        <f t="shared" ca="1" si="336"/>
        <v>1.9033454283804745E-2</v>
      </c>
      <c r="AO877" s="4">
        <f t="shared" ca="1" si="337"/>
        <v>1</v>
      </c>
      <c r="AP877" s="126" cm="1">
        <f t="array" aca="1" ref="AP877" ca="1">SQRT(MMULT(V877:AN877,MMULT($D$49:$V$67,TRANSPOSE(V877:AN877))))</f>
        <v>1.3560631832293113E-2</v>
      </c>
      <c r="AQ877" s="4" cm="1">
        <f t="array" aca="1" ref="AQ877" ca="1">MMULT(V877:AN877,TRANSPOSE($C$75:$U$75))</f>
        <v>4.8206739911744421E-2</v>
      </c>
    </row>
    <row r="878" spans="1:43" x14ac:dyDescent="0.3">
      <c r="A878">
        <v>764</v>
      </c>
      <c r="B878">
        <f t="shared" ca="1" si="344"/>
        <v>0.9327383181689376</v>
      </c>
      <c r="C878">
        <f t="shared" ca="1" si="344"/>
        <v>0.3301186116614544</v>
      </c>
      <c r="D878">
        <f t="shared" ca="1" si="344"/>
        <v>0.264701946397354</v>
      </c>
      <c r="E878">
        <f t="shared" ca="1" si="344"/>
        <v>0.40445874058678954</v>
      </c>
      <c r="F878">
        <f t="shared" ca="1" si="344"/>
        <v>0.15371262635295657</v>
      </c>
      <c r="G878">
        <f t="shared" ca="1" si="344"/>
        <v>0.83835812837482648</v>
      </c>
      <c r="H878">
        <f t="shared" ca="1" si="344"/>
        <v>0.81749111896556326</v>
      </c>
      <c r="I878">
        <f t="shared" ca="1" si="344"/>
        <v>0.16307557372329706</v>
      </c>
      <c r="J878">
        <f t="shared" ca="1" si="344"/>
        <v>0.39342446511748197</v>
      </c>
      <c r="K878">
        <f t="shared" ca="1" si="344"/>
        <v>0.21144367955169607</v>
      </c>
      <c r="L878">
        <f t="shared" ca="1" si="344"/>
        <v>0.86105081185147836</v>
      </c>
      <c r="M878">
        <f t="shared" ca="1" si="344"/>
        <v>2.0193376692642095E-2</v>
      </c>
      <c r="N878">
        <f t="shared" ca="1" si="344"/>
        <v>0.18470999493442375</v>
      </c>
      <c r="O878">
        <f t="shared" ca="1" si="344"/>
        <v>0.15198632326513295</v>
      </c>
      <c r="P878">
        <f t="shared" ca="1" si="344"/>
        <v>0.9597279966302984</v>
      </c>
      <c r="Q878">
        <f t="shared" ca="1" si="344"/>
        <v>0.29552177473136176</v>
      </c>
      <c r="R878">
        <f t="shared" ca="1" si="343"/>
        <v>0.67922091293421116</v>
      </c>
      <c r="S878">
        <f t="shared" ca="1" si="343"/>
        <v>0.83790966179258841</v>
      </c>
      <c r="T878">
        <f t="shared" ca="1" si="343"/>
        <v>0.67532288549140351</v>
      </c>
      <c r="U878">
        <f t="shared" ca="1" si="338"/>
        <v>9.1751669472238966</v>
      </c>
      <c r="V878" s="3">
        <f t="shared" ca="1" si="318"/>
        <v>0.10165900234122209</v>
      </c>
      <c r="W878" s="3">
        <f t="shared" ca="1" si="319"/>
        <v>3.5979575473701592E-2</v>
      </c>
      <c r="X878" s="3">
        <f t="shared" ca="1" si="320"/>
        <v>2.8849823433179503E-2</v>
      </c>
      <c r="Y878" s="3">
        <f t="shared" ca="1" si="321"/>
        <v>4.4081894412740408E-2</v>
      </c>
      <c r="Z878" s="3">
        <f t="shared" ca="1" si="322"/>
        <v>1.6753114928275498E-2</v>
      </c>
      <c r="AA878" s="3">
        <f t="shared" ca="1" si="323"/>
        <v>9.1372520325473314E-2</v>
      </c>
      <c r="AB878" s="3">
        <f t="shared" ca="1" si="324"/>
        <v>8.9098228257624146E-2</v>
      </c>
      <c r="AC878" s="3">
        <f t="shared" ca="1" si="325"/>
        <v>1.7773581087005545E-2</v>
      </c>
      <c r="AD878" s="3">
        <f t="shared" ca="1" si="326"/>
        <v>4.2879270467827212E-2</v>
      </c>
      <c r="AE878" s="3">
        <f t="shared" ca="1" si="327"/>
        <v>2.3045213320687531E-2</v>
      </c>
      <c r="AF878" s="3">
        <f t="shared" ca="1" si="328"/>
        <v>9.3845792322286195E-2</v>
      </c>
      <c r="AG878" s="3">
        <f t="shared" ca="1" si="329"/>
        <v>2.2008729441977018E-3</v>
      </c>
      <c r="AH878" s="3">
        <f t="shared" ca="1" si="330"/>
        <v>2.0131513246231549E-2</v>
      </c>
      <c r="AI878" s="3">
        <f t="shared" ca="1" si="331"/>
        <v>1.6564965426718366E-2</v>
      </c>
      <c r="AJ878" s="3">
        <f t="shared" ca="1" si="332"/>
        <v>0.10460060314441259</v>
      </c>
      <c r="AK878" s="3">
        <f t="shared" ca="1" si="333"/>
        <v>3.2208871667537005E-2</v>
      </c>
      <c r="AL878" s="3">
        <f t="shared" ca="1" si="334"/>
        <v>7.4028180287195863E-2</v>
      </c>
      <c r="AM878" s="3">
        <f t="shared" ca="1" si="335"/>
        <v>9.1323642023332582E-2</v>
      </c>
      <c r="AN878" s="3">
        <f t="shared" ca="1" si="336"/>
        <v>7.3603334890351396E-2</v>
      </c>
      <c r="AO878" s="4">
        <f t="shared" ca="1" si="337"/>
        <v>1</v>
      </c>
      <c r="AP878" s="126" cm="1">
        <f t="array" aca="1" ref="AP878" ca="1">SQRT(MMULT(V878:AN878,MMULT($D$49:$V$67,TRANSPOSE(V878:AN878))))</f>
        <v>1.0309883329988393E-2</v>
      </c>
      <c r="AQ878" s="4" cm="1">
        <f t="array" aca="1" ref="AQ878" ca="1">MMULT(V878:AN878,TRANSPOSE($C$75:$U$75))</f>
        <v>5.1128525957158041E-2</v>
      </c>
    </row>
    <row r="879" spans="1:43" x14ac:dyDescent="0.3">
      <c r="A879">
        <v>765</v>
      </c>
      <c r="B879">
        <f t="shared" ca="1" si="344"/>
        <v>0.674390369356761</v>
      </c>
      <c r="C879">
        <f t="shared" ca="1" si="344"/>
        <v>0.64213101571053988</v>
      </c>
      <c r="D879">
        <f t="shared" ca="1" si="344"/>
        <v>0.15691579135170919</v>
      </c>
      <c r="E879">
        <f t="shared" ca="1" si="344"/>
        <v>0.9984186541567599</v>
      </c>
      <c r="F879">
        <f t="shared" ca="1" si="344"/>
        <v>0.93945413391836419</v>
      </c>
      <c r="G879">
        <f t="shared" ca="1" si="344"/>
        <v>0.35746981067804395</v>
      </c>
      <c r="H879">
        <f t="shared" ca="1" si="344"/>
        <v>0.2043498750388214</v>
      </c>
      <c r="I879">
        <f t="shared" ca="1" si="344"/>
        <v>0.32432901123270019</v>
      </c>
      <c r="J879">
        <f t="shared" ca="1" si="344"/>
        <v>0.90378384346779383</v>
      </c>
      <c r="K879">
        <f t="shared" ca="1" si="344"/>
        <v>0.31887471597728267</v>
      </c>
      <c r="L879">
        <f t="shared" ca="1" si="344"/>
        <v>0.49928473147277874</v>
      </c>
      <c r="M879">
        <f t="shared" ca="1" si="344"/>
        <v>0.25921780718775078</v>
      </c>
      <c r="N879">
        <f t="shared" ca="1" si="344"/>
        <v>0.61531902336121991</v>
      </c>
      <c r="O879">
        <f t="shared" ca="1" si="344"/>
        <v>0.1244811092654573</v>
      </c>
      <c r="P879">
        <f t="shared" ca="1" si="344"/>
        <v>0.95315312475876646</v>
      </c>
      <c r="Q879">
        <f t="shared" ref="Q879:T894" ca="1" si="345">+RAND()</f>
        <v>0.9871207527239807</v>
      </c>
      <c r="R879">
        <f t="shared" ca="1" si="345"/>
        <v>0.82313811146139704</v>
      </c>
      <c r="S879">
        <f t="shared" ca="1" si="345"/>
        <v>0.37395954745293558</v>
      </c>
      <c r="T879">
        <f t="shared" ca="1" si="345"/>
        <v>0.26600481892307715</v>
      </c>
      <c r="U879">
        <f t="shared" ca="1" si="338"/>
        <v>10.421796247496141</v>
      </c>
      <c r="V879" s="3">
        <f t="shared" ca="1" si="318"/>
        <v>6.4709609873517218E-2</v>
      </c>
      <c r="W879" s="3">
        <f t="shared" ca="1" si="319"/>
        <v>6.1614236208543532E-2</v>
      </c>
      <c r="X879" s="3">
        <f t="shared" ca="1" si="320"/>
        <v>1.5056501549760055E-2</v>
      </c>
      <c r="Y879" s="3">
        <f t="shared" ca="1" si="321"/>
        <v>9.5801014570461598E-2</v>
      </c>
      <c r="Z879" s="3">
        <f t="shared" ca="1" si="322"/>
        <v>9.0143206757095265E-2</v>
      </c>
      <c r="AA879" s="3">
        <f t="shared" ca="1" si="323"/>
        <v>3.4300211037413715E-2</v>
      </c>
      <c r="AB879" s="3">
        <f t="shared" ca="1" si="324"/>
        <v>1.9607932278268909E-2</v>
      </c>
      <c r="AC879" s="3">
        <f t="shared" ca="1" si="325"/>
        <v>3.112026022487447E-2</v>
      </c>
      <c r="AD879" s="3">
        <f t="shared" ca="1" si="326"/>
        <v>8.6720544328903942E-2</v>
      </c>
      <c r="AE879" s="3">
        <f t="shared" ca="1" si="327"/>
        <v>3.0596905600979583E-2</v>
      </c>
      <c r="AF879" s="3">
        <f t="shared" ca="1" si="328"/>
        <v>4.7907742544163918E-2</v>
      </c>
      <c r="AG879" s="3">
        <f t="shared" ca="1" si="329"/>
        <v>2.487266120272006E-2</v>
      </c>
      <c r="AH879" s="3">
        <f t="shared" ca="1" si="330"/>
        <v>5.9041551835083285E-2</v>
      </c>
      <c r="AI879" s="3">
        <f t="shared" ca="1" si="331"/>
        <v>1.194430463897854E-2</v>
      </c>
      <c r="AJ879" s="3">
        <f t="shared" ca="1" si="332"/>
        <v>9.1457662587460728E-2</v>
      </c>
      <c r="AK879" s="3">
        <f t="shared" ca="1" si="333"/>
        <v>9.471694986947557E-2</v>
      </c>
      <c r="AL879" s="3">
        <f t="shared" ca="1" si="334"/>
        <v>7.8982364643634034E-2</v>
      </c>
      <c r="AM879" s="3">
        <f t="shared" ca="1" si="335"/>
        <v>3.5882446612097232E-2</v>
      </c>
      <c r="AN879" s="3">
        <f t="shared" ca="1" si="336"/>
        <v>2.5523893636568203E-2</v>
      </c>
      <c r="AO879" s="4">
        <f t="shared" ca="1" si="337"/>
        <v>0.99999999999999989</v>
      </c>
      <c r="AP879" s="126" cm="1">
        <f t="array" aca="1" ref="AP879" ca="1">SQRT(MMULT(V879:AN879,MMULT($D$49:$V$67,TRANSPOSE(V879:AN879))))</f>
        <v>9.9698859179910698E-3</v>
      </c>
      <c r="AQ879" s="4" cm="1">
        <f t="array" aca="1" ref="AQ879" ca="1">MMULT(V879:AN879,TRANSPOSE($C$75:$U$75))</f>
        <v>4.6316011607410668E-2</v>
      </c>
    </row>
    <row r="880" spans="1:43" x14ac:dyDescent="0.3">
      <c r="A880">
        <v>766</v>
      </c>
      <c r="B880">
        <f t="shared" ref="B880:Q895" ca="1" si="346">+RAND()</f>
        <v>0.80739943320098273</v>
      </c>
      <c r="C880">
        <f t="shared" ca="1" si="346"/>
        <v>0.69654289254109181</v>
      </c>
      <c r="D880">
        <f t="shared" ca="1" si="346"/>
        <v>0.65162486137142106</v>
      </c>
      <c r="E880">
        <f t="shared" ca="1" si="346"/>
        <v>9.5358268642605548E-2</v>
      </c>
      <c r="F880">
        <f t="shared" ca="1" si="346"/>
        <v>4.3057579532810308E-2</v>
      </c>
      <c r="G880">
        <f t="shared" ca="1" si="346"/>
        <v>0.64538682906629818</v>
      </c>
      <c r="H880">
        <f t="shared" ca="1" si="346"/>
        <v>0.56178062631599901</v>
      </c>
      <c r="I880">
        <f t="shared" ca="1" si="346"/>
        <v>0.88932264344700562</v>
      </c>
      <c r="J880">
        <f t="shared" ca="1" si="346"/>
        <v>0.1973270228796985</v>
      </c>
      <c r="K880">
        <f t="shared" ca="1" si="346"/>
        <v>0.89166665095039377</v>
      </c>
      <c r="L880">
        <f t="shared" ca="1" si="346"/>
        <v>0.92781406986277903</v>
      </c>
      <c r="M880">
        <f t="shared" ca="1" si="346"/>
        <v>0.16045984732452667</v>
      </c>
      <c r="N880">
        <f t="shared" ca="1" si="346"/>
        <v>0.24574364294269624</v>
      </c>
      <c r="O880">
        <f t="shared" ca="1" si="346"/>
        <v>0.49676704233457891</v>
      </c>
      <c r="P880">
        <f t="shared" ca="1" si="346"/>
        <v>0.18729954389208392</v>
      </c>
      <c r="Q880">
        <f t="shared" ca="1" si="346"/>
        <v>0.85534824776009255</v>
      </c>
      <c r="R880">
        <f t="shared" ca="1" si="345"/>
        <v>0.10821033697245153</v>
      </c>
      <c r="S880">
        <f t="shared" ca="1" si="345"/>
        <v>0.37237430630465729</v>
      </c>
      <c r="T880">
        <f t="shared" ca="1" si="345"/>
        <v>0.44329143803503634</v>
      </c>
      <c r="U880">
        <f t="shared" ca="1" si="338"/>
        <v>9.2767752833772086</v>
      </c>
      <c r="V880" s="3">
        <f t="shared" ca="1" si="318"/>
        <v>8.7034492971683697E-2</v>
      </c>
      <c r="W880" s="3">
        <f t="shared" ca="1" si="319"/>
        <v>7.5084592572723777E-2</v>
      </c>
      <c r="X880" s="3">
        <f t="shared" ca="1" si="320"/>
        <v>7.0242604942587022E-2</v>
      </c>
      <c r="Y880" s="3">
        <f t="shared" ca="1" si="321"/>
        <v>1.0279247446413339E-2</v>
      </c>
      <c r="Z880" s="3">
        <f t="shared" ca="1" si="322"/>
        <v>4.6414382387772145E-3</v>
      </c>
      <c r="AA880" s="3">
        <f t="shared" ca="1" si="323"/>
        <v>6.9570169520301803E-2</v>
      </c>
      <c r="AB880" s="3">
        <f t="shared" ca="1" si="324"/>
        <v>6.0557748695566425E-2</v>
      </c>
      <c r="AC880" s="3">
        <f t="shared" ca="1" si="325"/>
        <v>9.5865493803709761E-2</v>
      </c>
      <c r="AD880" s="3">
        <f t="shared" ca="1" si="326"/>
        <v>2.1271079319263368E-2</v>
      </c>
      <c r="AE880" s="3">
        <f t="shared" ca="1" si="327"/>
        <v>9.6118168621390027E-2</v>
      </c>
      <c r="AF880" s="3">
        <f t="shared" ca="1" si="328"/>
        <v>0.10001471864100264</v>
      </c>
      <c r="AG880" s="3">
        <f t="shared" ca="1" si="329"/>
        <v>1.7296942355825965E-2</v>
      </c>
      <c r="AH880" s="3">
        <f t="shared" ca="1" si="330"/>
        <v>2.6490201113638846E-2</v>
      </c>
      <c r="AI880" s="3">
        <f t="shared" ca="1" si="331"/>
        <v>5.3549539269828139E-2</v>
      </c>
      <c r="AJ880" s="3">
        <f t="shared" ca="1" si="332"/>
        <v>2.0190156403561987E-2</v>
      </c>
      <c r="AK880" s="3">
        <f t="shared" ca="1" si="333"/>
        <v>9.2203187167071612E-2</v>
      </c>
      <c r="AL880" s="3">
        <f t="shared" ca="1" si="334"/>
        <v>1.1664650017592921E-2</v>
      </c>
      <c r="AM880" s="3">
        <f t="shared" ca="1" si="335"/>
        <v>4.0140490087315607E-2</v>
      </c>
      <c r="AN880" s="3">
        <f t="shared" ca="1" si="336"/>
        <v>4.7785078811745901E-2</v>
      </c>
      <c r="AO880" s="4">
        <f t="shared" ca="1" si="337"/>
        <v>1.0000000000000002</v>
      </c>
      <c r="AP880" s="126" cm="1">
        <f t="array" aca="1" ref="AP880" ca="1">SQRT(MMULT(V880:AN880,MMULT($D$49:$V$67,TRANSPOSE(V880:AN880))))</f>
        <v>1.0112126752384404E-2</v>
      </c>
      <c r="AQ880" s="4" cm="1">
        <f t="array" aca="1" ref="AQ880" ca="1">MMULT(V880:AN880,TRANSPOSE($C$75:$U$75))</f>
        <v>3.8662804722741508E-2</v>
      </c>
    </row>
    <row r="881" spans="1:43" x14ac:dyDescent="0.3">
      <c r="A881">
        <v>767</v>
      </c>
      <c r="B881">
        <f t="shared" ca="1" si="346"/>
        <v>4.5112570424539977E-2</v>
      </c>
      <c r="C881">
        <f t="shared" ca="1" si="346"/>
        <v>0.8865143332110903</v>
      </c>
      <c r="D881">
        <f t="shared" ca="1" si="346"/>
        <v>9.5621472832200571E-2</v>
      </c>
      <c r="E881">
        <f t="shared" ca="1" si="346"/>
        <v>0.93956274916546978</v>
      </c>
      <c r="F881">
        <f t="shared" ca="1" si="346"/>
        <v>1.1203423885613129E-2</v>
      </c>
      <c r="G881">
        <f t="shared" ca="1" si="346"/>
        <v>0.48574513363593208</v>
      </c>
      <c r="H881">
        <f t="shared" ca="1" si="346"/>
        <v>0.65584014189013551</v>
      </c>
      <c r="I881">
        <f t="shared" ca="1" si="346"/>
        <v>0.5575245991893002</v>
      </c>
      <c r="J881">
        <f t="shared" ca="1" si="346"/>
        <v>0.27737446186914405</v>
      </c>
      <c r="K881">
        <f t="shared" ca="1" si="346"/>
        <v>1.002478484678071E-2</v>
      </c>
      <c r="L881">
        <f t="shared" ca="1" si="346"/>
        <v>0.8742154458860637</v>
      </c>
      <c r="M881">
        <f t="shared" ca="1" si="346"/>
        <v>0.93967863911775995</v>
      </c>
      <c r="N881">
        <f t="shared" ca="1" si="346"/>
        <v>0.21727614820902641</v>
      </c>
      <c r="O881">
        <f t="shared" ca="1" si="346"/>
        <v>0.30825653693456057</v>
      </c>
      <c r="P881">
        <f t="shared" ca="1" si="346"/>
        <v>3.1896198837374046E-2</v>
      </c>
      <c r="Q881">
        <f t="shared" ca="1" si="346"/>
        <v>1.053857209336595E-4</v>
      </c>
      <c r="R881">
        <f t="shared" ca="1" si="345"/>
        <v>0.79189370400925585</v>
      </c>
      <c r="S881">
        <f t="shared" ca="1" si="345"/>
        <v>7.4069401088136977E-2</v>
      </c>
      <c r="T881">
        <f t="shared" ca="1" si="345"/>
        <v>7.6083743985104868E-2</v>
      </c>
      <c r="U881">
        <f t="shared" ca="1" si="338"/>
        <v>7.2779988747384232</v>
      </c>
      <c r="V881" s="3">
        <f t="shared" ca="1" si="318"/>
        <v>6.1984854904448385E-3</v>
      </c>
      <c r="W881" s="3">
        <f t="shared" ca="1" si="319"/>
        <v>0.12180742927676701</v>
      </c>
      <c r="X881" s="3">
        <f t="shared" ca="1" si="320"/>
        <v>1.3138429186090974E-2</v>
      </c>
      <c r="Y881" s="3">
        <f t="shared" ca="1" si="321"/>
        <v>0.12909630316468529</v>
      </c>
      <c r="Z881" s="3">
        <f t="shared" ca="1" si="322"/>
        <v>1.5393549900783391E-3</v>
      </c>
      <c r="AA881" s="3">
        <f t="shared" ca="1" si="323"/>
        <v>6.6741578556975267E-2</v>
      </c>
      <c r="AB881" s="3">
        <f t="shared" ca="1" si="324"/>
        <v>9.011270174367908E-2</v>
      </c>
      <c r="AC881" s="3">
        <f t="shared" ca="1" si="325"/>
        <v>7.6604106263940319E-2</v>
      </c>
      <c r="AD881" s="3">
        <f t="shared" ca="1" si="326"/>
        <v>3.8111363665072444E-2</v>
      </c>
      <c r="AE881" s="3">
        <f t="shared" ca="1" si="327"/>
        <v>1.3774095076568705E-3</v>
      </c>
      <c r="AF881" s="3">
        <f t="shared" ca="1" si="328"/>
        <v>0.12011755716539371</v>
      </c>
      <c r="AG881" s="3">
        <f t="shared" ca="1" si="329"/>
        <v>0.12911222649117718</v>
      </c>
      <c r="AH881" s="3">
        <f t="shared" ca="1" si="330"/>
        <v>2.9853830970375833E-2</v>
      </c>
      <c r="AI881" s="3">
        <f t="shared" ca="1" si="331"/>
        <v>4.2354573316094331E-2</v>
      </c>
      <c r="AJ881" s="3">
        <f t="shared" ca="1" si="332"/>
        <v>4.3825506689873488E-3</v>
      </c>
      <c r="AK881" s="3">
        <f t="shared" ca="1" si="333"/>
        <v>1.44800408391719E-5</v>
      </c>
      <c r="AL881" s="3">
        <f t="shared" ca="1" si="334"/>
        <v>0.10880651641179556</v>
      </c>
      <c r="AM881" s="3">
        <f t="shared" ca="1" si="335"/>
        <v>1.0177165779075376E-2</v>
      </c>
      <c r="AN881" s="3">
        <f t="shared" ca="1" si="336"/>
        <v>1.0453937310870961E-2</v>
      </c>
      <c r="AO881" s="4">
        <f t="shared" ca="1" si="337"/>
        <v>0.99999999999999989</v>
      </c>
      <c r="AP881" s="126" cm="1">
        <f t="array" aca="1" ref="AP881" ca="1">SQRT(MMULT(V881:AN881,MMULT($D$49:$V$67,TRANSPOSE(V881:AN881))))</f>
        <v>1.2060521710519948E-2</v>
      </c>
      <c r="AQ881" s="4" cm="1">
        <f t="array" aca="1" ref="AQ881" ca="1">MMULT(V881:AN881,TRANSPOSE($C$75:$U$75))</f>
        <v>3.4723665436707123E-2</v>
      </c>
    </row>
    <row r="882" spans="1:43" x14ac:dyDescent="0.3">
      <c r="A882">
        <v>768</v>
      </c>
      <c r="B882">
        <f t="shared" ca="1" si="346"/>
        <v>0.13464592783619656</v>
      </c>
      <c r="C882">
        <f t="shared" ca="1" si="346"/>
        <v>1.9813790590175184E-3</v>
      </c>
      <c r="D882">
        <f t="shared" ca="1" si="346"/>
        <v>0.82580297138458059</v>
      </c>
      <c r="E882">
        <f t="shared" ca="1" si="346"/>
        <v>0.76705720411945466</v>
      </c>
      <c r="F882">
        <f t="shared" ca="1" si="346"/>
        <v>0.52658746337279261</v>
      </c>
      <c r="G882">
        <f t="shared" ca="1" si="346"/>
        <v>0.61524254605146667</v>
      </c>
      <c r="H882">
        <f t="shared" ca="1" si="346"/>
        <v>0.46749047365548257</v>
      </c>
      <c r="I882">
        <f t="shared" ca="1" si="346"/>
        <v>0.83242068934591962</v>
      </c>
      <c r="J882">
        <f t="shared" ca="1" si="346"/>
        <v>0.28988828264436017</v>
      </c>
      <c r="K882">
        <f t="shared" ca="1" si="346"/>
        <v>0.92333047634894228</v>
      </c>
      <c r="L882">
        <f t="shared" ca="1" si="346"/>
        <v>0.43018012599348154</v>
      </c>
      <c r="M882">
        <f t="shared" ca="1" si="346"/>
        <v>0.89474118596011465</v>
      </c>
      <c r="N882">
        <f t="shared" ca="1" si="346"/>
        <v>0.51334350181644417</v>
      </c>
      <c r="O882">
        <f t="shared" ca="1" si="346"/>
        <v>0.10731911271972028</v>
      </c>
      <c r="P882">
        <f t="shared" ca="1" si="346"/>
        <v>7.1140469912444715E-2</v>
      </c>
      <c r="Q882">
        <f t="shared" ca="1" si="346"/>
        <v>1.936833805784699E-2</v>
      </c>
      <c r="R882">
        <f t="shared" ca="1" si="345"/>
        <v>4.6794202393966255E-2</v>
      </c>
      <c r="S882">
        <f t="shared" ca="1" si="345"/>
        <v>0.23463941943622302</v>
      </c>
      <c r="T882">
        <f t="shared" ca="1" si="345"/>
        <v>0.3313553937502598</v>
      </c>
      <c r="U882">
        <f t="shared" ca="1" si="338"/>
        <v>8.0333291638587152</v>
      </c>
      <c r="V882" s="3">
        <f t="shared" ca="1" si="318"/>
        <v>1.6760912579302421E-2</v>
      </c>
      <c r="W882" s="3">
        <f t="shared" ca="1" si="319"/>
        <v>2.4664482415728454E-4</v>
      </c>
      <c r="X882" s="3">
        <f t="shared" ca="1" si="320"/>
        <v>0.10279710373375461</v>
      </c>
      <c r="Y882" s="3">
        <f t="shared" ca="1" si="321"/>
        <v>9.5484348826434459E-2</v>
      </c>
      <c r="Z882" s="3">
        <f t="shared" ca="1" si="322"/>
        <v>6.5550340665967752E-2</v>
      </c>
      <c r="AA882" s="3">
        <f t="shared" ca="1" si="323"/>
        <v>7.6586248801977647E-2</v>
      </c>
      <c r="AB882" s="3">
        <f t="shared" ca="1" si="324"/>
        <v>5.819386509875428E-2</v>
      </c>
      <c r="AC882" s="3">
        <f t="shared" ca="1" si="325"/>
        <v>0.10362088648015465</v>
      </c>
      <c r="AD882" s="3">
        <f t="shared" ca="1" si="326"/>
        <v>3.6085697066733383E-2</v>
      </c>
      <c r="AE882" s="3">
        <f t="shared" ca="1" si="327"/>
        <v>0.11493746334993092</v>
      </c>
      <c r="AF882" s="3">
        <f t="shared" ca="1" si="328"/>
        <v>5.3549421070510396E-2</v>
      </c>
      <c r="AG882" s="3">
        <f t="shared" ca="1" si="329"/>
        <v>0.1113786286743336</v>
      </c>
      <c r="AH882" s="3">
        <f t="shared" ca="1" si="330"/>
        <v>6.3901713890417211E-2</v>
      </c>
      <c r="AI882" s="3">
        <f t="shared" ca="1" si="331"/>
        <v>1.3359232583489807E-2</v>
      </c>
      <c r="AJ882" s="3">
        <f t="shared" ca="1" si="332"/>
        <v>8.8556647513586047E-3</v>
      </c>
      <c r="AK882" s="3">
        <f t="shared" ca="1" si="333"/>
        <v>2.4109976900963479E-3</v>
      </c>
      <c r="AL882" s="3">
        <f t="shared" ca="1" si="334"/>
        <v>5.8250074706871855E-3</v>
      </c>
      <c r="AM882" s="3">
        <f t="shared" ca="1" si="335"/>
        <v>2.9208241645549193E-2</v>
      </c>
      <c r="AN882" s="3">
        <f t="shared" ca="1" si="336"/>
        <v>4.1247580796390161E-2</v>
      </c>
      <c r="AO882" s="4">
        <f t="shared" ca="1" si="337"/>
        <v>0.99999999999999978</v>
      </c>
      <c r="AP882" s="126" cm="1">
        <f t="array" aca="1" ref="AP882" ca="1">SQRT(MMULT(V882:AN882,MMULT($D$49:$V$67,TRANSPOSE(V882:AN882))))</f>
        <v>1.0360856794817529E-2</v>
      </c>
      <c r="AQ882" s="4" cm="1">
        <f t="array" aca="1" ref="AQ882" ca="1">MMULT(V882:AN882,TRANSPOSE($C$75:$U$75))</f>
        <v>3.5665782516552925E-2</v>
      </c>
    </row>
    <row r="883" spans="1:43" x14ac:dyDescent="0.3">
      <c r="A883">
        <v>769</v>
      </c>
      <c r="B883">
        <f t="shared" ca="1" si="346"/>
        <v>0.61059465803356572</v>
      </c>
      <c r="C883">
        <f t="shared" ca="1" si="346"/>
        <v>0.36064441717550499</v>
      </c>
      <c r="D883">
        <f t="shared" ca="1" si="346"/>
        <v>7.11650996918054E-2</v>
      </c>
      <c r="E883">
        <f t="shared" ca="1" si="346"/>
        <v>0.15674889576267825</v>
      </c>
      <c r="F883">
        <f t="shared" ca="1" si="346"/>
        <v>0.59689790817866084</v>
      </c>
      <c r="G883">
        <f t="shared" ca="1" si="346"/>
        <v>0.5143990533405377</v>
      </c>
      <c r="H883">
        <f t="shared" ca="1" si="346"/>
        <v>0.31103459339912187</v>
      </c>
      <c r="I883">
        <f t="shared" ca="1" si="346"/>
        <v>5.5929014484398687E-2</v>
      </c>
      <c r="J883">
        <f t="shared" ca="1" si="346"/>
        <v>9.2459533581017439E-2</v>
      </c>
      <c r="K883">
        <f t="shared" ca="1" si="346"/>
        <v>0.52007620768697782</v>
      </c>
      <c r="L883">
        <f t="shared" ca="1" si="346"/>
        <v>0.30807315594198426</v>
      </c>
      <c r="M883">
        <f t="shared" ca="1" si="346"/>
        <v>0.12153999267270565</v>
      </c>
      <c r="N883">
        <f t="shared" ca="1" si="346"/>
        <v>0.7055660741099542</v>
      </c>
      <c r="O883">
        <f t="shared" ca="1" si="346"/>
        <v>0.49135212817660801</v>
      </c>
      <c r="P883">
        <f t="shared" ca="1" si="346"/>
        <v>0.59072358509324774</v>
      </c>
      <c r="Q883">
        <f t="shared" ca="1" si="346"/>
        <v>0.38795019713925749</v>
      </c>
      <c r="R883">
        <f t="shared" ca="1" si="345"/>
        <v>0.79547366278245657</v>
      </c>
      <c r="S883">
        <f t="shared" ca="1" si="345"/>
        <v>0.33210237973909817</v>
      </c>
      <c r="T883">
        <f t="shared" ca="1" si="345"/>
        <v>0.24999317415395039</v>
      </c>
      <c r="U883">
        <f t="shared" ca="1" si="338"/>
        <v>7.2727237311435324</v>
      </c>
      <c r="V883" s="3">
        <f t="shared" ref="V883:V946" ca="1" si="347">B883/$U883</f>
        <v>8.3956806363873579E-2</v>
      </c>
      <c r="W883" s="3">
        <f t="shared" ref="W883:W946" ca="1" si="348">C883/$U883</f>
        <v>4.9588631509696959E-2</v>
      </c>
      <c r="X883" s="3">
        <f t="shared" ref="X883:X946" ca="1" si="349">D883/$U883</f>
        <v>9.7852059727031176E-3</v>
      </c>
      <c r="Y883" s="3">
        <f t="shared" ref="Y883:Y946" ca="1" si="350">E883/$U883</f>
        <v>2.1552983662976529E-2</v>
      </c>
      <c r="Z883" s="3">
        <f t="shared" ref="Z883:Z946" ca="1" si="351">F883/$U883</f>
        <v>8.2073502341715815E-2</v>
      </c>
      <c r="AA883" s="3">
        <f t="shared" ref="AA883:AA946" ca="1" si="352">G883/$U883</f>
        <v>7.0729904277507291E-2</v>
      </c>
      <c r="AB883" s="3">
        <f t="shared" ref="AB883:AB946" ca="1" si="353">H883/$U883</f>
        <v>4.2767277418664727E-2</v>
      </c>
      <c r="AC883" s="3">
        <f t="shared" ref="AC883:AC946" ca="1" si="354">I883/$U883</f>
        <v>7.6902432365053754E-3</v>
      </c>
      <c r="AD883" s="3">
        <f t="shared" ref="AD883:AD946" ca="1" si="355">J883/$U883</f>
        <v>1.2713192058304611E-2</v>
      </c>
      <c r="AE883" s="3">
        <f t="shared" ref="AE883:AE946" ca="1" si="356">K883/$U883</f>
        <v>7.1510513380274268E-2</v>
      </c>
      <c r="AF883" s="3">
        <f t="shared" ref="AF883:AF946" ca="1" si="357">L883/$U883</f>
        <v>4.2360079570016078E-2</v>
      </c>
      <c r="AG883" s="3">
        <f t="shared" ref="AG883:AG946" ca="1" si="358">M883/$U883</f>
        <v>1.6711757130584034E-2</v>
      </c>
      <c r="AH883" s="3">
        <f t="shared" ref="AH883:AH946" ca="1" si="359">N883/$U883</f>
        <v>9.7015382433482594E-2</v>
      </c>
      <c r="AI883" s="3">
        <f t="shared" ref="AI883:AI946" ca="1" si="360">O883/$U883</f>
        <v>6.7560950524288635E-2</v>
      </c>
      <c r="AJ883" s="3">
        <f t="shared" ref="AJ883:AJ946" ca="1" si="361">P883/$U883</f>
        <v>8.1224532504050567E-2</v>
      </c>
      <c r="AK883" s="3">
        <f t="shared" ref="AK883:AK946" ca="1" si="362">Q883/$U883</f>
        <v>5.3343178083056074E-2</v>
      </c>
      <c r="AL883" s="3">
        <f t="shared" ref="AL883:AL946" ca="1" si="363">R883/$U883</f>
        <v>0.10937768189599299</v>
      </c>
      <c r="AM883" s="3">
        <f t="shared" ref="AM883:AM946" ca="1" si="364">S883/$U883</f>
        <v>4.5664099451070417E-2</v>
      </c>
      <c r="AN883" s="3">
        <f t="shared" ref="AN883:AN946" ca="1" si="365">T883/$U883</f>
        <v>3.4374078185236183E-2</v>
      </c>
      <c r="AO883" s="4">
        <f t="shared" ref="AO883:AO946" ca="1" si="366">SUM(V883:AN883)</f>
        <v>0.99999999999999989</v>
      </c>
      <c r="AP883" s="126" cm="1">
        <f t="array" aca="1" ref="AP883" ca="1">SQRT(MMULT(V883:AN883,MMULT($D$49:$V$67,TRANSPOSE(V883:AN883))))</f>
        <v>8.1412822339454703E-3</v>
      </c>
      <c r="AQ883" s="4" cm="1">
        <f t="array" aca="1" ref="AQ883" ca="1">MMULT(V883:AN883,TRANSPOSE($C$75:$U$75))</f>
        <v>4.0591710201258346E-2</v>
      </c>
    </row>
    <row r="884" spans="1:43" x14ac:dyDescent="0.3">
      <c r="A884">
        <v>770</v>
      </c>
      <c r="B884">
        <f t="shared" ca="1" si="346"/>
        <v>0.52797271801359458</v>
      </c>
      <c r="C884">
        <f t="shared" ca="1" si="346"/>
        <v>0.11505843066071786</v>
      </c>
      <c r="D884">
        <f t="shared" ca="1" si="346"/>
        <v>0.14043044842616137</v>
      </c>
      <c r="E884">
        <f t="shared" ca="1" si="346"/>
        <v>0.87292502275809802</v>
      </c>
      <c r="F884">
        <f t="shared" ca="1" si="346"/>
        <v>0.25242111408261814</v>
      </c>
      <c r="G884">
        <f t="shared" ca="1" si="346"/>
        <v>0.40052790983532482</v>
      </c>
      <c r="H884">
        <f t="shared" ca="1" si="346"/>
        <v>0.33935853940266714</v>
      </c>
      <c r="I884">
        <f t="shared" ca="1" si="346"/>
        <v>0.78557466080545846</v>
      </c>
      <c r="J884">
        <f t="shared" ca="1" si="346"/>
        <v>0.6346857980628392</v>
      </c>
      <c r="K884">
        <f t="shared" ca="1" si="346"/>
        <v>0.4918284940984966</v>
      </c>
      <c r="L884">
        <f t="shared" ca="1" si="346"/>
        <v>0.51556096886245018</v>
      </c>
      <c r="M884">
        <f t="shared" ca="1" si="346"/>
        <v>0.19052520888882174</v>
      </c>
      <c r="N884">
        <f t="shared" ca="1" si="346"/>
        <v>0.38839758575784944</v>
      </c>
      <c r="O884">
        <f t="shared" ca="1" si="346"/>
        <v>0.38209782613332033</v>
      </c>
      <c r="P884">
        <f t="shared" ca="1" si="346"/>
        <v>0.15778286459946123</v>
      </c>
      <c r="Q884">
        <f t="shared" ca="1" si="346"/>
        <v>0.61669414907028919</v>
      </c>
      <c r="R884">
        <f t="shared" ca="1" si="345"/>
        <v>0.33145499358811492</v>
      </c>
      <c r="S884">
        <f t="shared" ca="1" si="345"/>
        <v>0.94810077366570655</v>
      </c>
      <c r="T884">
        <f t="shared" ca="1" si="345"/>
        <v>0.31459403243336648</v>
      </c>
      <c r="U884">
        <f t="shared" ref="U884:U947" ca="1" si="367">SUM(B884:T884)</f>
        <v>8.4059915391453561</v>
      </c>
      <c r="V884" s="3">
        <f t="shared" ca="1" si="347"/>
        <v>6.2809094626720741E-2</v>
      </c>
      <c r="W884" s="3">
        <f t="shared" ca="1" si="348"/>
        <v>1.3687669101843511E-2</v>
      </c>
      <c r="X884" s="3">
        <f t="shared" ca="1" si="349"/>
        <v>1.670599450073192E-2</v>
      </c>
      <c r="Y884" s="3">
        <f t="shared" ca="1" si="350"/>
        <v>0.10384557475379627</v>
      </c>
      <c r="Z884" s="3">
        <f t="shared" ca="1" si="351"/>
        <v>3.002871379386161E-2</v>
      </c>
      <c r="AA884" s="3">
        <f t="shared" ca="1" si="352"/>
        <v>4.7647907801254677E-2</v>
      </c>
      <c r="AB884" s="3">
        <f t="shared" ca="1" si="353"/>
        <v>4.0371030332629863E-2</v>
      </c>
      <c r="AC884" s="3">
        <f t="shared" ca="1" si="354"/>
        <v>9.3454134131251865E-2</v>
      </c>
      <c r="AD884" s="3">
        <f t="shared" ca="1" si="355"/>
        <v>7.5503977741020689E-2</v>
      </c>
      <c r="AE884" s="3">
        <f t="shared" ca="1" si="356"/>
        <v>5.8509277794074631E-2</v>
      </c>
      <c r="AF884" s="3">
        <f t="shared" ca="1" si="357"/>
        <v>6.1332558623401576E-2</v>
      </c>
      <c r="AG884" s="3">
        <f t="shared" ca="1" si="358"/>
        <v>2.2665405740842869E-2</v>
      </c>
      <c r="AH884" s="3">
        <f t="shared" ca="1" si="359"/>
        <v>4.6204850902971301E-2</v>
      </c>
      <c r="AI884" s="3">
        <f t="shared" ca="1" si="360"/>
        <v>4.5455414076251678E-2</v>
      </c>
      <c r="AJ884" s="3">
        <f t="shared" ca="1" si="361"/>
        <v>1.8770285916264808E-2</v>
      </c>
      <c r="AK884" s="3">
        <f t="shared" ca="1" si="362"/>
        <v>7.3363641421531692E-2</v>
      </c>
      <c r="AL884" s="3">
        <f t="shared" ca="1" si="363"/>
        <v>3.9430802665525191E-2</v>
      </c>
      <c r="AM884" s="3">
        <f t="shared" ca="1" si="364"/>
        <v>0.11278868997792267</v>
      </c>
      <c r="AN884" s="3">
        <f t="shared" ca="1" si="365"/>
        <v>3.7424976098102462E-2</v>
      </c>
      <c r="AO884" s="4">
        <f t="shared" ca="1" si="366"/>
        <v>1</v>
      </c>
      <c r="AP884" s="126" cm="1">
        <f t="array" aca="1" ref="AP884" ca="1">SQRT(MMULT(V884:AN884,MMULT($D$49:$V$67,TRANSPOSE(V884:AN884))))</f>
        <v>8.5799034505957047E-3</v>
      </c>
      <c r="AQ884" s="4" cm="1">
        <f t="array" aca="1" ref="AQ884" ca="1">MMULT(V884:AN884,TRANSPOSE($C$75:$U$75))</f>
        <v>3.5098487164709549E-2</v>
      </c>
    </row>
    <row r="885" spans="1:43" x14ac:dyDescent="0.3">
      <c r="A885">
        <v>771</v>
      </c>
      <c r="B885">
        <f t="shared" ca="1" si="346"/>
        <v>0.11992269453629956</v>
      </c>
      <c r="C885">
        <f t="shared" ca="1" si="346"/>
        <v>0.72022736567380652</v>
      </c>
      <c r="D885">
        <f t="shared" ca="1" si="346"/>
        <v>0.50300935765143928</v>
      </c>
      <c r="E885">
        <f t="shared" ca="1" si="346"/>
        <v>0.55137241056688313</v>
      </c>
      <c r="F885">
        <f t="shared" ca="1" si="346"/>
        <v>0.29602386168855088</v>
      </c>
      <c r="G885">
        <f t="shared" ca="1" si="346"/>
        <v>0.9686055002975491</v>
      </c>
      <c r="H885">
        <f t="shared" ca="1" si="346"/>
        <v>0.75300824482198214</v>
      </c>
      <c r="I885">
        <f t="shared" ca="1" si="346"/>
        <v>3.2104496674204897E-2</v>
      </c>
      <c r="J885">
        <f t="shared" ca="1" si="346"/>
        <v>0.79804568516624796</v>
      </c>
      <c r="K885">
        <f t="shared" ca="1" si="346"/>
        <v>0.38129598815836896</v>
      </c>
      <c r="L885">
        <f t="shared" ca="1" si="346"/>
        <v>0.62042982738144337</v>
      </c>
      <c r="M885">
        <f t="shared" ca="1" si="346"/>
        <v>0.52601871120457777</v>
      </c>
      <c r="N885">
        <f t="shared" ca="1" si="346"/>
        <v>0.85034190376170948</v>
      </c>
      <c r="O885">
        <f t="shared" ca="1" si="346"/>
        <v>0.85541043219555912</v>
      </c>
      <c r="P885">
        <f t="shared" ca="1" si="346"/>
        <v>0.37088290657082701</v>
      </c>
      <c r="Q885">
        <f t="shared" ca="1" si="346"/>
        <v>0.78409902219242467</v>
      </c>
      <c r="R885">
        <f t="shared" ca="1" si="345"/>
        <v>0.34790474041584163</v>
      </c>
      <c r="S885">
        <f t="shared" ca="1" si="345"/>
        <v>0.7865167156081273</v>
      </c>
      <c r="T885">
        <f t="shared" ca="1" si="345"/>
        <v>0.8665152707157896</v>
      </c>
      <c r="U885">
        <f t="shared" ca="1" si="367"/>
        <v>11.131735135281634</v>
      </c>
      <c r="V885" s="3">
        <f t="shared" ca="1" si="347"/>
        <v>1.0773045987791148E-2</v>
      </c>
      <c r="W885" s="3">
        <f t="shared" ca="1" si="348"/>
        <v>6.4700368533839064E-2</v>
      </c>
      <c r="X885" s="3">
        <f t="shared" ca="1" si="349"/>
        <v>4.5186967848091286E-2</v>
      </c>
      <c r="Y885" s="3">
        <f t="shared" ca="1" si="350"/>
        <v>4.9531578308877305E-2</v>
      </c>
      <c r="Z885" s="3">
        <f t="shared" ca="1" si="351"/>
        <v>2.6592787026553832E-2</v>
      </c>
      <c r="AA885" s="3">
        <f t="shared" ca="1" si="352"/>
        <v>8.7012984815600658E-2</v>
      </c>
      <c r="AB885" s="3">
        <f t="shared" ca="1" si="353"/>
        <v>6.7645181606535862E-2</v>
      </c>
      <c r="AC885" s="3">
        <f t="shared" ca="1" si="354"/>
        <v>2.8840514334958303E-3</v>
      </c>
      <c r="AD885" s="3">
        <f t="shared" ca="1" si="355"/>
        <v>7.1691041465482858E-2</v>
      </c>
      <c r="AE885" s="3">
        <f t="shared" ca="1" si="356"/>
        <v>3.4253059700447334E-2</v>
      </c>
      <c r="AF885" s="3">
        <f t="shared" ca="1" si="357"/>
        <v>5.5735230837015995E-2</v>
      </c>
      <c r="AG885" s="3">
        <f t="shared" ca="1" si="358"/>
        <v>4.7253972971148084E-2</v>
      </c>
      <c r="AH885" s="3">
        <f t="shared" ca="1" si="359"/>
        <v>7.6388981001405745E-2</v>
      </c>
      <c r="AI885" s="3">
        <f t="shared" ca="1" si="360"/>
        <v>7.6844303408223083E-2</v>
      </c>
      <c r="AJ885" s="3">
        <f t="shared" ca="1" si="361"/>
        <v>3.331761868779351E-2</v>
      </c>
      <c r="AK885" s="3">
        <f t="shared" ca="1" si="362"/>
        <v>7.0438167335409474E-2</v>
      </c>
      <c r="AL885" s="3">
        <f t="shared" ca="1" si="363"/>
        <v>3.1253415230224985E-2</v>
      </c>
      <c r="AM885" s="3">
        <f t="shared" ca="1" si="364"/>
        <v>7.0655356604316863E-2</v>
      </c>
      <c r="AN885" s="3">
        <f t="shared" ca="1" si="365"/>
        <v>7.784188719774697E-2</v>
      </c>
      <c r="AO885" s="4">
        <f t="shared" ca="1" si="366"/>
        <v>1</v>
      </c>
      <c r="AP885" s="126" cm="1">
        <f t="array" aca="1" ref="AP885" ca="1">SQRT(MMULT(V885:AN885,MMULT($D$49:$V$67,TRANSPOSE(V885:AN885))))</f>
        <v>8.5412845585895979E-3</v>
      </c>
      <c r="AQ885" s="4" cm="1">
        <f t="array" aca="1" ref="AQ885" ca="1">MMULT(V885:AN885,TRANSPOSE($C$75:$U$75))</f>
        <v>3.8971733130840111E-2</v>
      </c>
    </row>
    <row r="886" spans="1:43" x14ac:dyDescent="0.3">
      <c r="A886">
        <v>772</v>
      </c>
      <c r="B886">
        <f t="shared" ca="1" si="346"/>
        <v>0.47799446895839837</v>
      </c>
      <c r="C886">
        <f t="shared" ca="1" si="346"/>
        <v>0.94958407124519739</v>
      </c>
      <c r="D886">
        <f t="shared" ca="1" si="346"/>
        <v>0.5776373998194978</v>
      </c>
      <c r="E886">
        <f t="shared" ca="1" si="346"/>
        <v>0.13259793987198332</v>
      </c>
      <c r="F886">
        <f t="shared" ca="1" si="346"/>
        <v>0.59316094552328136</v>
      </c>
      <c r="G886">
        <f t="shared" ca="1" si="346"/>
        <v>0.3612504823903363</v>
      </c>
      <c r="H886">
        <f t="shared" ca="1" si="346"/>
        <v>0.27347910660592389</v>
      </c>
      <c r="I886">
        <f t="shared" ca="1" si="346"/>
        <v>0.55149136538289911</v>
      </c>
      <c r="J886">
        <f t="shared" ca="1" si="346"/>
        <v>0.33190732267112943</v>
      </c>
      <c r="K886">
        <f t="shared" ca="1" si="346"/>
        <v>0.13753446050840634</v>
      </c>
      <c r="L886">
        <f t="shared" ca="1" si="346"/>
        <v>0.81121692103216902</v>
      </c>
      <c r="M886">
        <f t="shared" ca="1" si="346"/>
        <v>0.32182995557954552</v>
      </c>
      <c r="N886">
        <f t="shared" ca="1" si="346"/>
        <v>0.75111522250722396</v>
      </c>
      <c r="O886">
        <f t="shared" ca="1" si="346"/>
        <v>0.61638582926578001</v>
      </c>
      <c r="P886">
        <f t="shared" ca="1" si="346"/>
        <v>0.59798804271294925</v>
      </c>
      <c r="Q886">
        <f t="shared" ca="1" si="346"/>
        <v>0.54520531592491384</v>
      </c>
      <c r="R886">
        <f t="shared" ca="1" si="345"/>
        <v>0.40681472512949957</v>
      </c>
      <c r="S886">
        <f t="shared" ca="1" si="345"/>
        <v>0.45705021252180067</v>
      </c>
      <c r="T886">
        <f t="shared" ca="1" si="345"/>
        <v>0.42546069786075436</v>
      </c>
      <c r="U886">
        <f t="shared" ca="1" si="367"/>
        <v>9.3197044855116893</v>
      </c>
      <c r="V886" s="3">
        <f t="shared" ca="1" si="347"/>
        <v>5.1288586424760932E-2</v>
      </c>
      <c r="W886" s="3">
        <f t="shared" ca="1" si="348"/>
        <v>0.10188993360480586</v>
      </c>
      <c r="X886" s="3">
        <f t="shared" ca="1" si="349"/>
        <v>6.1980227025168727E-2</v>
      </c>
      <c r="Y886" s="3">
        <f t="shared" ca="1" si="350"/>
        <v>1.4227697893009228E-2</v>
      </c>
      <c r="Z886" s="3">
        <f t="shared" ca="1" si="351"/>
        <v>6.3645896331305657E-2</v>
      </c>
      <c r="AA886" s="3">
        <f t="shared" ca="1" si="352"/>
        <v>3.8762010421245906E-2</v>
      </c>
      <c r="AB886" s="3">
        <f t="shared" ca="1" si="353"/>
        <v>2.9344182214261355E-2</v>
      </c>
      <c r="AC886" s="3">
        <f t="shared" ca="1" si="354"/>
        <v>5.9174769569168374E-2</v>
      </c>
      <c r="AD886" s="3">
        <f t="shared" ca="1" si="355"/>
        <v>3.561350289455089E-2</v>
      </c>
      <c r="AE886" s="3">
        <f t="shared" ca="1" si="356"/>
        <v>1.4757384284256643E-2</v>
      </c>
      <c r="AF886" s="3">
        <f t="shared" ca="1" si="357"/>
        <v>8.7043202098658595E-2</v>
      </c>
      <c r="AG886" s="3">
        <f t="shared" ca="1" si="358"/>
        <v>3.4532206045788133E-2</v>
      </c>
      <c r="AH886" s="3">
        <f t="shared" ca="1" si="359"/>
        <v>8.0594317521000741E-2</v>
      </c>
      <c r="AI886" s="3">
        <f t="shared" ca="1" si="360"/>
        <v>6.6137915662884669E-2</v>
      </c>
      <c r="AJ886" s="3">
        <f t="shared" ca="1" si="361"/>
        <v>6.4163841637100719E-2</v>
      </c>
      <c r="AK886" s="3">
        <f t="shared" ca="1" si="362"/>
        <v>5.8500279356763302E-2</v>
      </c>
      <c r="AL886" s="3">
        <f t="shared" ca="1" si="363"/>
        <v>4.365103268691934E-2</v>
      </c>
      <c r="AM886" s="3">
        <f t="shared" ca="1" si="364"/>
        <v>4.904127735298109E-2</v>
      </c>
      <c r="AN886" s="3">
        <f t="shared" ca="1" si="365"/>
        <v>4.5651736975369867E-2</v>
      </c>
      <c r="AO886" s="4">
        <f t="shared" ca="1" si="366"/>
        <v>1.0000000000000002</v>
      </c>
      <c r="AP886" s="126" cm="1">
        <f t="array" aca="1" ref="AP886" ca="1">SQRT(MMULT(V886:AN886,MMULT($D$49:$V$67,TRANSPOSE(V886:AN886))))</f>
        <v>9.4975829752562638E-3</v>
      </c>
      <c r="AQ886" s="4" cm="1">
        <f t="array" aca="1" ref="AQ886" ca="1">MMULT(V886:AN886,TRANSPOSE($C$75:$U$75))</f>
        <v>4.2551684588207586E-2</v>
      </c>
    </row>
    <row r="887" spans="1:43" x14ac:dyDescent="0.3">
      <c r="A887">
        <v>773</v>
      </c>
      <c r="B887">
        <f t="shared" ca="1" si="346"/>
        <v>0.79853424188228572</v>
      </c>
      <c r="C887">
        <f t="shared" ca="1" si="346"/>
        <v>0.80077811450993486</v>
      </c>
      <c r="D887">
        <f t="shared" ca="1" si="346"/>
        <v>0.41605990212933175</v>
      </c>
      <c r="E887">
        <f t="shared" ca="1" si="346"/>
        <v>0.69155061437969778</v>
      </c>
      <c r="F887">
        <f t="shared" ca="1" si="346"/>
        <v>0.67856766309441074</v>
      </c>
      <c r="G887">
        <f t="shared" ca="1" si="346"/>
        <v>0.85685193186877973</v>
      </c>
      <c r="H887">
        <f t="shared" ca="1" si="346"/>
        <v>0.84693871560065548</v>
      </c>
      <c r="I887">
        <f t="shared" ca="1" si="346"/>
        <v>0.43714951677136538</v>
      </c>
      <c r="J887">
        <f t="shared" ca="1" si="346"/>
        <v>0.88269734921159715</v>
      </c>
      <c r="K887">
        <f t="shared" ca="1" si="346"/>
        <v>0.62188408934170614</v>
      </c>
      <c r="L887">
        <f t="shared" ca="1" si="346"/>
        <v>0.89397059448813254</v>
      </c>
      <c r="M887">
        <f t="shared" ca="1" si="346"/>
        <v>0.8399940776895708</v>
      </c>
      <c r="N887">
        <f t="shared" ca="1" si="346"/>
        <v>0.51253391688718586</v>
      </c>
      <c r="O887">
        <f t="shared" ca="1" si="346"/>
        <v>0.53436384610824472</v>
      </c>
      <c r="P887">
        <f t="shared" ca="1" si="346"/>
        <v>5.048982379658562E-2</v>
      </c>
      <c r="Q887">
        <f t="shared" ca="1" si="346"/>
        <v>0.30229806759171396</v>
      </c>
      <c r="R887">
        <f t="shared" ca="1" si="345"/>
        <v>0.70493174906420475</v>
      </c>
      <c r="S887">
        <f t="shared" ca="1" si="345"/>
        <v>7.0911759531995133E-2</v>
      </c>
      <c r="T887">
        <f t="shared" ca="1" si="345"/>
        <v>7.161036325660497E-2</v>
      </c>
      <c r="U887">
        <f t="shared" ca="1" si="367"/>
        <v>11.012116337204004</v>
      </c>
      <c r="V887" s="3">
        <f t="shared" ca="1" si="347"/>
        <v>7.2514148727658198E-2</v>
      </c>
      <c r="W887" s="3">
        <f t="shared" ca="1" si="348"/>
        <v>7.2717912705347776E-2</v>
      </c>
      <c r="X887" s="3">
        <f t="shared" ca="1" si="349"/>
        <v>3.7782011140191973E-2</v>
      </c>
      <c r="Y887" s="3">
        <f t="shared" ca="1" si="350"/>
        <v>6.2799065429714099E-2</v>
      </c>
      <c r="Z887" s="3">
        <f t="shared" ca="1" si="351"/>
        <v>6.1620095748706943E-2</v>
      </c>
      <c r="AA887" s="3">
        <f t="shared" ca="1" si="352"/>
        <v>7.7809923690502519E-2</v>
      </c>
      <c r="AB887" s="3">
        <f t="shared" ca="1" si="353"/>
        <v>7.6909713779476349E-2</v>
      </c>
      <c r="AC887" s="3">
        <f t="shared" ca="1" si="354"/>
        <v>3.9697139349542908E-2</v>
      </c>
      <c r="AD887" s="3">
        <f t="shared" ca="1" si="355"/>
        <v>8.0156921901509401E-2</v>
      </c>
      <c r="AE887" s="3">
        <f t="shared" ca="1" si="356"/>
        <v>5.6472713354897557E-2</v>
      </c>
      <c r="AF887" s="3">
        <f t="shared" ca="1" si="357"/>
        <v>8.1180634776613095E-2</v>
      </c>
      <c r="AG887" s="3">
        <f t="shared" ca="1" si="358"/>
        <v>7.6279077696598946E-2</v>
      </c>
      <c r="AH887" s="3">
        <f t="shared" ca="1" si="359"/>
        <v>4.6542726320063482E-2</v>
      </c>
      <c r="AI887" s="3">
        <f t="shared" ca="1" si="360"/>
        <v>4.85250818049313E-2</v>
      </c>
      <c r="AJ887" s="3">
        <f t="shared" ca="1" si="361"/>
        <v>4.5849337448431891E-3</v>
      </c>
      <c r="AK887" s="3">
        <f t="shared" ca="1" si="362"/>
        <v>2.745140519178968E-2</v>
      </c>
      <c r="AL887" s="3">
        <f t="shared" ca="1" si="363"/>
        <v>6.4014193773327691E-2</v>
      </c>
      <c r="AM887" s="3">
        <f t="shared" ca="1" si="364"/>
        <v>6.4394306562511085E-3</v>
      </c>
      <c r="AN887" s="3">
        <f t="shared" ca="1" si="365"/>
        <v>6.5028702080336875E-3</v>
      </c>
      <c r="AO887" s="4">
        <f t="shared" ca="1" si="366"/>
        <v>0.99999999999999989</v>
      </c>
      <c r="AP887" s="126" cm="1">
        <f t="array" aca="1" ref="AP887" ca="1">SQRT(MMULT(V887:AN887,MMULT($D$49:$V$67,TRANSPOSE(V887:AN887))))</f>
        <v>1.1931029051690852E-2</v>
      </c>
      <c r="AQ887" s="4" cm="1">
        <f t="array" aca="1" ref="AQ887" ca="1">MMULT(V887:AN887,TRANSPOSE($C$75:$U$75))</f>
        <v>3.541293753180226E-2</v>
      </c>
    </row>
    <row r="888" spans="1:43" x14ac:dyDescent="0.3">
      <c r="A888">
        <v>774</v>
      </c>
      <c r="B888">
        <f t="shared" ca="1" si="346"/>
        <v>0.27829120679328923</v>
      </c>
      <c r="C888">
        <f t="shared" ca="1" si="346"/>
        <v>0.54159898656976968</v>
      </c>
      <c r="D888">
        <f t="shared" ca="1" si="346"/>
        <v>8.1488787205575619E-2</v>
      </c>
      <c r="E888">
        <f t="shared" ca="1" si="346"/>
        <v>0.96045884241991153</v>
      </c>
      <c r="F888">
        <f t="shared" ca="1" si="346"/>
        <v>0.98590396184570139</v>
      </c>
      <c r="G888">
        <f t="shared" ca="1" si="346"/>
        <v>0.22564858898943674</v>
      </c>
      <c r="H888">
        <f t="shared" ca="1" si="346"/>
        <v>0.7482268759343681</v>
      </c>
      <c r="I888">
        <f t="shared" ca="1" si="346"/>
        <v>0.63008492303363528</v>
      </c>
      <c r="J888">
        <f t="shared" ca="1" si="346"/>
        <v>0.96286171085563188</v>
      </c>
      <c r="K888">
        <f t="shared" ca="1" si="346"/>
        <v>0.87644762631064566</v>
      </c>
      <c r="L888">
        <f t="shared" ca="1" si="346"/>
        <v>0.11151736323489325</v>
      </c>
      <c r="M888">
        <f t="shared" ca="1" si="346"/>
        <v>0.70101762982502647</v>
      </c>
      <c r="N888">
        <f t="shared" ca="1" si="346"/>
        <v>0.9369268940126998</v>
      </c>
      <c r="O888">
        <f t="shared" ca="1" si="346"/>
        <v>0.24227131399853108</v>
      </c>
      <c r="P888">
        <f t="shared" ca="1" si="346"/>
        <v>0.16931238607382992</v>
      </c>
      <c r="Q888">
        <f t="shared" ca="1" si="346"/>
        <v>0.85036041713455601</v>
      </c>
      <c r="R888">
        <f t="shared" ca="1" si="345"/>
        <v>0.11592685124615409</v>
      </c>
      <c r="S888">
        <f t="shared" ca="1" si="345"/>
        <v>0.90388859939352584</v>
      </c>
      <c r="T888">
        <f t="shared" ca="1" si="345"/>
        <v>0.3735651805680561</v>
      </c>
      <c r="U888">
        <f t="shared" ca="1" si="367"/>
        <v>10.695798145445238</v>
      </c>
      <c r="V888" s="3">
        <f t="shared" ca="1" si="347"/>
        <v>2.6018741472958556E-2</v>
      </c>
      <c r="W888" s="3">
        <f t="shared" ca="1" si="348"/>
        <v>5.0636612546807215E-2</v>
      </c>
      <c r="X888" s="3">
        <f t="shared" ca="1" si="349"/>
        <v>7.6187663695090665E-3</v>
      </c>
      <c r="Y888" s="3">
        <f t="shared" ca="1" si="350"/>
        <v>8.9797771924942232E-2</v>
      </c>
      <c r="Z888" s="3">
        <f t="shared" ca="1" si="351"/>
        <v>9.2176754688058929E-2</v>
      </c>
      <c r="AA888" s="3">
        <f t="shared" ca="1" si="352"/>
        <v>2.1096937874199532E-2</v>
      </c>
      <c r="AB888" s="3">
        <f t="shared" ca="1" si="353"/>
        <v>6.9955216596247885E-2</v>
      </c>
      <c r="AC888" s="3">
        <f t="shared" ca="1" si="354"/>
        <v>5.8909574999968968E-2</v>
      </c>
      <c r="AD888" s="3">
        <f t="shared" ca="1" si="355"/>
        <v>9.0022427289885104E-2</v>
      </c>
      <c r="AE888" s="3">
        <f t="shared" ca="1" si="356"/>
        <v>8.1943171925311364E-2</v>
      </c>
      <c r="AF888" s="3">
        <f t="shared" ca="1" si="357"/>
        <v>1.0426277844667672E-2</v>
      </c>
      <c r="AG888" s="3">
        <f t="shared" ca="1" si="358"/>
        <v>6.5541404231114056E-2</v>
      </c>
      <c r="AH888" s="3">
        <f t="shared" ca="1" si="359"/>
        <v>8.7597660433755123E-2</v>
      </c>
      <c r="AI888" s="3">
        <f t="shared" ca="1" si="360"/>
        <v>2.2651073880045253E-2</v>
      </c>
      <c r="AJ888" s="3">
        <f t="shared" ca="1" si="361"/>
        <v>1.5829803795047396E-2</v>
      </c>
      <c r="AK888" s="3">
        <f t="shared" ca="1" si="362"/>
        <v>7.9504157199963482E-2</v>
      </c>
      <c r="AL888" s="3">
        <f t="shared" ca="1" si="363"/>
        <v>1.0838541422504414E-2</v>
      </c>
      <c r="AM888" s="3">
        <f t="shared" ca="1" si="364"/>
        <v>8.4508756345447966E-2</v>
      </c>
      <c r="AN888" s="3">
        <f t="shared" ca="1" si="365"/>
        <v>3.4926349159565738E-2</v>
      </c>
      <c r="AO888" s="4">
        <f t="shared" ca="1" si="366"/>
        <v>1</v>
      </c>
      <c r="AP888" s="126" cm="1">
        <f t="array" aca="1" ref="AP888" ca="1">SQRT(MMULT(V888:AN888,MMULT($D$49:$V$67,TRANSPOSE(V888:AN888))))</f>
        <v>9.5647860848875697E-3</v>
      </c>
      <c r="AQ888" s="4" cm="1">
        <f t="array" aca="1" ref="AQ888" ca="1">MMULT(V888:AN888,TRANSPOSE($C$75:$U$75))</f>
        <v>3.6130791902945457E-2</v>
      </c>
    </row>
    <row r="889" spans="1:43" x14ac:dyDescent="0.3">
      <c r="A889">
        <v>775</v>
      </c>
      <c r="B889">
        <f t="shared" ca="1" si="346"/>
        <v>0.48995065452731679</v>
      </c>
      <c r="C889">
        <f t="shared" ca="1" si="346"/>
        <v>0.680981708171713</v>
      </c>
      <c r="D889">
        <f t="shared" ca="1" si="346"/>
        <v>0.89212342404669043</v>
      </c>
      <c r="E889">
        <f t="shared" ca="1" si="346"/>
        <v>0.22547762459521881</v>
      </c>
      <c r="F889">
        <f t="shared" ca="1" si="346"/>
        <v>0.78796657129359138</v>
      </c>
      <c r="G889">
        <f t="shared" ca="1" si="346"/>
        <v>5.5994217175543204E-2</v>
      </c>
      <c r="H889">
        <f t="shared" ca="1" si="346"/>
        <v>0.80663783920924115</v>
      </c>
      <c r="I889">
        <f t="shared" ca="1" si="346"/>
        <v>0.7934139747658292</v>
      </c>
      <c r="J889">
        <f t="shared" ca="1" si="346"/>
        <v>0.49995966673657288</v>
      </c>
      <c r="K889">
        <f t="shared" ca="1" si="346"/>
        <v>0.71953118440087427</v>
      </c>
      <c r="L889">
        <f t="shared" ca="1" si="346"/>
        <v>0.19011064637201991</v>
      </c>
      <c r="M889">
        <f t="shared" ca="1" si="346"/>
        <v>0.1789928963488483</v>
      </c>
      <c r="N889">
        <f t="shared" ca="1" si="346"/>
        <v>0.99873585487970107</v>
      </c>
      <c r="O889">
        <f t="shared" ca="1" si="346"/>
        <v>3.3016786982796198E-2</v>
      </c>
      <c r="P889">
        <f t="shared" ca="1" si="346"/>
        <v>0.97369451310812694</v>
      </c>
      <c r="Q889">
        <f t="shared" ca="1" si="346"/>
        <v>0.60730292901208816</v>
      </c>
      <c r="R889">
        <f t="shared" ca="1" si="345"/>
        <v>0.46898403747754325</v>
      </c>
      <c r="S889">
        <f t="shared" ca="1" si="345"/>
        <v>0.22983394736090845</v>
      </c>
      <c r="T889">
        <f t="shared" ca="1" si="345"/>
        <v>0.94255368439063825</v>
      </c>
      <c r="U889">
        <f t="shared" ca="1" si="367"/>
        <v>10.575262160855262</v>
      </c>
      <c r="V889" s="3">
        <f t="shared" ca="1" si="347"/>
        <v>4.632988261424742E-2</v>
      </c>
      <c r="W889" s="3">
        <f t="shared" ca="1" si="348"/>
        <v>6.439383703341113E-2</v>
      </c>
      <c r="X889" s="3">
        <f t="shared" ca="1" si="349"/>
        <v>8.435946177759257E-2</v>
      </c>
      <c r="Y889" s="3">
        <f t="shared" ca="1" si="350"/>
        <v>2.1321232624363005E-2</v>
      </c>
      <c r="Z889" s="3">
        <f t="shared" ca="1" si="351"/>
        <v>7.4510358164952148E-2</v>
      </c>
      <c r="AA889" s="3">
        <f t="shared" ca="1" si="352"/>
        <v>5.294830172892351E-3</v>
      </c>
      <c r="AB889" s="3">
        <f t="shared" ca="1" si="353"/>
        <v>7.6275918926628786E-2</v>
      </c>
      <c r="AC889" s="3">
        <f t="shared" ca="1" si="354"/>
        <v>7.5025466290819853E-2</v>
      </c>
      <c r="AD889" s="3">
        <f t="shared" ca="1" si="355"/>
        <v>4.7276337846941775E-2</v>
      </c>
      <c r="AE889" s="3">
        <f t="shared" ca="1" si="356"/>
        <v>6.8039087207147117E-2</v>
      </c>
      <c r="AF889" s="3">
        <f t="shared" ca="1" si="357"/>
        <v>1.7976920428102647E-2</v>
      </c>
      <c r="AG889" s="3">
        <f t="shared" ca="1" si="358"/>
        <v>1.6925622611172454E-2</v>
      </c>
      <c r="AH889" s="3">
        <f t="shared" ca="1" si="359"/>
        <v>9.4440765598848231E-2</v>
      </c>
      <c r="AI889" s="3">
        <f t="shared" ca="1" si="360"/>
        <v>3.1220773991787265E-3</v>
      </c>
      <c r="AJ889" s="3">
        <f t="shared" ca="1" si="361"/>
        <v>9.2072848719750369E-2</v>
      </c>
      <c r="AK889" s="3">
        <f t="shared" ca="1" si="362"/>
        <v>5.7426749311241025E-2</v>
      </c>
      <c r="AL889" s="3">
        <f t="shared" ca="1" si="363"/>
        <v>4.4347272941705942E-2</v>
      </c>
      <c r="AM889" s="3">
        <f t="shared" ca="1" si="364"/>
        <v>2.173316782742726E-2</v>
      </c>
      <c r="AN889" s="3">
        <f t="shared" ca="1" si="365"/>
        <v>8.9128162503577149E-2</v>
      </c>
      <c r="AO889" s="4">
        <f t="shared" ca="1" si="366"/>
        <v>0.99999999999999989</v>
      </c>
      <c r="AP889" s="126" cm="1">
        <f t="array" aca="1" ref="AP889" ca="1">SQRT(MMULT(V889:AN889,MMULT($D$49:$V$67,TRANSPOSE(V889:AN889))))</f>
        <v>1.069558560439946E-2</v>
      </c>
      <c r="AQ889" s="4" cm="1">
        <f t="array" aca="1" ref="AQ889" ca="1">MMULT(V889:AN889,TRANSPOSE($C$75:$U$75))</f>
        <v>5.1218643387773877E-2</v>
      </c>
    </row>
    <row r="890" spans="1:43" x14ac:dyDescent="0.3">
      <c r="A890">
        <v>776</v>
      </c>
      <c r="B890">
        <f t="shared" ca="1" si="346"/>
        <v>0.58813755907479359</v>
      </c>
      <c r="C890">
        <f t="shared" ca="1" si="346"/>
        <v>0.26665022291101448</v>
      </c>
      <c r="D890">
        <f t="shared" ca="1" si="346"/>
        <v>0.30865514467714161</v>
      </c>
      <c r="E890">
        <f t="shared" ca="1" si="346"/>
        <v>0.20285953273728075</v>
      </c>
      <c r="F890">
        <f t="shared" ca="1" si="346"/>
        <v>0.45068836318675198</v>
      </c>
      <c r="G890">
        <f t="shared" ca="1" si="346"/>
        <v>0.81076956944312695</v>
      </c>
      <c r="H890">
        <f t="shared" ca="1" si="346"/>
        <v>0.77818308574137651</v>
      </c>
      <c r="I890">
        <f t="shared" ca="1" si="346"/>
        <v>0.1945922687870939</v>
      </c>
      <c r="J890">
        <f t="shared" ca="1" si="346"/>
        <v>0.59608500487307114</v>
      </c>
      <c r="K890">
        <f t="shared" ca="1" si="346"/>
        <v>0.95294080487687771</v>
      </c>
      <c r="L890">
        <f t="shared" ca="1" si="346"/>
        <v>0.48593329601161539</v>
      </c>
      <c r="M890">
        <f t="shared" ca="1" si="346"/>
        <v>0.32738099000795406</v>
      </c>
      <c r="N890">
        <f t="shared" ca="1" si="346"/>
        <v>0.23943285717468243</v>
      </c>
      <c r="O890">
        <f t="shared" ca="1" si="346"/>
        <v>0.22471478874002304</v>
      </c>
      <c r="P890">
        <f t="shared" ca="1" si="346"/>
        <v>0.13863579478428889</v>
      </c>
      <c r="Q890">
        <f t="shared" ca="1" si="346"/>
        <v>0.30926620245575642</v>
      </c>
      <c r="R890">
        <f t="shared" ca="1" si="345"/>
        <v>0.63227842401357581</v>
      </c>
      <c r="S890">
        <f t="shared" ca="1" si="345"/>
        <v>5.9721600103386896E-2</v>
      </c>
      <c r="T890">
        <f t="shared" ca="1" si="345"/>
        <v>0.55679060652682899</v>
      </c>
      <c r="U890">
        <f t="shared" ca="1" si="367"/>
        <v>8.1237161161266389</v>
      </c>
      <c r="V890" s="3">
        <f t="shared" ca="1" si="347"/>
        <v>7.2397601130751429E-2</v>
      </c>
      <c r="W890" s="3">
        <f t="shared" ca="1" si="348"/>
        <v>3.2823675655243405E-2</v>
      </c>
      <c r="X890" s="3">
        <f t="shared" ca="1" si="349"/>
        <v>3.7994329228765243E-2</v>
      </c>
      <c r="Y890" s="3">
        <f t="shared" ca="1" si="350"/>
        <v>2.4971272978702202E-2</v>
      </c>
      <c r="Z890" s="3">
        <f t="shared" ca="1" si="351"/>
        <v>5.5478103462044501E-2</v>
      </c>
      <c r="AA890" s="3">
        <f t="shared" ca="1" si="352"/>
        <v>9.9802794417402557E-2</v>
      </c>
      <c r="AB890" s="3">
        <f t="shared" ca="1" si="353"/>
        <v>9.5791516421478748E-2</v>
      </c>
      <c r="AC890" s="3">
        <f t="shared" ca="1" si="354"/>
        <v>2.395360276078614E-2</v>
      </c>
      <c r="AD890" s="3">
        <f t="shared" ca="1" si="355"/>
        <v>7.3375902893721812E-2</v>
      </c>
      <c r="AE890" s="3">
        <f t="shared" ca="1" si="356"/>
        <v>0.11730355803364</v>
      </c>
      <c r="AF890" s="3">
        <f t="shared" ca="1" si="357"/>
        <v>5.9816626906370379E-2</v>
      </c>
      <c r="AG890" s="3">
        <f t="shared" ca="1" si="358"/>
        <v>4.0299412895295539E-2</v>
      </c>
      <c r="AH890" s="3">
        <f t="shared" ca="1" si="359"/>
        <v>2.9473316614224972E-2</v>
      </c>
      <c r="AI890" s="3">
        <f t="shared" ca="1" si="360"/>
        <v>2.7661575752743847E-2</v>
      </c>
      <c r="AJ890" s="3">
        <f t="shared" ca="1" si="361"/>
        <v>1.7065563690621673E-2</v>
      </c>
      <c r="AK890" s="3">
        <f t="shared" ca="1" si="362"/>
        <v>3.8069548225820267E-2</v>
      </c>
      <c r="AL890" s="3">
        <f t="shared" ca="1" si="363"/>
        <v>7.783118156460693E-2</v>
      </c>
      <c r="AM890" s="3">
        <f t="shared" ca="1" si="364"/>
        <v>7.3515124420499766E-3</v>
      </c>
      <c r="AN890" s="3">
        <f t="shared" ca="1" si="365"/>
        <v>6.8538904925730587E-2</v>
      </c>
      <c r="AO890" s="4">
        <f t="shared" ca="1" si="366"/>
        <v>1.0000000000000002</v>
      </c>
      <c r="AP890" s="126" cm="1">
        <f t="array" aca="1" ref="AP890" ca="1">SQRT(MMULT(V890:AN890,MMULT($D$49:$V$67,TRANSPOSE(V890:AN890))))</f>
        <v>9.9727773570902987E-3</v>
      </c>
      <c r="AQ890" s="4" cm="1">
        <f t="array" aca="1" ref="AQ890" ca="1">MMULT(V890:AN890,TRANSPOSE($C$75:$U$75))</f>
        <v>3.8891935289426693E-2</v>
      </c>
    </row>
    <row r="891" spans="1:43" x14ac:dyDescent="0.3">
      <c r="A891">
        <v>777</v>
      </c>
      <c r="B891">
        <f t="shared" ca="1" si="346"/>
        <v>0.79233812107102952</v>
      </c>
      <c r="C891">
        <f t="shared" ca="1" si="346"/>
        <v>0.51244722740638293</v>
      </c>
      <c r="D891">
        <f t="shared" ca="1" si="346"/>
        <v>0.75455184927099395</v>
      </c>
      <c r="E891">
        <f t="shared" ca="1" si="346"/>
        <v>0.12928080520771656</v>
      </c>
      <c r="F891">
        <f t="shared" ca="1" si="346"/>
        <v>0.38268917591594254</v>
      </c>
      <c r="G891">
        <f t="shared" ca="1" si="346"/>
        <v>0.56039043126783028</v>
      </c>
      <c r="H891">
        <f t="shared" ca="1" si="346"/>
        <v>0.92645385733772279</v>
      </c>
      <c r="I891">
        <f t="shared" ca="1" si="346"/>
        <v>0.19394955484703902</v>
      </c>
      <c r="J891">
        <f t="shared" ca="1" si="346"/>
        <v>0.82223146335858477</v>
      </c>
      <c r="K891">
        <f t="shared" ca="1" si="346"/>
        <v>0.53733037197534717</v>
      </c>
      <c r="L891">
        <f t="shared" ca="1" si="346"/>
        <v>0.25989804847650866</v>
      </c>
      <c r="M891">
        <f t="shared" ca="1" si="346"/>
        <v>0.79439723005790741</v>
      </c>
      <c r="N891">
        <f t="shared" ca="1" si="346"/>
        <v>0.34778075835781652</v>
      </c>
      <c r="O891">
        <f t="shared" ca="1" si="346"/>
        <v>0.59312417106100934</v>
      </c>
      <c r="P891">
        <f t="shared" ca="1" si="346"/>
        <v>0.36216870850515948</v>
      </c>
      <c r="Q891">
        <f t="shared" ca="1" si="346"/>
        <v>1.1745466964916851E-2</v>
      </c>
      <c r="R891">
        <f t="shared" ca="1" si="345"/>
        <v>0.99686549041538541</v>
      </c>
      <c r="S891">
        <f t="shared" ca="1" si="345"/>
        <v>0.5169617729476339</v>
      </c>
      <c r="T891">
        <f t="shared" ca="1" si="345"/>
        <v>0.26594158315023542</v>
      </c>
      <c r="U891">
        <f t="shared" ca="1" si="367"/>
        <v>9.7605460875951628</v>
      </c>
      <c r="V891" s="3">
        <f t="shared" ca="1" si="347"/>
        <v>8.1177642517156381E-2</v>
      </c>
      <c r="W891" s="3">
        <f t="shared" ca="1" si="348"/>
        <v>5.2501901308335652E-2</v>
      </c>
      <c r="X891" s="3">
        <f t="shared" ca="1" si="349"/>
        <v>7.7306314882316499E-2</v>
      </c>
      <c r="Y891" s="3">
        <f t="shared" ca="1" si="350"/>
        <v>1.3245243047622269E-2</v>
      </c>
      <c r="Z891" s="3">
        <f t="shared" ca="1" si="351"/>
        <v>3.9207762811786569E-2</v>
      </c>
      <c r="AA891" s="3">
        <f t="shared" ca="1" si="352"/>
        <v>5.7413839987912114E-2</v>
      </c>
      <c r="AB891" s="3">
        <f t="shared" ca="1" si="353"/>
        <v>9.4918240129532108E-2</v>
      </c>
      <c r="AC891" s="3">
        <f t="shared" ca="1" si="354"/>
        <v>1.9870768818307478E-2</v>
      </c>
      <c r="AD891" s="3">
        <f t="shared" ca="1" si="355"/>
        <v>8.4240313603310801E-2</v>
      </c>
      <c r="AE891" s="3">
        <f t="shared" ca="1" si="356"/>
        <v>5.5051261184888935E-2</v>
      </c>
      <c r="AF891" s="3">
        <f t="shared" ca="1" si="357"/>
        <v>2.6627408563422217E-2</v>
      </c>
      <c r="AG891" s="3">
        <f t="shared" ca="1" si="358"/>
        <v>8.1388604994911073E-2</v>
      </c>
      <c r="AH891" s="3">
        <f t="shared" ca="1" si="359"/>
        <v>3.5631280794812981E-2</v>
      </c>
      <c r="AI891" s="3">
        <f t="shared" ca="1" si="360"/>
        <v>6.0767519126293613E-2</v>
      </c>
      <c r="AJ891" s="3">
        <f t="shared" ca="1" si="361"/>
        <v>3.7105373536983302E-2</v>
      </c>
      <c r="AK891" s="3">
        <f t="shared" ca="1" si="362"/>
        <v>1.2033616622992391E-3</v>
      </c>
      <c r="AL891" s="3">
        <f t="shared" ca="1" si="363"/>
        <v>0.10213214316792357</v>
      </c>
      <c r="AM891" s="3">
        <f t="shared" ca="1" si="364"/>
        <v>5.2964431324662158E-2</v>
      </c>
      <c r="AN891" s="3">
        <f t="shared" ca="1" si="365"/>
        <v>2.7246588537523007E-2</v>
      </c>
      <c r="AO891" s="4">
        <f t="shared" ca="1" si="366"/>
        <v>0.99999999999999989</v>
      </c>
      <c r="AP891" s="126" cm="1">
        <f t="array" aca="1" ref="AP891" ca="1">SQRT(MMULT(V891:AN891,MMULT($D$49:$V$67,TRANSPOSE(V891:AN891))))</f>
        <v>1.1644352961342828E-2</v>
      </c>
      <c r="AQ891" s="4" cm="1">
        <f t="array" aca="1" ref="AQ891" ca="1">MMULT(V891:AN891,TRANSPOSE($C$75:$U$75))</f>
        <v>3.9198187535220801E-2</v>
      </c>
    </row>
    <row r="892" spans="1:43" x14ac:dyDescent="0.3">
      <c r="A892">
        <v>778</v>
      </c>
      <c r="B892">
        <f t="shared" ca="1" si="346"/>
        <v>0.24686763966761727</v>
      </c>
      <c r="C892">
        <f t="shared" ca="1" si="346"/>
        <v>0.39286614179502299</v>
      </c>
      <c r="D892">
        <f t="shared" ca="1" si="346"/>
        <v>0.14284682169961105</v>
      </c>
      <c r="E892">
        <f t="shared" ca="1" si="346"/>
        <v>0.69307642829427796</v>
      </c>
      <c r="F892">
        <f t="shared" ca="1" si="346"/>
        <v>0.84597708099882485</v>
      </c>
      <c r="G892">
        <f t="shared" ca="1" si="346"/>
        <v>4.1986705403345925E-2</v>
      </c>
      <c r="H892">
        <f t="shared" ca="1" si="346"/>
        <v>3.6504486146368698E-2</v>
      </c>
      <c r="I892">
        <f t="shared" ca="1" si="346"/>
        <v>0.7015911638240786</v>
      </c>
      <c r="J892">
        <f t="shared" ca="1" si="346"/>
        <v>0.34689373702308102</v>
      </c>
      <c r="K892">
        <f t="shared" ca="1" si="346"/>
        <v>0.87286401198424202</v>
      </c>
      <c r="L892">
        <f t="shared" ca="1" si="346"/>
        <v>0.75883310552690963</v>
      </c>
      <c r="M892">
        <f t="shared" ca="1" si="346"/>
        <v>0.70744050670244563</v>
      </c>
      <c r="N892">
        <f t="shared" ca="1" si="346"/>
        <v>0.90301853998565218</v>
      </c>
      <c r="O892">
        <f t="shared" ca="1" si="346"/>
        <v>0.34091155303249054</v>
      </c>
      <c r="P892">
        <f t="shared" ca="1" si="346"/>
        <v>0.54023084983876424</v>
      </c>
      <c r="Q892">
        <f t="shared" ca="1" si="346"/>
        <v>0.19951526289716548</v>
      </c>
      <c r="R892">
        <f t="shared" ca="1" si="345"/>
        <v>0.19912992166492283</v>
      </c>
      <c r="S892">
        <f t="shared" ca="1" si="345"/>
        <v>0.20477771463675054</v>
      </c>
      <c r="T892">
        <f t="shared" ca="1" si="345"/>
        <v>0.40456864018021221</v>
      </c>
      <c r="U892">
        <f t="shared" ca="1" si="367"/>
        <v>8.5799003113017829</v>
      </c>
      <c r="V892" s="3">
        <f t="shared" ca="1" si="347"/>
        <v>2.8772786478933034E-2</v>
      </c>
      <c r="W892" s="3">
        <f t="shared" ca="1" si="348"/>
        <v>4.5789126626276093E-2</v>
      </c>
      <c r="X892" s="3">
        <f t="shared" ca="1" si="349"/>
        <v>1.6649007158212267E-2</v>
      </c>
      <c r="Y892" s="3">
        <f t="shared" ca="1" si="350"/>
        <v>8.077907704607365E-2</v>
      </c>
      <c r="Z892" s="3">
        <f t="shared" ca="1" si="351"/>
        <v>9.859987299438322E-2</v>
      </c>
      <c r="AA892" s="3">
        <f t="shared" ca="1" si="352"/>
        <v>4.8936122658720617E-3</v>
      </c>
      <c r="AB892" s="3">
        <f t="shared" ca="1" si="353"/>
        <v>4.2546515486064041E-3</v>
      </c>
      <c r="AC892" s="3">
        <f t="shared" ca="1" si="354"/>
        <v>8.1771481994949879E-2</v>
      </c>
      <c r="AD892" s="3">
        <f t="shared" ca="1" si="355"/>
        <v>4.0430975237106065E-2</v>
      </c>
      <c r="AE892" s="3">
        <f t="shared" ca="1" si="356"/>
        <v>0.10173358434415271</v>
      </c>
      <c r="AF892" s="3">
        <f t="shared" ca="1" si="357"/>
        <v>8.8443114487862379E-2</v>
      </c>
      <c r="AG892" s="3">
        <f t="shared" ca="1" si="358"/>
        <v>8.2453231510228278E-2</v>
      </c>
      <c r="AH892" s="3">
        <f t="shared" ca="1" si="359"/>
        <v>0.10524813893188951</v>
      </c>
      <c r="AI892" s="3">
        <f t="shared" ca="1" si="360"/>
        <v>3.9733742894824592E-2</v>
      </c>
      <c r="AJ892" s="3">
        <f t="shared" ca="1" si="361"/>
        <v>6.2964700082488237E-2</v>
      </c>
      <c r="AK892" s="3">
        <f t="shared" ca="1" si="362"/>
        <v>2.3253797323770312E-2</v>
      </c>
      <c r="AL892" s="3">
        <f t="shared" ca="1" si="363"/>
        <v>2.3208885236419476E-2</v>
      </c>
      <c r="AM892" s="3">
        <f t="shared" ca="1" si="364"/>
        <v>2.3867143813665209E-2</v>
      </c>
      <c r="AN892" s="3">
        <f t="shared" ca="1" si="365"/>
        <v>4.7153070024286696E-2</v>
      </c>
      <c r="AO892" s="4">
        <f t="shared" ca="1" si="366"/>
        <v>1</v>
      </c>
      <c r="AP892" s="126" cm="1">
        <f t="array" aca="1" ref="AP892" ca="1">SQRT(MMULT(V892:AN892,MMULT($D$49:$V$67,TRANSPOSE(V892:AN892))))</f>
        <v>7.2623218770224819E-3</v>
      </c>
      <c r="AQ892" s="4" cm="1">
        <f t="array" aca="1" ref="AQ892" ca="1">MMULT(V892:AN892,TRANSPOSE($C$75:$U$75))</f>
        <v>3.798204971701221E-2</v>
      </c>
    </row>
    <row r="893" spans="1:43" x14ac:dyDescent="0.3">
      <c r="A893">
        <v>779</v>
      </c>
      <c r="B893">
        <f t="shared" ca="1" si="346"/>
        <v>0.28195991715959046</v>
      </c>
      <c r="C893">
        <f t="shared" ca="1" si="346"/>
        <v>0.22127407819610234</v>
      </c>
      <c r="D893">
        <f t="shared" ca="1" si="346"/>
        <v>0.39560970004031093</v>
      </c>
      <c r="E893">
        <f t="shared" ca="1" si="346"/>
        <v>0.13003720833888055</v>
      </c>
      <c r="F893">
        <f t="shared" ca="1" si="346"/>
        <v>0.825404552941851</v>
      </c>
      <c r="G893">
        <f t="shared" ca="1" si="346"/>
        <v>2.4977904964401776E-2</v>
      </c>
      <c r="H893">
        <f t="shared" ca="1" si="346"/>
        <v>0.38214739425814392</v>
      </c>
      <c r="I893">
        <f t="shared" ca="1" si="346"/>
        <v>0.25925069103559639</v>
      </c>
      <c r="J893">
        <f t="shared" ca="1" si="346"/>
        <v>0.97935648188450797</v>
      </c>
      <c r="K893">
        <f t="shared" ca="1" si="346"/>
        <v>0.1661809049855536</v>
      </c>
      <c r="L893">
        <f t="shared" ca="1" si="346"/>
        <v>0.87990764542906919</v>
      </c>
      <c r="M893">
        <f t="shared" ca="1" si="346"/>
        <v>4.8810749816881382E-2</v>
      </c>
      <c r="N893">
        <f t="shared" ca="1" si="346"/>
        <v>0.67899191395320935</v>
      </c>
      <c r="O893">
        <f t="shared" ca="1" si="346"/>
        <v>0.9094063088947606</v>
      </c>
      <c r="P893">
        <f t="shared" ca="1" si="346"/>
        <v>0.91104034751581453</v>
      </c>
      <c r="Q893">
        <f t="shared" ca="1" si="346"/>
        <v>0.54354732679946316</v>
      </c>
      <c r="R893">
        <f t="shared" ca="1" si="345"/>
        <v>0.13154978576329657</v>
      </c>
      <c r="S893">
        <f t="shared" ca="1" si="345"/>
        <v>0.14400258249454567</v>
      </c>
      <c r="T893">
        <f t="shared" ca="1" si="345"/>
        <v>0.55565845955956894</v>
      </c>
      <c r="U893">
        <f t="shared" ca="1" si="367"/>
        <v>8.4691139540315472</v>
      </c>
      <c r="V893" s="3">
        <f t="shared" ca="1" si="347"/>
        <v>3.3292729167420078E-2</v>
      </c>
      <c r="W893" s="3">
        <f t="shared" ca="1" si="348"/>
        <v>2.6127181591501597E-2</v>
      </c>
      <c r="X893" s="3">
        <f t="shared" ca="1" si="349"/>
        <v>4.671205301848478E-2</v>
      </c>
      <c r="Y893" s="3">
        <f t="shared" ca="1" si="350"/>
        <v>1.5354287242407338E-2</v>
      </c>
      <c r="Z893" s="3">
        <f t="shared" ca="1" si="351"/>
        <v>9.746055578209975E-2</v>
      </c>
      <c r="AA893" s="3">
        <f t="shared" ca="1" si="352"/>
        <v>2.9492937631936762E-3</v>
      </c>
      <c r="AB893" s="3">
        <f t="shared" ca="1" si="353"/>
        <v>4.5122476369116572E-2</v>
      </c>
      <c r="AC893" s="3">
        <f t="shared" ca="1" si="354"/>
        <v>3.0611312168280065E-2</v>
      </c>
      <c r="AD893" s="3">
        <f t="shared" ca="1" si="355"/>
        <v>0.11563860011805668</v>
      </c>
      <c r="AE893" s="3">
        <f t="shared" ca="1" si="356"/>
        <v>1.9621994211855728E-2</v>
      </c>
      <c r="AF893" s="3">
        <f t="shared" ca="1" si="357"/>
        <v>0.10389606872749743</v>
      </c>
      <c r="AG893" s="3">
        <f t="shared" ca="1" si="358"/>
        <v>5.7633832868249496E-3</v>
      </c>
      <c r="AH893" s="3">
        <f t="shared" ca="1" si="359"/>
        <v>8.0172721448622059E-2</v>
      </c>
      <c r="AI893" s="3">
        <f t="shared" ca="1" si="360"/>
        <v>0.10737915605231128</v>
      </c>
      <c r="AJ893" s="3">
        <f t="shared" ca="1" si="361"/>
        <v>0.10757209697032503</v>
      </c>
      <c r="AK893" s="3">
        <f t="shared" ca="1" si="362"/>
        <v>6.4179951970148974E-2</v>
      </c>
      <c r="AL893" s="3">
        <f t="shared" ca="1" si="363"/>
        <v>1.553288649524842E-2</v>
      </c>
      <c r="AM893" s="3">
        <f t="shared" ca="1" si="364"/>
        <v>1.7003264246550399E-2</v>
      </c>
      <c r="AN893" s="3">
        <f t="shared" ca="1" si="365"/>
        <v>6.56099873700553E-2</v>
      </c>
      <c r="AO893" s="4">
        <f t="shared" ca="1" si="366"/>
        <v>1</v>
      </c>
      <c r="AP893" s="126" cm="1">
        <f t="array" aca="1" ref="AP893" ca="1">SQRT(MMULT(V893:AN893,MMULT($D$49:$V$67,TRANSPOSE(V893:AN893))))</f>
        <v>7.1864244176342825E-3</v>
      </c>
      <c r="AQ893" s="4" cm="1">
        <f t="array" aca="1" ref="AQ893" ca="1">MMULT(V893:AN893,TRANSPOSE($C$75:$U$75))</f>
        <v>4.3303663684207364E-2</v>
      </c>
    </row>
    <row r="894" spans="1:43" x14ac:dyDescent="0.3">
      <c r="A894">
        <v>780</v>
      </c>
      <c r="B894">
        <f t="shared" ca="1" si="346"/>
        <v>0.28682131027230962</v>
      </c>
      <c r="C894">
        <f t="shared" ca="1" si="346"/>
        <v>0.84884318540156134</v>
      </c>
      <c r="D894">
        <f t="shared" ca="1" si="346"/>
        <v>0.62412009357124731</v>
      </c>
      <c r="E894">
        <f t="shared" ca="1" si="346"/>
        <v>0.36363402440841452</v>
      </c>
      <c r="F894">
        <f t="shared" ca="1" si="346"/>
        <v>0.66430344338738756</v>
      </c>
      <c r="G894">
        <f t="shared" ca="1" si="346"/>
        <v>0.98017302317468802</v>
      </c>
      <c r="H894">
        <f t="shared" ca="1" si="346"/>
        <v>0.71794116783208883</v>
      </c>
      <c r="I894">
        <f t="shared" ca="1" si="346"/>
        <v>0.53612972060048592</v>
      </c>
      <c r="J894">
        <f t="shared" ca="1" si="346"/>
        <v>0.12893453671065991</v>
      </c>
      <c r="K894">
        <f t="shared" ca="1" si="346"/>
        <v>0.65570451229458382</v>
      </c>
      <c r="L894">
        <f t="shared" ca="1" si="346"/>
        <v>0.85884446777882595</v>
      </c>
      <c r="M894">
        <f t="shared" ca="1" si="346"/>
        <v>0.25213302377849245</v>
      </c>
      <c r="N894">
        <f t="shared" ca="1" si="346"/>
        <v>0.5337607078211305</v>
      </c>
      <c r="O894">
        <f t="shared" ca="1" si="346"/>
        <v>0.65768290746619773</v>
      </c>
      <c r="P894">
        <f t="shared" ca="1" si="346"/>
        <v>0.2130376728914064</v>
      </c>
      <c r="Q894">
        <f t="shared" ca="1" si="346"/>
        <v>0.85421162350072166</v>
      </c>
      <c r="R894">
        <f t="shared" ca="1" si="345"/>
        <v>0.925444950686519</v>
      </c>
      <c r="S894">
        <f t="shared" ca="1" si="345"/>
        <v>0.77129145553444489</v>
      </c>
      <c r="T894">
        <f t="shared" ca="1" si="345"/>
        <v>0.42290211206161499</v>
      </c>
      <c r="U894">
        <f t="shared" ca="1" si="367"/>
        <v>11.295913939172783</v>
      </c>
      <c r="V894" s="3">
        <f t="shared" ca="1" si="347"/>
        <v>2.539159839715581E-2</v>
      </c>
      <c r="W894" s="3">
        <f t="shared" ca="1" si="348"/>
        <v>7.5146038644813132E-2</v>
      </c>
      <c r="X894" s="3">
        <f t="shared" ca="1" si="349"/>
        <v>5.5251845661365991E-2</v>
      </c>
      <c r="Y894" s="3">
        <f t="shared" ca="1" si="350"/>
        <v>3.2191642603382302E-2</v>
      </c>
      <c r="Z894" s="3">
        <f t="shared" ca="1" si="351"/>
        <v>5.8809180643955537E-2</v>
      </c>
      <c r="AA894" s="3">
        <f t="shared" ca="1" si="352"/>
        <v>8.6772352237526662E-2</v>
      </c>
      <c r="AB894" s="3">
        <f t="shared" ca="1" si="353"/>
        <v>6.3557598942247676E-2</v>
      </c>
      <c r="AC894" s="3">
        <f t="shared" ca="1" si="354"/>
        <v>4.7462270294150941E-2</v>
      </c>
      <c r="AD894" s="3">
        <f t="shared" ca="1" si="355"/>
        <v>1.1414263370361865E-2</v>
      </c>
      <c r="AE894" s="3">
        <f t="shared" ca="1" si="356"/>
        <v>5.8047938026571232E-2</v>
      </c>
      <c r="AF894" s="3">
        <f t="shared" ca="1" si="357"/>
        <v>7.6031428037041188E-2</v>
      </c>
      <c r="AG894" s="3">
        <f t="shared" ca="1" si="358"/>
        <v>2.2320728108960481E-2</v>
      </c>
      <c r="AH894" s="3">
        <f t="shared" ca="1" si="359"/>
        <v>4.7252547310060213E-2</v>
      </c>
      <c r="AI894" s="3">
        <f t="shared" ca="1" si="360"/>
        <v>5.8223080576547036E-2</v>
      </c>
      <c r="AJ894" s="3">
        <f t="shared" ca="1" si="361"/>
        <v>1.8859711045833932E-2</v>
      </c>
      <c r="AK894" s="3">
        <f t="shared" ca="1" si="362"/>
        <v>7.5621293513792195E-2</v>
      </c>
      <c r="AL894" s="3">
        <f t="shared" ca="1" si="363"/>
        <v>8.1927408058341741E-2</v>
      </c>
      <c r="AM894" s="3">
        <f t="shared" ca="1" si="364"/>
        <v>6.8280571159426498E-2</v>
      </c>
      <c r="AN894" s="3">
        <f t="shared" ca="1" si="365"/>
        <v>3.7438503368465353E-2</v>
      </c>
      <c r="AO894" s="4">
        <f t="shared" ca="1" si="366"/>
        <v>0.99999999999999989</v>
      </c>
      <c r="AP894" s="126" cm="1">
        <f t="array" aca="1" ref="AP894" ca="1">SQRT(MMULT(V894:AN894,MMULT($D$49:$V$67,TRANSPOSE(V894:AN894))))</f>
        <v>9.2720165786012599E-3</v>
      </c>
      <c r="AQ894" s="4" cm="1">
        <f t="array" aca="1" ref="AQ894" ca="1">MMULT(V894:AN894,TRANSPOSE($C$75:$U$75))</f>
        <v>3.5862947090694673E-2</v>
      </c>
    </row>
    <row r="895" spans="1:43" x14ac:dyDescent="0.3">
      <c r="A895">
        <v>781</v>
      </c>
      <c r="B895">
        <f t="shared" ca="1" si="346"/>
        <v>0.2989745050062802</v>
      </c>
      <c r="C895">
        <f t="shared" ca="1" si="346"/>
        <v>0.56149992476685029</v>
      </c>
      <c r="D895">
        <f t="shared" ca="1" si="346"/>
        <v>0.2175649412710392</v>
      </c>
      <c r="E895">
        <f t="shared" ca="1" si="346"/>
        <v>0.44604841077224</v>
      </c>
      <c r="F895">
        <f t="shared" ca="1" si="346"/>
        <v>0.88506012413653745</v>
      </c>
      <c r="G895">
        <f t="shared" ca="1" si="346"/>
        <v>0.19628087835434294</v>
      </c>
      <c r="H895">
        <f t="shared" ca="1" si="346"/>
        <v>0.59767835886638354</v>
      </c>
      <c r="I895">
        <f t="shared" ca="1" si="346"/>
        <v>0.78895254663327374</v>
      </c>
      <c r="J895">
        <f t="shared" ca="1" si="346"/>
        <v>0.58000212931088191</v>
      </c>
      <c r="K895">
        <f t="shared" ca="1" si="346"/>
        <v>5.1868629820539414E-2</v>
      </c>
      <c r="L895">
        <f t="shared" ca="1" si="346"/>
        <v>2.535898617408594E-2</v>
      </c>
      <c r="M895">
        <f t="shared" ca="1" si="346"/>
        <v>0.92961780894924873</v>
      </c>
      <c r="N895">
        <f t="shared" ca="1" si="346"/>
        <v>0.57771917285972474</v>
      </c>
      <c r="O895">
        <f t="shared" ca="1" si="346"/>
        <v>7.8799245524281414E-3</v>
      </c>
      <c r="P895">
        <f t="shared" ca="1" si="346"/>
        <v>0.85414361834241814</v>
      </c>
      <c r="Q895">
        <f t="shared" ref="Q895:T910" ca="1" si="368">+RAND()</f>
        <v>0.58640292943385142</v>
      </c>
      <c r="R895">
        <f t="shared" ca="1" si="368"/>
        <v>0.20005297389228027</v>
      </c>
      <c r="S895">
        <f t="shared" ca="1" si="368"/>
        <v>5.6694389622342967E-2</v>
      </c>
      <c r="T895">
        <f t="shared" ca="1" si="368"/>
        <v>0.83994935519347613</v>
      </c>
      <c r="U895">
        <f t="shared" ca="1" si="367"/>
        <v>8.7017496079582237</v>
      </c>
      <c r="V895" s="3">
        <f t="shared" ca="1" si="347"/>
        <v>3.4357976094008924E-2</v>
      </c>
      <c r="W895" s="3">
        <f t="shared" ca="1" si="348"/>
        <v>6.4527244527161298E-2</v>
      </c>
      <c r="X895" s="3">
        <f t="shared" ca="1" si="349"/>
        <v>2.5002436414863539E-2</v>
      </c>
      <c r="Y895" s="3">
        <f t="shared" ca="1" si="350"/>
        <v>5.1259623738690946E-2</v>
      </c>
      <c r="Z895" s="3">
        <f t="shared" ca="1" si="351"/>
        <v>0.10171059430704622</v>
      </c>
      <c r="AA895" s="3">
        <f t="shared" ca="1" si="352"/>
        <v>2.2556484293093586E-2</v>
      </c>
      <c r="AB895" s="3">
        <f t="shared" ca="1" si="353"/>
        <v>6.8684849115834612E-2</v>
      </c>
      <c r="AC895" s="3">
        <f t="shared" ca="1" si="354"/>
        <v>9.0665967440816009E-2</v>
      </c>
      <c r="AD895" s="3">
        <f t="shared" ca="1" si="355"/>
        <v>6.6653507103955095E-2</v>
      </c>
      <c r="AE895" s="3">
        <f t="shared" ca="1" si="356"/>
        <v>5.9607127482848654E-3</v>
      </c>
      <c r="AF895" s="3">
        <f t="shared" ca="1" si="357"/>
        <v>2.9142399306564472E-3</v>
      </c>
      <c r="AG895" s="3">
        <f t="shared" ca="1" si="358"/>
        <v>0.10683113751044533</v>
      </c>
      <c r="AH895" s="3">
        <f t="shared" ca="1" si="359"/>
        <v>6.6391151077407368E-2</v>
      </c>
      <c r="AI895" s="3">
        <f t="shared" ca="1" si="360"/>
        <v>9.055563429705586E-4</v>
      </c>
      <c r="AJ895" s="3">
        <f t="shared" ca="1" si="361"/>
        <v>9.815768745646937E-2</v>
      </c>
      <c r="AK895" s="3">
        <f t="shared" ca="1" si="362"/>
        <v>6.7389083328432478E-2</v>
      </c>
      <c r="AL895" s="3">
        <f t="shared" ca="1" si="363"/>
        <v>2.2989971316724735E-2</v>
      </c>
      <c r="AM895" s="3">
        <f t="shared" ca="1" si="364"/>
        <v>6.5152862558229508E-3</v>
      </c>
      <c r="AN895" s="3">
        <f t="shared" ca="1" si="365"/>
        <v>9.6526490997315847E-2</v>
      </c>
      <c r="AO895" s="4">
        <f t="shared" ca="1" si="366"/>
        <v>1.0000000000000002</v>
      </c>
      <c r="AP895" s="126" cm="1">
        <f t="array" aca="1" ref="AP895" ca="1">SQRT(MMULT(V895:AN895,MMULT($D$49:$V$67,TRANSPOSE(V895:AN895))))</f>
        <v>9.5471447142763191E-3</v>
      </c>
      <c r="AQ895" s="4" cm="1">
        <f t="array" aca="1" ref="AQ895" ca="1">MMULT(V895:AN895,TRANSPOSE($C$75:$U$75))</f>
        <v>5.16420427151024E-2</v>
      </c>
    </row>
    <row r="896" spans="1:43" x14ac:dyDescent="0.3">
      <c r="A896">
        <v>782</v>
      </c>
      <c r="B896">
        <f t="shared" ref="B896:Q911" ca="1" si="369">+RAND()</f>
        <v>0.62452355199737242</v>
      </c>
      <c r="C896">
        <f t="shared" ca="1" si="369"/>
        <v>0.54775718662255168</v>
      </c>
      <c r="D896">
        <f t="shared" ca="1" si="369"/>
        <v>0.88149794805706561</v>
      </c>
      <c r="E896">
        <f t="shared" ca="1" si="369"/>
        <v>0.49665868787599099</v>
      </c>
      <c r="F896">
        <f t="shared" ca="1" si="369"/>
        <v>0.13019440142014005</v>
      </c>
      <c r="G896">
        <f t="shared" ca="1" si="369"/>
        <v>0.7124025756887935</v>
      </c>
      <c r="H896">
        <f t="shared" ca="1" si="369"/>
        <v>0.68793282481657281</v>
      </c>
      <c r="I896">
        <f t="shared" ca="1" si="369"/>
        <v>0.39926544152720744</v>
      </c>
      <c r="J896">
        <f t="shared" ca="1" si="369"/>
        <v>0.62881832099402624</v>
      </c>
      <c r="K896">
        <f t="shared" ca="1" si="369"/>
        <v>0.38152994867072154</v>
      </c>
      <c r="L896">
        <f t="shared" ca="1" si="369"/>
        <v>0.19939241879444269</v>
      </c>
      <c r="M896">
        <f t="shared" ca="1" si="369"/>
        <v>0.58445127303392042</v>
      </c>
      <c r="N896">
        <f t="shared" ca="1" si="369"/>
        <v>0.30726221952704946</v>
      </c>
      <c r="O896">
        <f t="shared" ca="1" si="369"/>
        <v>0.78385114596068561</v>
      </c>
      <c r="P896">
        <f t="shared" ca="1" si="369"/>
        <v>0.20394622541607843</v>
      </c>
      <c r="Q896">
        <f t="shared" ca="1" si="369"/>
        <v>0.1640246571637799</v>
      </c>
      <c r="R896">
        <f t="shared" ca="1" si="368"/>
        <v>0.5325094240020295</v>
      </c>
      <c r="S896">
        <f t="shared" ca="1" si="368"/>
        <v>0.28003581929159527</v>
      </c>
      <c r="T896">
        <f t="shared" ca="1" si="368"/>
        <v>0.16096275311943109</v>
      </c>
      <c r="U896">
        <f t="shared" ca="1" si="367"/>
        <v>8.7070168239794548</v>
      </c>
      <c r="V896" s="3">
        <f t="shared" ca="1" si="347"/>
        <v>7.1726466667367733E-2</v>
      </c>
      <c r="W896" s="3">
        <f t="shared" ca="1" si="348"/>
        <v>6.2909857382382403E-2</v>
      </c>
      <c r="X896" s="3">
        <f t="shared" ca="1" si="349"/>
        <v>0.10123995001702384</v>
      </c>
      <c r="Y896" s="3">
        <f t="shared" ca="1" si="350"/>
        <v>5.7041199978869236E-2</v>
      </c>
      <c r="Z896" s="3">
        <f t="shared" ca="1" si="351"/>
        <v>1.4952813811221741E-2</v>
      </c>
      <c r="AA896" s="3">
        <f t="shared" ca="1" si="352"/>
        <v>8.1819363634030168E-2</v>
      </c>
      <c r="AB896" s="3">
        <f t="shared" ca="1" si="353"/>
        <v>7.9009015225740664E-2</v>
      </c>
      <c r="AC896" s="3">
        <f t="shared" ca="1" si="354"/>
        <v>4.5855595504032481E-2</v>
      </c>
      <c r="AD896" s="3">
        <f t="shared" ca="1" si="355"/>
        <v>7.2219720451468142E-2</v>
      </c>
      <c r="AE896" s="3">
        <f t="shared" ca="1" si="356"/>
        <v>4.3818675946504848E-2</v>
      </c>
      <c r="AF896" s="3">
        <f t="shared" ca="1" si="357"/>
        <v>2.2900199095206571E-2</v>
      </c>
      <c r="AG896" s="3">
        <f t="shared" ca="1" si="358"/>
        <v>6.7124169488718508E-2</v>
      </c>
      <c r="AH896" s="3">
        <f t="shared" ca="1" si="359"/>
        <v>3.5289034779493897E-2</v>
      </c>
      <c r="AI896" s="3">
        <f t="shared" ca="1" si="360"/>
        <v>9.0025224690267025E-2</v>
      </c>
      <c r="AJ896" s="3">
        <f t="shared" ca="1" si="361"/>
        <v>2.34232033242893E-2</v>
      </c>
      <c r="AK896" s="3">
        <f t="shared" ca="1" si="362"/>
        <v>1.8838215255545361E-2</v>
      </c>
      <c r="AL896" s="3">
        <f t="shared" ca="1" si="363"/>
        <v>6.1158653390387202E-2</v>
      </c>
      <c r="AM896" s="3">
        <f t="shared" ca="1" si="364"/>
        <v>3.2162085471153103E-2</v>
      </c>
      <c r="AN896" s="3">
        <f t="shared" ca="1" si="365"/>
        <v>1.848655588629777E-2</v>
      </c>
      <c r="AO896" s="4">
        <f t="shared" ca="1" si="366"/>
        <v>1</v>
      </c>
      <c r="AP896" s="126" cm="1">
        <f t="array" aca="1" ref="AP896" ca="1">SQRT(MMULT(V896:AN896,MMULT($D$49:$V$67,TRANSPOSE(V896:AN896))))</f>
        <v>1.2942727479539912E-2</v>
      </c>
      <c r="AQ896" s="4" cm="1">
        <f t="array" aca="1" ref="AQ896" ca="1">MMULT(V896:AN896,TRANSPOSE($C$75:$U$75))</f>
        <v>3.9615901111760811E-2</v>
      </c>
    </row>
    <row r="897" spans="1:43" x14ac:dyDescent="0.3">
      <c r="A897">
        <v>783</v>
      </c>
      <c r="B897">
        <f t="shared" ca="1" si="369"/>
        <v>0.49690874309432731</v>
      </c>
      <c r="C897">
        <f t="shared" ca="1" si="369"/>
        <v>0.48888006189130451</v>
      </c>
      <c r="D897">
        <f t="shared" ca="1" si="369"/>
        <v>0.13876357631335723</v>
      </c>
      <c r="E897">
        <f t="shared" ca="1" si="369"/>
        <v>3.4075335356780756E-2</v>
      </c>
      <c r="F897">
        <f t="shared" ca="1" si="369"/>
        <v>0.91231470455404251</v>
      </c>
      <c r="G897">
        <f t="shared" ca="1" si="369"/>
        <v>2.8736134187642426E-2</v>
      </c>
      <c r="H897">
        <f t="shared" ca="1" si="369"/>
        <v>0.87432659239805466</v>
      </c>
      <c r="I897">
        <f t="shared" ca="1" si="369"/>
        <v>6.9639492880328668E-2</v>
      </c>
      <c r="J897">
        <f t="shared" ca="1" si="369"/>
        <v>0.87332835349076021</v>
      </c>
      <c r="K897">
        <f t="shared" ca="1" si="369"/>
        <v>0.62159322386186988</v>
      </c>
      <c r="L897">
        <f t="shared" ca="1" si="369"/>
        <v>0.55149084112801139</v>
      </c>
      <c r="M897">
        <f t="shared" ca="1" si="369"/>
        <v>0.64228557444854384</v>
      </c>
      <c r="N897">
        <f t="shared" ca="1" si="369"/>
        <v>0.35977432240369456</v>
      </c>
      <c r="O897">
        <f t="shared" ca="1" si="369"/>
        <v>0.14682167674041069</v>
      </c>
      <c r="P897">
        <f t="shared" ca="1" si="369"/>
        <v>0.46044322769085888</v>
      </c>
      <c r="Q897">
        <f t="shared" ca="1" si="369"/>
        <v>0.40448629281113868</v>
      </c>
      <c r="R897">
        <f t="shared" ca="1" si="368"/>
        <v>0.84771195915039221</v>
      </c>
      <c r="S897">
        <f t="shared" ca="1" si="368"/>
        <v>0.92937982422925491</v>
      </c>
      <c r="T897">
        <f t="shared" ca="1" si="368"/>
        <v>8.5261221292090683E-2</v>
      </c>
      <c r="U897">
        <f t="shared" ca="1" si="367"/>
        <v>8.966221157922865</v>
      </c>
      <c r="V897" s="3">
        <f t="shared" ca="1" si="347"/>
        <v>5.5420085489999479E-2</v>
      </c>
      <c r="W897" s="3">
        <f t="shared" ca="1" si="348"/>
        <v>5.452464904452118E-2</v>
      </c>
      <c r="X897" s="3">
        <f t="shared" ca="1" si="349"/>
        <v>1.5476260720018143E-2</v>
      </c>
      <c r="Y897" s="3">
        <f t="shared" ca="1" si="350"/>
        <v>3.8004120974275326E-3</v>
      </c>
      <c r="Z897" s="3">
        <f t="shared" ca="1" si="351"/>
        <v>0.10175018979404601</v>
      </c>
      <c r="AA897" s="3">
        <f t="shared" ca="1" si="352"/>
        <v>3.2049325665194171E-3</v>
      </c>
      <c r="AB897" s="3">
        <f t="shared" ca="1" si="353"/>
        <v>9.751338685478099E-2</v>
      </c>
      <c r="AC897" s="3">
        <f t="shared" ca="1" si="354"/>
        <v>7.7668720917945227E-3</v>
      </c>
      <c r="AD897" s="3">
        <f t="shared" ca="1" si="355"/>
        <v>9.740205356400973E-2</v>
      </c>
      <c r="AE897" s="3">
        <f t="shared" ca="1" si="356"/>
        <v>6.9326108838237671E-2</v>
      </c>
      <c r="AF897" s="3">
        <f t="shared" ca="1" si="357"/>
        <v>6.1507610777668011E-2</v>
      </c>
      <c r="AG897" s="3">
        <f t="shared" ca="1" si="358"/>
        <v>7.1633920593292294E-2</v>
      </c>
      <c r="AH897" s="3">
        <f t="shared" ca="1" si="359"/>
        <v>4.0125524015854265E-2</v>
      </c>
      <c r="AI897" s="3">
        <f t="shared" ca="1" si="360"/>
        <v>1.6374978282871593E-2</v>
      </c>
      <c r="AJ897" s="3">
        <f t="shared" ca="1" si="361"/>
        <v>5.1353097317256693E-2</v>
      </c>
      <c r="AK897" s="3">
        <f t="shared" ca="1" si="362"/>
        <v>4.5112236881835167E-2</v>
      </c>
      <c r="AL897" s="3">
        <f t="shared" ca="1" si="363"/>
        <v>9.4545064662087258E-2</v>
      </c>
      <c r="AM897" s="3">
        <f t="shared" ca="1" si="364"/>
        <v>0.10365345755586483</v>
      </c>
      <c r="AN897" s="3">
        <f t="shared" ca="1" si="365"/>
        <v>9.5091588519151012E-3</v>
      </c>
      <c r="AO897" s="4">
        <f t="shared" ca="1" si="366"/>
        <v>0.99999999999999978</v>
      </c>
      <c r="AP897" s="126" cm="1">
        <f t="array" aca="1" ref="AP897" ca="1">SQRT(MMULT(V897:AN897,MMULT($D$49:$V$67,TRANSPOSE(V897:AN897))))</f>
        <v>9.343518972168452E-3</v>
      </c>
      <c r="AQ897" s="4" cm="1">
        <f t="array" aca="1" ref="AQ897" ca="1">MMULT(V897:AN897,TRANSPOSE($C$75:$U$75))</f>
        <v>3.6147256296712019E-2</v>
      </c>
    </row>
    <row r="898" spans="1:43" x14ac:dyDescent="0.3">
      <c r="A898">
        <v>784</v>
      </c>
      <c r="B898">
        <f t="shared" ca="1" si="369"/>
        <v>0.95396829612699419</v>
      </c>
      <c r="C898">
        <f t="shared" ca="1" si="369"/>
        <v>0.52823689870344837</v>
      </c>
      <c r="D898">
        <f t="shared" ca="1" si="369"/>
        <v>0.47362902729367029</v>
      </c>
      <c r="E898">
        <f t="shared" ca="1" si="369"/>
        <v>0.94525396798820449</v>
      </c>
      <c r="F898">
        <f t="shared" ca="1" si="369"/>
        <v>0.92672362179796897</v>
      </c>
      <c r="G898">
        <f t="shared" ca="1" si="369"/>
        <v>0.94720386991662908</v>
      </c>
      <c r="H898">
        <f t="shared" ca="1" si="369"/>
        <v>6.3245824601139922E-2</v>
      </c>
      <c r="I898">
        <f t="shared" ca="1" si="369"/>
        <v>0.40636043342236483</v>
      </c>
      <c r="J898">
        <f t="shared" ca="1" si="369"/>
        <v>5.4133830431164931E-2</v>
      </c>
      <c r="K898">
        <f t="shared" ca="1" si="369"/>
        <v>0.52365206581297374</v>
      </c>
      <c r="L898">
        <f t="shared" ca="1" si="369"/>
        <v>0.75962806158344998</v>
      </c>
      <c r="M898">
        <f t="shared" ca="1" si="369"/>
        <v>0.63099187870071427</v>
      </c>
      <c r="N898">
        <f t="shared" ca="1" si="369"/>
        <v>0.2810234505968443</v>
      </c>
      <c r="O898">
        <f t="shared" ca="1" si="369"/>
        <v>0.30751835025037311</v>
      </c>
      <c r="P898">
        <f t="shared" ca="1" si="369"/>
        <v>0.10005915058311687</v>
      </c>
      <c r="Q898">
        <f t="shared" ca="1" si="369"/>
        <v>0.50207263987167894</v>
      </c>
      <c r="R898">
        <f t="shared" ca="1" si="368"/>
        <v>5.3153822699255726E-2</v>
      </c>
      <c r="S898">
        <f t="shared" ca="1" si="368"/>
        <v>0.68504946054056681</v>
      </c>
      <c r="T898">
        <f t="shared" ca="1" si="368"/>
        <v>0.43696934850513625</v>
      </c>
      <c r="U898">
        <f t="shared" ca="1" si="367"/>
        <v>9.5788739994256957</v>
      </c>
      <c r="V898" s="3">
        <f t="shared" ca="1" si="347"/>
        <v>9.9590859654714078E-2</v>
      </c>
      <c r="W898" s="3">
        <f t="shared" ca="1" si="348"/>
        <v>5.51460326897628E-2</v>
      </c>
      <c r="X898" s="3">
        <f t="shared" ca="1" si="349"/>
        <v>4.9445167283969582E-2</v>
      </c>
      <c r="Y898" s="3">
        <f t="shared" ca="1" si="350"/>
        <v>9.8681115133665759E-2</v>
      </c>
      <c r="Z898" s="3">
        <f t="shared" ca="1" si="351"/>
        <v>9.6746613626354311E-2</v>
      </c>
      <c r="AA898" s="3">
        <f t="shared" ca="1" si="352"/>
        <v>9.8884677883164449E-2</v>
      </c>
      <c r="AB898" s="3">
        <f t="shared" ca="1" si="353"/>
        <v>6.6026366569736528E-3</v>
      </c>
      <c r="AC898" s="3">
        <f t="shared" ca="1" si="354"/>
        <v>4.2422567981030786E-2</v>
      </c>
      <c r="AD898" s="3">
        <f t="shared" ca="1" si="355"/>
        <v>5.6513772322728684E-3</v>
      </c>
      <c r="AE898" s="3">
        <f t="shared" ca="1" si="356"/>
        <v>5.4667392623012838E-2</v>
      </c>
      <c r="AF898" s="3">
        <f t="shared" ca="1" si="357"/>
        <v>7.9302438014008089E-2</v>
      </c>
      <c r="AG898" s="3">
        <f t="shared" ca="1" si="358"/>
        <v>6.5873283095543966E-2</v>
      </c>
      <c r="AH898" s="3">
        <f t="shared" ca="1" si="359"/>
        <v>2.9337837684647816E-2</v>
      </c>
      <c r="AI898" s="3">
        <f t="shared" ca="1" si="360"/>
        <v>3.2103809933068383E-2</v>
      </c>
      <c r="AJ898" s="3">
        <f t="shared" ca="1" si="361"/>
        <v>1.0445815509121005E-2</v>
      </c>
      <c r="AK898" s="3">
        <f t="shared" ca="1" si="362"/>
        <v>5.2414578154152652E-2</v>
      </c>
      <c r="AL898" s="3">
        <f t="shared" ca="1" si="363"/>
        <v>5.5490679491600556E-3</v>
      </c>
      <c r="AM898" s="3">
        <f t="shared" ca="1" si="364"/>
        <v>7.1516700249073029E-2</v>
      </c>
      <c r="AN898" s="3">
        <f t="shared" ca="1" si="365"/>
        <v>4.5618028646303821E-2</v>
      </c>
      <c r="AO898" s="4">
        <f t="shared" ca="1" si="366"/>
        <v>0.99999999999999989</v>
      </c>
      <c r="AP898" s="126" cm="1">
        <f t="array" aca="1" ref="AP898" ca="1">SQRT(MMULT(V898:AN898,MMULT($D$49:$V$67,TRANSPOSE(V898:AN898))))</f>
        <v>1.1693005187983777E-2</v>
      </c>
      <c r="AQ898" s="4" cm="1">
        <f t="array" aca="1" ref="AQ898" ca="1">MMULT(V898:AN898,TRANSPOSE($C$75:$U$75))</f>
        <v>4.3430338683790606E-2</v>
      </c>
    </row>
    <row r="899" spans="1:43" x14ac:dyDescent="0.3">
      <c r="A899">
        <v>785</v>
      </c>
      <c r="B899">
        <f t="shared" ca="1" si="369"/>
        <v>0.47999477958686054</v>
      </c>
      <c r="C899">
        <f t="shared" ca="1" si="369"/>
        <v>0.47796426324263885</v>
      </c>
      <c r="D899">
        <f t="shared" ca="1" si="369"/>
        <v>0.70605255763845387</v>
      </c>
      <c r="E899">
        <f t="shared" ca="1" si="369"/>
        <v>0.43296162442244279</v>
      </c>
      <c r="F899">
        <f t="shared" ca="1" si="369"/>
        <v>0.11110103094250634</v>
      </c>
      <c r="G899">
        <f t="shared" ca="1" si="369"/>
        <v>0.31624164920864584</v>
      </c>
      <c r="H899">
        <f t="shared" ca="1" si="369"/>
        <v>0.85835046878412902</v>
      </c>
      <c r="I899">
        <f t="shared" ca="1" si="369"/>
        <v>0.31690269971083518</v>
      </c>
      <c r="J899">
        <f t="shared" ca="1" si="369"/>
        <v>0.83807587138770767</v>
      </c>
      <c r="K899">
        <f t="shared" ca="1" si="369"/>
        <v>0.35776969469843645</v>
      </c>
      <c r="L899">
        <f t="shared" ca="1" si="369"/>
        <v>0.96529393465725688</v>
      </c>
      <c r="M899">
        <f t="shared" ca="1" si="369"/>
        <v>0.85044703476021755</v>
      </c>
      <c r="N899">
        <f t="shared" ca="1" si="369"/>
        <v>0.13001733279566041</v>
      </c>
      <c r="O899">
        <f t="shared" ca="1" si="369"/>
        <v>0.57390490803279948</v>
      </c>
      <c r="P899">
        <f t="shared" ca="1" si="369"/>
        <v>0.31083617189571489</v>
      </c>
      <c r="Q899">
        <f t="shared" ca="1" si="369"/>
        <v>0.19179025312872744</v>
      </c>
      <c r="R899">
        <f t="shared" ca="1" si="368"/>
        <v>0.89947960271273197</v>
      </c>
      <c r="S899">
        <f t="shared" ca="1" si="368"/>
        <v>0.46029913370290398</v>
      </c>
      <c r="T899">
        <f t="shared" ca="1" si="368"/>
        <v>0.5109258622106877</v>
      </c>
      <c r="U899">
        <f t="shared" ca="1" si="367"/>
        <v>9.7884088735193586</v>
      </c>
      <c r="V899" s="3">
        <f t="shared" ca="1" si="347"/>
        <v>4.9037058605652786E-2</v>
      </c>
      <c r="W899" s="3">
        <f t="shared" ca="1" si="348"/>
        <v>4.8829617705864171E-2</v>
      </c>
      <c r="X899" s="3">
        <f t="shared" ca="1" si="349"/>
        <v>7.2131494174558039E-2</v>
      </c>
      <c r="Y899" s="3">
        <f t="shared" ca="1" si="350"/>
        <v>4.4232073876045011E-2</v>
      </c>
      <c r="Z899" s="3">
        <f t="shared" ca="1" si="351"/>
        <v>1.1350264621972283E-2</v>
      </c>
      <c r="AA899" s="3">
        <f t="shared" ca="1" si="352"/>
        <v>3.2307768636859489E-2</v>
      </c>
      <c r="AB899" s="3">
        <f t="shared" ca="1" si="353"/>
        <v>8.7690500047074016E-2</v>
      </c>
      <c r="AC899" s="3">
        <f t="shared" ca="1" si="354"/>
        <v>3.2375302646802377E-2</v>
      </c>
      <c r="AD899" s="3">
        <f t="shared" ca="1" si="355"/>
        <v>8.5619213726855992E-2</v>
      </c>
      <c r="AE899" s="3">
        <f t="shared" ca="1" si="356"/>
        <v>3.6550342279460038E-2</v>
      </c>
      <c r="AF899" s="3">
        <f t="shared" ca="1" si="357"/>
        <v>9.8616020962168052E-2</v>
      </c>
      <c r="AG899" s="3">
        <f t="shared" ca="1" si="358"/>
        <v>8.6883072187650137E-2</v>
      </c>
      <c r="AH899" s="3">
        <f t="shared" ca="1" si="359"/>
        <v>1.3282785228495827E-2</v>
      </c>
      <c r="AI899" s="3">
        <f t="shared" ca="1" si="360"/>
        <v>5.8631072266033743E-2</v>
      </c>
      <c r="AJ899" s="3">
        <f t="shared" ca="1" si="361"/>
        <v>3.1755536156302361E-2</v>
      </c>
      <c r="AK899" s="3">
        <f t="shared" ca="1" si="362"/>
        <v>1.9593608686247134E-2</v>
      </c>
      <c r="AL899" s="3">
        <f t="shared" ca="1" si="363"/>
        <v>9.1892320226436341E-2</v>
      </c>
      <c r="AM899" s="3">
        <f t="shared" ca="1" si="364"/>
        <v>4.7024918927135749E-2</v>
      </c>
      <c r="AN899" s="3">
        <f t="shared" ca="1" si="365"/>
        <v>5.2197029038386258E-2</v>
      </c>
      <c r="AO899" s="4">
        <f t="shared" ca="1" si="366"/>
        <v>0.99999999999999978</v>
      </c>
      <c r="AP899" s="126" cm="1">
        <f t="array" aca="1" ref="AP899" ca="1">SQRT(MMULT(V899:AN899,MMULT($D$49:$V$67,TRANSPOSE(V899:AN899))))</f>
        <v>1.0587319366502769E-2</v>
      </c>
      <c r="AQ899" s="4" cm="1">
        <f t="array" aca="1" ref="AQ899" ca="1">MMULT(V899:AN899,TRANSPOSE($C$75:$U$75))</f>
        <v>3.8534781616587729E-2</v>
      </c>
    </row>
    <row r="900" spans="1:43" x14ac:dyDescent="0.3">
      <c r="A900">
        <v>786</v>
      </c>
      <c r="B900">
        <f t="shared" ca="1" si="369"/>
        <v>0.72823596640466493</v>
      </c>
      <c r="C900">
        <f t="shared" ca="1" si="369"/>
        <v>0.5659200447078796</v>
      </c>
      <c r="D900">
        <f t="shared" ca="1" si="369"/>
        <v>0.17546178672890955</v>
      </c>
      <c r="E900">
        <f t="shared" ca="1" si="369"/>
        <v>4.301796571273131E-2</v>
      </c>
      <c r="F900">
        <f t="shared" ca="1" si="369"/>
        <v>0.90642689135586951</v>
      </c>
      <c r="G900">
        <f t="shared" ca="1" si="369"/>
        <v>0.21563333209310909</v>
      </c>
      <c r="H900">
        <f t="shared" ca="1" si="369"/>
        <v>0.35119143285452659</v>
      </c>
      <c r="I900">
        <f t="shared" ca="1" si="369"/>
        <v>0.26550820593448909</v>
      </c>
      <c r="J900">
        <f t="shared" ca="1" si="369"/>
        <v>7.812923291240359E-2</v>
      </c>
      <c r="K900">
        <f t="shared" ca="1" si="369"/>
        <v>0.30447025043698406</v>
      </c>
      <c r="L900">
        <f t="shared" ca="1" si="369"/>
        <v>0.71674725247477211</v>
      </c>
      <c r="M900">
        <f t="shared" ca="1" si="369"/>
        <v>7.174809438820362E-2</v>
      </c>
      <c r="N900">
        <f t="shared" ca="1" si="369"/>
        <v>0.66115893884851762</v>
      </c>
      <c r="O900">
        <f t="shared" ca="1" si="369"/>
        <v>0.39767943254598226</v>
      </c>
      <c r="P900">
        <f t="shared" ca="1" si="369"/>
        <v>3.764395900153128E-2</v>
      </c>
      <c r="Q900">
        <f t="shared" ca="1" si="369"/>
        <v>0.36771025071393015</v>
      </c>
      <c r="R900">
        <f t="shared" ca="1" si="368"/>
        <v>0.32061120478180671</v>
      </c>
      <c r="S900">
        <f t="shared" ca="1" si="368"/>
        <v>0.97147962933934462</v>
      </c>
      <c r="T900">
        <f t="shared" ca="1" si="368"/>
        <v>0.4042723841080027</v>
      </c>
      <c r="U900">
        <f t="shared" ca="1" si="367"/>
        <v>7.5830462553436595</v>
      </c>
      <c r="V900" s="3">
        <f t="shared" ca="1" si="347"/>
        <v>9.6034751982620167E-2</v>
      </c>
      <c r="W900" s="3">
        <f t="shared" ca="1" si="348"/>
        <v>7.4629644294874786E-2</v>
      </c>
      <c r="X900" s="3">
        <f t="shared" ca="1" si="349"/>
        <v>2.3138693978724482E-2</v>
      </c>
      <c r="Y900" s="3">
        <f t="shared" ca="1" si="350"/>
        <v>5.6729135316057437E-3</v>
      </c>
      <c r="Z900" s="3">
        <f t="shared" ca="1" si="351"/>
        <v>0.11953334594486009</v>
      </c>
      <c r="AA900" s="3">
        <f t="shared" ca="1" si="352"/>
        <v>2.8436241166425104E-2</v>
      </c>
      <c r="AB900" s="3">
        <f t="shared" ca="1" si="353"/>
        <v>4.6312711412916312E-2</v>
      </c>
      <c r="AC900" s="3">
        <f t="shared" ca="1" si="354"/>
        <v>3.501339659472464E-2</v>
      </c>
      <c r="AD900" s="3">
        <f t="shared" ca="1" si="355"/>
        <v>1.0303146028859719E-2</v>
      </c>
      <c r="AE900" s="3">
        <f t="shared" ca="1" si="356"/>
        <v>4.015144312517261E-2</v>
      </c>
      <c r="AF900" s="3">
        <f t="shared" ca="1" si="357"/>
        <v>9.4519699384622777E-2</v>
      </c>
      <c r="AG900" s="3">
        <f t="shared" ca="1" si="358"/>
        <v>9.4616453562634956E-3</v>
      </c>
      <c r="AH900" s="3">
        <f t="shared" ca="1" si="359"/>
        <v>8.7189094802449449E-2</v>
      </c>
      <c r="AI900" s="3">
        <f t="shared" ca="1" si="360"/>
        <v>5.2443229166081309E-2</v>
      </c>
      <c r="AJ900" s="3">
        <f t="shared" ca="1" si="361"/>
        <v>4.9642264775853293E-3</v>
      </c>
      <c r="AK900" s="3">
        <f t="shared" ca="1" si="362"/>
        <v>4.8491099530720949E-2</v>
      </c>
      <c r="AL900" s="3">
        <f t="shared" ca="1" si="363"/>
        <v>4.228000120082042E-2</v>
      </c>
      <c r="AM900" s="3">
        <f t="shared" ca="1" si="364"/>
        <v>0.12811205373496931</v>
      </c>
      <c r="AN900" s="3">
        <f t="shared" ca="1" si="365"/>
        <v>5.3312662285703187E-2</v>
      </c>
      <c r="AO900" s="4">
        <f t="shared" ca="1" si="366"/>
        <v>0.99999999999999978</v>
      </c>
      <c r="AP900" s="126" cm="1">
        <f t="array" aca="1" ref="AP900" ca="1">SQRT(MMULT(V900:AN900,MMULT($D$49:$V$67,TRANSPOSE(V900:AN900))))</f>
        <v>9.8014760921939052E-3</v>
      </c>
      <c r="AQ900" s="4" cm="1">
        <f t="array" aca="1" ref="AQ900" ca="1">MMULT(V900:AN900,TRANSPOSE($C$75:$U$75))</f>
        <v>3.8257043206818581E-2</v>
      </c>
    </row>
    <row r="901" spans="1:43" x14ac:dyDescent="0.3">
      <c r="A901">
        <v>787</v>
      </c>
      <c r="B901">
        <f t="shared" ca="1" si="369"/>
        <v>1.7413388305918542E-2</v>
      </c>
      <c r="C901">
        <f t="shared" ca="1" si="369"/>
        <v>0.57080773799842233</v>
      </c>
      <c r="D901">
        <f t="shared" ca="1" si="369"/>
        <v>0.90265956928306668</v>
      </c>
      <c r="E901">
        <f t="shared" ca="1" si="369"/>
        <v>0.63358380449564855</v>
      </c>
      <c r="F901">
        <f t="shared" ca="1" si="369"/>
        <v>0.98942093265632036</v>
      </c>
      <c r="G901">
        <f t="shared" ca="1" si="369"/>
        <v>0.74342835526989237</v>
      </c>
      <c r="H901">
        <f t="shared" ca="1" si="369"/>
        <v>0.33849313548717908</v>
      </c>
      <c r="I901">
        <f t="shared" ca="1" si="369"/>
        <v>9.0483659328378652E-2</v>
      </c>
      <c r="J901">
        <f t="shared" ca="1" si="369"/>
        <v>0.36889795902415767</v>
      </c>
      <c r="K901">
        <f t="shared" ca="1" si="369"/>
        <v>0.96488403457430705</v>
      </c>
      <c r="L901">
        <f t="shared" ca="1" si="369"/>
        <v>0.38376231170273967</v>
      </c>
      <c r="M901">
        <f t="shared" ca="1" si="369"/>
        <v>3.9479229748856204E-2</v>
      </c>
      <c r="N901">
        <f t="shared" ca="1" si="369"/>
        <v>0.76950912834760721</v>
      </c>
      <c r="O901">
        <f t="shared" ca="1" si="369"/>
        <v>0.8721004447949896</v>
      </c>
      <c r="P901">
        <f t="shared" ca="1" si="369"/>
        <v>0.61129316634439901</v>
      </c>
      <c r="Q901">
        <f t="shared" ca="1" si="369"/>
        <v>0.4234677526195425</v>
      </c>
      <c r="R901">
        <f t="shared" ca="1" si="368"/>
        <v>4.5344045294059332E-2</v>
      </c>
      <c r="S901">
        <f t="shared" ca="1" si="368"/>
        <v>0.19455306514790738</v>
      </c>
      <c r="T901">
        <f t="shared" ca="1" si="368"/>
        <v>0.13169724616367318</v>
      </c>
      <c r="U901">
        <f t="shared" ca="1" si="367"/>
        <v>9.0912789665870672</v>
      </c>
      <c r="V901" s="3">
        <f t="shared" ca="1" si="347"/>
        <v>1.9153947832771935E-3</v>
      </c>
      <c r="W901" s="3">
        <f t="shared" ca="1" si="348"/>
        <v>6.2786296636182501E-2</v>
      </c>
      <c r="X901" s="3">
        <f t="shared" ca="1" si="349"/>
        <v>9.92885129364732E-2</v>
      </c>
      <c r="Y901" s="3">
        <f t="shared" ca="1" si="350"/>
        <v>6.9691383008292015E-2</v>
      </c>
      <c r="Z901" s="3">
        <f t="shared" ca="1" si="351"/>
        <v>0.10883187462321996</v>
      </c>
      <c r="AA901" s="3">
        <f t="shared" ca="1" si="352"/>
        <v>8.1773792004644741E-2</v>
      </c>
      <c r="AB901" s="3">
        <f t="shared" ca="1" si="353"/>
        <v>3.7232730040650364E-2</v>
      </c>
      <c r="AC901" s="3">
        <f t="shared" ca="1" si="354"/>
        <v>9.9527975833687225E-3</v>
      </c>
      <c r="AD901" s="3">
        <f t="shared" ca="1" si="355"/>
        <v>4.0577124558597133E-2</v>
      </c>
      <c r="AE901" s="3">
        <f t="shared" ca="1" si="356"/>
        <v>0.10613292564451265</v>
      </c>
      <c r="AF901" s="3">
        <f t="shared" ca="1" si="357"/>
        <v>4.2212136830601169E-2</v>
      </c>
      <c r="AG901" s="3">
        <f t="shared" ca="1" si="358"/>
        <v>4.3425385904396017E-3</v>
      </c>
      <c r="AH901" s="3">
        <f t="shared" ca="1" si="359"/>
        <v>8.4642560323554411E-2</v>
      </c>
      <c r="AI901" s="3">
        <f t="shared" ca="1" si="360"/>
        <v>9.5927146004450736E-2</v>
      </c>
      <c r="AJ901" s="3">
        <f t="shared" ca="1" si="361"/>
        <v>6.7239512569251078E-2</v>
      </c>
      <c r="AK901" s="3">
        <f t="shared" ca="1" si="362"/>
        <v>4.657955763714898E-2</v>
      </c>
      <c r="AL901" s="3">
        <f t="shared" ca="1" si="363"/>
        <v>4.9876420535230606E-3</v>
      </c>
      <c r="AM901" s="3">
        <f t="shared" ca="1" si="364"/>
        <v>2.1399966480287649E-2</v>
      </c>
      <c r="AN901" s="3">
        <f t="shared" ca="1" si="365"/>
        <v>1.4486107691524648E-2</v>
      </c>
      <c r="AO901" s="4">
        <f t="shared" ca="1" si="366"/>
        <v>0.99999999999999989</v>
      </c>
      <c r="AP901" s="126" cm="1">
        <f t="array" aca="1" ref="AP901" ca="1">SQRT(MMULT(V901:AN901,MMULT($D$49:$V$67,TRANSPOSE(V901:AN901))))</f>
        <v>1.0627769687738469E-2</v>
      </c>
      <c r="AQ901" s="4" cm="1">
        <f t="array" aca="1" ref="AQ901" ca="1">MMULT(V901:AN901,TRANSPOSE($C$75:$U$75))</f>
        <v>4.1503331551781583E-2</v>
      </c>
    </row>
    <row r="902" spans="1:43" x14ac:dyDescent="0.3">
      <c r="A902">
        <v>788</v>
      </c>
      <c r="B902">
        <f t="shared" ca="1" si="369"/>
        <v>0.41492246327707616</v>
      </c>
      <c r="C902">
        <f t="shared" ca="1" si="369"/>
        <v>0.12174566431156053</v>
      </c>
      <c r="D902">
        <f t="shared" ca="1" si="369"/>
        <v>0.72399727339100284</v>
      </c>
      <c r="E902">
        <f t="shared" ca="1" si="369"/>
        <v>0.87535420734940039</v>
      </c>
      <c r="F902">
        <f t="shared" ca="1" si="369"/>
        <v>0.63543153116882412</v>
      </c>
      <c r="G902">
        <f t="shared" ca="1" si="369"/>
        <v>0.56969693229896512</v>
      </c>
      <c r="H902">
        <f t="shared" ca="1" si="369"/>
        <v>0.44461031895637959</v>
      </c>
      <c r="I902">
        <f t="shared" ca="1" si="369"/>
        <v>0.49370929068733505</v>
      </c>
      <c r="J902">
        <f t="shared" ca="1" si="369"/>
        <v>0.37055728942060495</v>
      </c>
      <c r="K902">
        <f t="shared" ca="1" si="369"/>
        <v>0.59072624830078202</v>
      </c>
      <c r="L902">
        <f t="shared" ca="1" si="369"/>
        <v>0.17970477849458988</v>
      </c>
      <c r="M902">
        <f t="shared" ca="1" si="369"/>
        <v>0.46989681898012148</v>
      </c>
      <c r="N902">
        <f t="shared" ca="1" si="369"/>
        <v>0.22240078687363141</v>
      </c>
      <c r="O902">
        <f t="shared" ca="1" si="369"/>
        <v>0.3551605359153347</v>
      </c>
      <c r="P902">
        <f t="shared" ca="1" si="369"/>
        <v>0.81258916128428038</v>
      </c>
      <c r="Q902">
        <f t="shared" ca="1" si="369"/>
        <v>0.96709342218692962</v>
      </c>
      <c r="R902">
        <f t="shared" ca="1" si="368"/>
        <v>0.8081960629018512</v>
      </c>
      <c r="S902">
        <f t="shared" ca="1" si="368"/>
        <v>0.64729044881589359</v>
      </c>
      <c r="T902">
        <f t="shared" ca="1" si="368"/>
        <v>0.20292656405584653</v>
      </c>
      <c r="U902">
        <f t="shared" ca="1" si="367"/>
        <v>9.906009798670409</v>
      </c>
      <c r="V902" s="3">
        <f t="shared" ca="1" si="347"/>
        <v>4.188593305578673E-2</v>
      </c>
      <c r="W902" s="3">
        <f t="shared" ca="1" si="348"/>
        <v>1.2290081151333135E-2</v>
      </c>
      <c r="X902" s="3">
        <f t="shared" ca="1" si="349"/>
        <v>7.3086670425884112E-2</v>
      </c>
      <c r="Y902" s="3">
        <f t="shared" ca="1" si="350"/>
        <v>8.8365974306515521E-2</v>
      </c>
      <c r="Z902" s="3">
        <f t="shared" ca="1" si="351"/>
        <v>6.4146063256883934E-2</v>
      </c>
      <c r="AA902" s="3">
        <f t="shared" ca="1" si="352"/>
        <v>5.7510233068357168E-2</v>
      </c>
      <c r="AB902" s="3">
        <f t="shared" ca="1" si="353"/>
        <v>4.4882887054690325E-2</v>
      </c>
      <c r="AC902" s="3">
        <f t="shared" ca="1" si="354"/>
        <v>4.983937031372622E-2</v>
      </c>
      <c r="AD902" s="3">
        <f t="shared" ca="1" si="355"/>
        <v>3.740732110625828E-2</v>
      </c>
      <c r="AE902" s="3">
        <f t="shared" ca="1" si="356"/>
        <v>5.9633117703968924E-2</v>
      </c>
      <c r="AF902" s="3">
        <f t="shared" ca="1" si="357"/>
        <v>1.8140985335862475E-2</v>
      </c>
      <c r="AG902" s="3">
        <f t="shared" ca="1" si="358"/>
        <v>4.7435529393802064E-2</v>
      </c>
      <c r="AH902" s="3">
        <f t="shared" ca="1" si="359"/>
        <v>2.2451097000073854E-2</v>
      </c>
      <c r="AI902" s="3">
        <f t="shared" ca="1" si="360"/>
        <v>3.5853037008201284E-2</v>
      </c>
      <c r="AJ902" s="3">
        <f t="shared" ca="1" si="361"/>
        <v>8.2029916969529604E-2</v>
      </c>
      <c r="AK902" s="3">
        <f t="shared" ca="1" si="362"/>
        <v>9.762693979131068E-2</v>
      </c>
      <c r="AL902" s="3">
        <f t="shared" ca="1" si="363"/>
        <v>8.1586438871716821E-2</v>
      </c>
      <c r="AM902" s="3">
        <f t="shared" ca="1" si="364"/>
        <v>6.5343206999731951E-2</v>
      </c>
      <c r="AN902" s="3">
        <f t="shared" ca="1" si="365"/>
        <v>2.0485197186366953E-2</v>
      </c>
      <c r="AO902" s="4">
        <f t="shared" ca="1" si="366"/>
        <v>1</v>
      </c>
      <c r="AP902" s="126" cm="1">
        <f t="array" aca="1" ref="AP902" ca="1">SQRT(MMULT(V902:AN902,MMULT($D$49:$V$67,TRANSPOSE(V902:AN902))))</f>
        <v>9.7769343854863366E-3</v>
      </c>
      <c r="AQ902" s="4" cm="1">
        <f t="array" aca="1" ref="AQ902" ca="1">MMULT(V902:AN902,TRANSPOSE($C$75:$U$75))</f>
        <v>4.2884092979661538E-2</v>
      </c>
    </row>
    <row r="903" spans="1:43" x14ac:dyDescent="0.3">
      <c r="A903">
        <v>789</v>
      </c>
      <c r="B903">
        <f t="shared" ca="1" si="369"/>
        <v>0.16437175794900338</v>
      </c>
      <c r="C903">
        <f t="shared" ca="1" si="369"/>
        <v>0.16539810355220652</v>
      </c>
      <c r="D903">
        <f t="shared" ca="1" si="369"/>
        <v>0.55000393173252082</v>
      </c>
      <c r="E903">
        <f t="shared" ca="1" si="369"/>
        <v>0.31046805753959694</v>
      </c>
      <c r="F903">
        <f t="shared" ca="1" si="369"/>
        <v>0.76669718918120089</v>
      </c>
      <c r="G903">
        <f t="shared" ca="1" si="369"/>
        <v>0.79369948630402487</v>
      </c>
      <c r="H903">
        <f t="shared" ca="1" si="369"/>
        <v>0.92043426458716449</v>
      </c>
      <c r="I903">
        <f t="shared" ca="1" si="369"/>
        <v>0.476029002951744</v>
      </c>
      <c r="J903">
        <f t="shared" ca="1" si="369"/>
        <v>0.47924060463723261</v>
      </c>
      <c r="K903">
        <f t="shared" ca="1" si="369"/>
        <v>0.7630852030515024</v>
      </c>
      <c r="L903">
        <f t="shared" ca="1" si="369"/>
        <v>0.12135279381910069</v>
      </c>
      <c r="M903">
        <f t="shared" ca="1" si="369"/>
        <v>0.20539445503107467</v>
      </c>
      <c r="N903">
        <f t="shared" ca="1" si="369"/>
        <v>0.2722932731612544</v>
      </c>
      <c r="O903">
        <f t="shared" ca="1" si="369"/>
        <v>0.8140647091820884</v>
      </c>
      <c r="P903">
        <f t="shared" ca="1" si="369"/>
        <v>0.68946109460636251</v>
      </c>
      <c r="Q903">
        <f t="shared" ca="1" si="369"/>
        <v>0.22035839392154977</v>
      </c>
      <c r="R903">
        <f t="shared" ca="1" si="368"/>
        <v>0.46493903597905983</v>
      </c>
      <c r="S903">
        <f t="shared" ca="1" si="368"/>
        <v>8.7839782588058468E-2</v>
      </c>
      <c r="T903">
        <f t="shared" ca="1" si="368"/>
        <v>0.74199161893856957</v>
      </c>
      <c r="U903">
        <f t="shared" ca="1" si="367"/>
        <v>9.0071227587133169</v>
      </c>
      <c r="V903" s="3">
        <f t="shared" ca="1" si="347"/>
        <v>1.8249086012510855E-2</v>
      </c>
      <c r="W903" s="3">
        <f t="shared" ca="1" si="348"/>
        <v>1.8363034232236213E-2</v>
      </c>
      <c r="X903" s="3">
        <f t="shared" ca="1" si="349"/>
        <v>6.1063221459978174E-2</v>
      </c>
      <c r="Y903" s="3">
        <f t="shared" ca="1" si="350"/>
        <v>3.4469171327686871E-2</v>
      </c>
      <c r="Z903" s="3">
        <f t="shared" ca="1" si="351"/>
        <v>8.5121210148880536E-2</v>
      </c>
      <c r="AA903" s="3">
        <f t="shared" ca="1" si="352"/>
        <v>8.8119092807546706E-2</v>
      </c>
      <c r="AB903" s="3">
        <f t="shared" ca="1" si="353"/>
        <v>0.10218959919212316</v>
      </c>
      <c r="AC903" s="3">
        <f t="shared" ca="1" si="354"/>
        <v>5.2850284791693632E-2</v>
      </c>
      <c r="AD903" s="3">
        <f t="shared" ca="1" si="355"/>
        <v>5.3206847233610147E-2</v>
      </c>
      <c r="AE903" s="3">
        <f t="shared" ca="1" si="356"/>
        <v>8.4720195726577449E-2</v>
      </c>
      <c r="AF903" s="3">
        <f t="shared" ca="1" si="357"/>
        <v>1.3472981002918645E-2</v>
      </c>
      <c r="AG903" s="3">
        <f t="shared" ca="1" si="358"/>
        <v>2.2803558975853865E-2</v>
      </c>
      <c r="AH903" s="3">
        <f t="shared" ca="1" si="359"/>
        <v>3.0230882875204864E-2</v>
      </c>
      <c r="AI903" s="3">
        <f t="shared" ca="1" si="360"/>
        <v>9.0380105943885125E-2</v>
      </c>
      <c r="AJ903" s="3">
        <f t="shared" ca="1" si="361"/>
        <v>7.6546208270492494E-2</v>
      </c>
      <c r="AK903" s="3">
        <f t="shared" ca="1" si="362"/>
        <v>2.4464904034796162E-2</v>
      </c>
      <c r="AL903" s="3">
        <f t="shared" ca="1" si="363"/>
        <v>5.1619040667485828E-2</v>
      </c>
      <c r="AM903" s="3">
        <f t="shared" ca="1" si="364"/>
        <v>9.7522577343673884E-3</v>
      </c>
      <c r="AN903" s="3">
        <f t="shared" ca="1" si="365"/>
        <v>8.2378317562151707E-2</v>
      </c>
      <c r="AO903" s="4">
        <f t="shared" ca="1" si="366"/>
        <v>0.99999999999999978</v>
      </c>
      <c r="AP903" s="126" cm="1">
        <f t="array" aca="1" ref="AP903" ca="1">SQRT(MMULT(V903:AN903,MMULT($D$49:$V$67,TRANSPOSE(V903:AN903))))</f>
        <v>9.2361395969467741E-3</v>
      </c>
      <c r="AQ903" s="4" cm="1">
        <f t="array" aca="1" ref="AQ903" ca="1">MMULT(V903:AN903,TRANSPOSE($C$75:$U$75))</f>
        <v>4.4810191711430393E-2</v>
      </c>
    </row>
    <row r="904" spans="1:43" x14ac:dyDescent="0.3">
      <c r="A904">
        <v>790</v>
      </c>
      <c r="B904">
        <f t="shared" ca="1" si="369"/>
        <v>0.22491379437760473</v>
      </c>
      <c r="C904">
        <f t="shared" ca="1" si="369"/>
        <v>0.29143058682992407</v>
      </c>
      <c r="D904">
        <f t="shared" ca="1" si="369"/>
        <v>0.96906223670760339</v>
      </c>
      <c r="E904">
        <f t="shared" ca="1" si="369"/>
        <v>0.37233961532548698</v>
      </c>
      <c r="F904">
        <f t="shared" ca="1" si="369"/>
        <v>0.13793631711296239</v>
      </c>
      <c r="G904">
        <f t="shared" ca="1" si="369"/>
        <v>0.58952108235377498</v>
      </c>
      <c r="H904">
        <f t="shared" ca="1" si="369"/>
        <v>7.9749331583294447E-2</v>
      </c>
      <c r="I904">
        <f t="shared" ca="1" si="369"/>
        <v>0.74536502853012121</v>
      </c>
      <c r="J904">
        <f t="shared" ca="1" si="369"/>
        <v>0.95013014195655932</v>
      </c>
      <c r="K904">
        <f t="shared" ca="1" si="369"/>
        <v>0.4772147733764972</v>
      </c>
      <c r="L904">
        <f t="shared" ca="1" si="369"/>
        <v>0.95652706414794331</v>
      </c>
      <c r="M904">
        <f t="shared" ca="1" si="369"/>
        <v>0.92948568722725644</v>
      </c>
      <c r="N904">
        <f t="shared" ca="1" si="369"/>
        <v>0.1583847453708962</v>
      </c>
      <c r="O904">
        <f t="shared" ca="1" si="369"/>
        <v>8.7054540554041493E-2</v>
      </c>
      <c r="P904">
        <f t="shared" ca="1" si="369"/>
        <v>0.92324230996364887</v>
      </c>
      <c r="Q904">
        <f t="shared" ca="1" si="369"/>
        <v>0.27466892522227504</v>
      </c>
      <c r="R904">
        <f t="shared" ca="1" si="368"/>
        <v>0.88355146560562059</v>
      </c>
      <c r="S904">
        <f t="shared" ca="1" si="368"/>
        <v>0.87956205634385798</v>
      </c>
      <c r="T904">
        <f t="shared" ca="1" si="368"/>
        <v>9.7528864140053684E-2</v>
      </c>
      <c r="U904">
        <f t="shared" ca="1" si="367"/>
        <v>10.027668566729423</v>
      </c>
      <c r="V904" s="3">
        <f t="shared" ca="1" si="347"/>
        <v>2.2429320722051102E-2</v>
      </c>
      <c r="W904" s="3">
        <f t="shared" ca="1" si="348"/>
        <v>2.9062646505575093E-2</v>
      </c>
      <c r="X904" s="3">
        <f t="shared" ca="1" si="349"/>
        <v>9.6638837857369292E-2</v>
      </c>
      <c r="Y904" s="3">
        <f t="shared" ca="1" si="350"/>
        <v>3.7131224755559258E-2</v>
      </c>
      <c r="Z904" s="3">
        <f t="shared" ca="1" si="351"/>
        <v>1.3755572015076187E-2</v>
      </c>
      <c r="AA904" s="3">
        <f t="shared" ca="1" si="352"/>
        <v>5.8789446263684243E-2</v>
      </c>
      <c r="AB904" s="3">
        <f t="shared" ca="1" si="353"/>
        <v>7.9529285449155118E-3</v>
      </c>
      <c r="AC904" s="3">
        <f t="shared" ca="1" si="354"/>
        <v>7.4330840072153084E-2</v>
      </c>
      <c r="AD904" s="3">
        <f t="shared" ca="1" si="355"/>
        <v>9.4750852168067751E-2</v>
      </c>
      <c r="AE904" s="3">
        <f t="shared" ca="1" si="356"/>
        <v>4.7589803173176008E-2</v>
      </c>
      <c r="AF904" s="3">
        <f t="shared" ca="1" si="357"/>
        <v>9.5388779334169768E-2</v>
      </c>
      <c r="AG904" s="3">
        <f t="shared" ca="1" si="358"/>
        <v>9.269210295912414E-2</v>
      </c>
      <c r="AH904" s="3">
        <f t="shared" ca="1" si="359"/>
        <v>1.5794772664944012E-2</v>
      </c>
      <c r="AI904" s="3">
        <f t="shared" ca="1" si="360"/>
        <v>8.6814337724401662E-3</v>
      </c>
      <c r="AJ904" s="3">
        <f t="shared" ca="1" si="361"/>
        <v>9.2069487919340887E-2</v>
      </c>
      <c r="AK904" s="3">
        <f t="shared" ca="1" si="362"/>
        <v>2.7391105259859997E-2</v>
      </c>
      <c r="AL904" s="3">
        <f t="shared" ca="1" si="363"/>
        <v>8.811135506982512E-2</v>
      </c>
      <c r="AM904" s="3">
        <f t="shared" ca="1" si="364"/>
        <v>8.7713514910348872E-2</v>
      </c>
      <c r="AN904" s="3">
        <f t="shared" ca="1" si="365"/>
        <v>9.725976032319469E-3</v>
      </c>
      <c r="AO904" s="4">
        <f t="shared" ca="1" si="366"/>
        <v>0.99999999999999989</v>
      </c>
      <c r="AP904" s="126" cm="1">
        <f t="array" aca="1" ref="AP904" ca="1">SQRT(MMULT(V904:AN904,MMULT($D$49:$V$67,TRANSPOSE(V904:AN904))))</f>
        <v>7.2978575602708528E-3</v>
      </c>
      <c r="AQ904" s="4" cm="1">
        <f t="array" aca="1" ref="AQ904" ca="1">MMULT(V904:AN904,TRANSPOSE($C$75:$U$75))</f>
        <v>3.7383881811728241E-2</v>
      </c>
    </row>
    <row r="905" spans="1:43" x14ac:dyDescent="0.3">
      <c r="A905">
        <v>791</v>
      </c>
      <c r="B905">
        <f t="shared" ca="1" si="369"/>
        <v>0.88102505085276428</v>
      </c>
      <c r="C905">
        <f t="shared" ca="1" si="369"/>
        <v>0.45660631005401631</v>
      </c>
      <c r="D905">
        <f t="shared" ca="1" si="369"/>
        <v>0.79263571727257898</v>
      </c>
      <c r="E905">
        <f t="shared" ca="1" si="369"/>
        <v>0.14368431493331424</v>
      </c>
      <c r="F905">
        <f t="shared" ca="1" si="369"/>
        <v>0.74190499660912768</v>
      </c>
      <c r="G905">
        <f t="shared" ca="1" si="369"/>
        <v>0.22259192664837046</v>
      </c>
      <c r="H905">
        <f t="shared" ca="1" si="369"/>
        <v>0.6738081980561903</v>
      </c>
      <c r="I905">
        <f t="shared" ca="1" si="369"/>
        <v>0.58048323159389736</v>
      </c>
      <c r="J905">
        <f t="shared" ca="1" si="369"/>
        <v>9.8683184231179055E-2</v>
      </c>
      <c r="K905">
        <f t="shared" ca="1" si="369"/>
        <v>0.790681395399501</v>
      </c>
      <c r="L905">
        <f t="shared" ca="1" si="369"/>
        <v>5.7483200500833109E-2</v>
      </c>
      <c r="M905">
        <f t="shared" ca="1" si="369"/>
        <v>0.72900995634125831</v>
      </c>
      <c r="N905">
        <f t="shared" ca="1" si="369"/>
        <v>0.86343699803499074</v>
      </c>
      <c r="O905">
        <f t="shared" ca="1" si="369"/>
        <v>0.16007996690088977</v>
      </c>
      <c r="P905">
        <f t="shared" ca="1" si="369"/>
        <v>0.57396827448860277</v>
      </c>
      <c r="Q905">
        <f t="shared" ca="1" si="369"/>
        <v>0.29326098949168133</v>
      </c>
      <c r="R905">
        <f t="shared" ca="1" si="368"/>
        <v>0.55670650130727795</v>
      </c>
      <c r="S905">
        <f t="shared" ca="1" si="368"/>
        <v>0.88848432301080904</v>
      </c>
      <c r="T905">
        <f t="shared" ca="1" si="368"/>
        <v>0.52134297027376786</v>
      </c>
      <c r="U905">
        <f t="shared" ca="1" si="367"/>
        <v>10.02587750600105</v>
      </c>
      <c r="V905" s="3">
        <f t="shared" ca="1" si="347"/>
        <v>8.7875106226404751E-2</v>
      </c>
      <c r="W905" s="3">
        <f t="shared" ca="1" si="348"/>
        <v>4.5542777655193954E-2</v>
      </c>
      <c r="X905" s="3">
        <f t="shared" ca="1" si="349"/>
        <v>7.9058986786756769E-2</v>
      </c>
      <c r="Y905" s="3">
        <f t="shared" ca="1" si="350"/>
        <v>1.433134554529627E-2</v>
      </c>
      <c r="Z905" s="3">
        <f t="shared" ca="1" si="351"/>
        <v>7.3999008681789297E-2</v>
      </c>
      <c r="AA905" s="3">
        <f t="shared" ca="1" si="352"/>
        <v>2.2201740098573588E-2</v>
      </c>
      <c r="AB905" s="3">
        <f t="shared" ca="1" si="353"/>
        <v>6.7206905096624039E-2</v>
      </c>
      <c r="AC905" s="3">
        <f t="shared" ca="1" si="354"/>
        <v>5.7898496290867865E-2</v>
      </c>
      <c r="AD905" s="3">
        <f t="shared" ca="1" si="355"/>
        <v>9.8428475883643729E-3</v>
      </c>
      <c r="AE905" s="3">
        <f t="shared" ca="1" si="356"/>
        <v>7.8864059023884325E-2</v>
      </c>
      <c r="AF905" s="3">
        <f t="shared" ca="1" si="357"/>
        <v>5.7334832254260226E-3</v>
      </c>
      <c r="AG905" s="3">
        <f t="shared" ca="1" si="358"/>
        <v>7.2712832957006007E-2</v>
      </c>
      <c r="AH905" s="3">
        <f t="shared" ca="1" si="359"/>
        <v>8.612084054669282E-2</v>
      </c>
      <c r="AI905" s="3">
        <f t="shared" ca="1" si="360"/>
        <v>1.5966678907165275E-2</v>
      </c>
      <c r="AJ905" s="3">
        <f t="shared" ca="1" si="361"/>
        <v>5.7248682137304246E-2</v>
      </c>
      <c r="AK905" s="3">
        <f t="shared" ca="1" si="362"/>
        <v>2.9250406192988909E-2</v>
      </c>
      <c r="AL905" s="3">
        <f t="shared" ca="1" si="363"/>
        <v>5.5526960206132368E-2</v>
      </c>
      <c r="AM905" s="3">
        <f t="shared" ca="1" si="364"/>
        <v>8.8619108150782944E-2</v>
      </c>
      <c r="AN905" s="3">
        <f t="shared" ca="1" si="365"/>
        <v>5.1999734682746206E-2</v>
      </c>
      <c r="AO905" s="4">
        <f t="shared" ca="1" si="366"/>
        <v>0.99999999999999989</v>
      </c>
      <c r="AP905" s="126" cm="1">
        <f t="array" aca="1" ref="AP905" ca="1">SQRT(MMULT(V905:AN905,MMULT($D$49:$V$67,TRANSPOSE(V905:AN905))))</f>
        <v>1.0828685514486196E-2</v>
      </c>
      <c r="AQ905" s="4" cm="1">
        <f t="array" aca="1" ref="AQ905" ca="1">MMULT(V905:AN905,TRANSPOSE($C$75:$U$75))</f>
        <v>4.420109700564083E-2</v>
      </c>
    </row>
    <row r="906" spans="1:43" x14ac:dyDescent="0.3">
      <c r="A906">
        <v>792</v>
      </c>
      <c r="B906">
        <f t="shared" ca="1" si="369"/>
        <v>0.98632980237957768</v>
      </c>
      <c r="C906">
        <f t="shared" ca="1" si="369"/>
        <v>0.86349685454885228</v>
      </c>
      <c r="D906">
        <f t="shared" ca="1" si="369"/>
        <v>0.46313162978458577</v>
      </c>
      <c r="E906">
        <f t="shared" ca="1" si="369"/>
        <v>7.5061424354914585E-2</v>
      </c>
      <c r="F906">
        <f t="shared" ca="1" si="369"/>
        <v>0.5197320757190993</v>
      </c>
      <c r="G906">
        <f t="shared" ca="1" si="369"/>
        <v>0.97630979222449321</v>
      </c>
      <c r="H906">
        <f t="shared" ca="1" si="369"/>
        <v>0.66439300358085629</v>
      </c>
      <c r="I906">
        <f t="shared" ca="1" si="369"/>
        <v>8.9779083251805281E-2</v>
      </c>
      <c r="J906">
        <f t="shared" ca="1" si="369"/>
        <v>0.90205111158015627</v>
      </c>
      <c r="K906">
        <f t="shared" ca="1" si="369"/>
        <v>0.46673925548380035</v>
      </c>
      <c r="L906">
        <f t="shared" ca="1" si="369"/>
        <v>0.50968762888060959</v>
      </c>
      <c r="M906">
        <f t="shared" ca="1" si="369"/>
        <v>0.53746421697610014</v>
      </c>
      <c r="N906">
        <f t="shared" ca="1" si="369"/>
        <v>6.9153982521638513E-2</v>
      </c>
      <c r="O906">
        <f t="shared" ca="1" si="369"/>
        <v>0.32638800619031816</v>
      </c>
      <c r="P906">
        <f t="shared" ca="1" si="369"/>
        <v>0.2212271947278649</v>
      </c>
      <c r="Q906">
        <f t="shared" ca="1" si="369"/>
        <v>0.91752188316257499</v>
      </c>
      <c r="R906">
        <f t="shared" ca="1" si="368"/>
        <v>0.41975116372387766</v>
      </c>
      <c r="S906">
        <f t="shared" ca="1" si="368"/>
        <v>0.7986945233573074</v>
      </c>
      <c r="T906">
        <f t="shared" ca="1" si="368"/>
        <v>0.40117913692008711</v>
      </c>
      <c r="U906">
        <f t="shared" ca="1" si="367"/>
        <v>10.208091769368519</v>
      </c>
      <c r="V906" s="3">
        <f t="shared" ca="1" si="347"/>
        <v>9.6622348688053861E-2</v>
      </c>
      <c r="W906" s="3">
        <f t="shared" ca="1" si="348"/>
        <v>8.458944865091754E-2</v>
      </c>
      <c r="X906" s="3">
        <f t="shared" ca="1" si="349"/>
        <v>4.5369069973911047E-2</v>
      </c>
      <c r="Y906" s="3">
        <f t="shared" ca="1" si="350"/>
        <v>7.3531298552930177E-3</v>
      </c>
      <c r="Z906" s="3">
        <f t="shared" ca="1" si="351"/>
        <v>5.091373465887742E-2</v>
      </c>
      <c r="AA906" s="3">
        <f t="shared" ca="1" si="352"/>
        <v>9.5640773445445679E-2</v>
      </c>
      <c r="AB906" s="3">
        <f t="shared" ca="1" si="353"/>
        <v>6.5084936400601756E-2</v>
      </c>
      <c r="AC906" s="3">
        <f t="shared" ca="1" si="354"/>
        <v>8.7948938234671745E-3</v>
      </c>
      <c r="AD906" s="3">
        <f t="shared" ca="1" si="355"/>
        <v>8.8366281569582511E-2</v>
      </c>
      <c r="AE906" s="3">
        <f t="shared" ca="1" si="356"/>
        <v>4.5722478405253723E-2</v>
      </c>
      <c r="AF906" s="3">
        <f t="shared" ca="1" si="357"/>
        <v>4.9929765562064424E-2</v>
      </c>
      <c r="AG906" s="3">
        <f t="shared" ca="1" si="358"/>
        <v>5.2650801846126832E-2</v>
      </c>
      <c r="AH906" s="3">
        <f t="shared" ca="1" si="359"/>
        <v>6.7744279816477826E-3</v>
      </c>
      <c r="AI906" s="3">
        <f t="shared" ca="1" si="360"/>
        <v>3.197345924825172E-2</v>
      </c>
      <c r="AJ906" s="3">
        <f t="shared" ca="1" si="361"/>
        <v>2.1671748229351018E-2</v>
      </c>
      <c r="AK906" s="3">
        <f t="shared" ca="1" si="362"/>
        <v>8.9881821587437946E-2</v>
      </c>
      <c r="AL906" s="3">
        <f t="shared" ca="1" si="363"/>
        <v>4.1119454370838186E-2</v>
      </c>
      <c r="AM906" s="3">
        <f t="shared" ca="1" si="364"/>
        <v>7.8241314968773568E-2</v>
      </c>
      <c r="AN906" s="3">
        <f t="shared" ca="1" si="365"/>
        <v>3.9300110734104853E-2</v>
      </c>
      <c r="AO906" s="4">
        <f t="shared" ca="1" si="366"/>
        <v>1</v>
      </c>
      <c r="AP906" s="126" cm="1">
        <f t="array" aca="1" ref="AP906" ca="1">SQRT(MMULT(V906:AN906,MMULT($D$49:$V$67,TRANSPOSE(V906:AN906))))</f>
        <v>1.1046848175032981E-2</v>
      </c>
      <c r="AQ906" s="4" cm="1">
        <f t="array" aca="1" ref="AQ906" ca="1">MMULT(V906:AN906,TRANSPOSE($C$75:$U$75))</f>
        <v>4.1265479287430469E-2</v>
      </c>
    </row>
    <row r="907" spans="1:43" x14ac:dyDescent="0.3">
      <c r="A907">
        <v>793</v>
      </c>
      <c r="B907">
        <f t="shared" ca="1" si="369"/>
        <v>0.90196184672411917</v>
      </c>
      <c r="C907">
        <f t="shared" ca="1" si="369"/>
        <v>0.56494102575414007</v>
      </c>
      <c r="D907">
        <f t="shared" ca="1" si="369"/>
        <v>0.91877869619237795</v>
      </c>
      <c r="E907">
        <f t="shared" ca="1" si="369"/>
        <v>0.58196876046037493</v>
      </c>
      <c r="F907">
        <f t="shared" ca="1" si="369"/>
        <v>0.93895011662190753</v>
      </c>
      <c r="G907">
        <f t="shared" ca="1" si="369"/>
        <v>0.56438128811674482</v>
      </c>
      <c r="H907">
        <f t="shared" ca="1" si="369"/>
        <v>0.23537603720258382</v>
      </c>
      <c r="I907">
        <f t="shared" ca="1" si="369"/>
        <v>0.30054794181782196</v>
      </c>
      <c r="J907">
        <f t="shared" ca="1" si="369"/>
        <v>0.36357771793766147</v>
      </c>
      <c r="K907">
        <f t="shared" ca="1" si="369"/>
        <v>0.80813358340905261</v>
      </c>
      <c r="L907">
        <f t="shared" ca="1" si="369"/>
        <v>0.69569708189359059</v>
      </c>
      <c r="M907">
        <f t="shared" ca="1" si="369"/>
        <v>0.24342091405578548</v>
      </c>
      <c r="N907">
        <f t="shared" ca="1" si="369"/>
        <v>0.45841439530321593</v>
      </c>
      <c r="O907">
        <f t="shared" ca="1" si="369"/>
        <v>0.26161181765282404</v>
      </c>
      <c r="P907">
        <f t="shared" ca="1" si="369"/>
        <v>0.82463578151801498</v>
      </c>
      <c r="Q907">
        <f t="shared" ca="1" si="369"/>
        <v>0.45524196101364478</v>
      </c>
      <c r="R907">
        <f t="shared" ca="1" si="368"/>
        <v>3.9533539393501349E-2</v>
      </c>
      <c r="S907">
        <f t="shared" ca="1" si="368"/>
        <v>0.65437705925447143</v>
      </c>
      <c r="T907">
        <f t="shared" ca="1" si="368"/>
        <v>0.27781297204366751</v>
      </c>
      <c r="U907">
        <f t="shared" ca="1" si="367"/>
        <v>10.089362536365501</v>
      </c>
      <c r="V907" s="3">
        <f t="shared" ca="1" si="347"/>
        <v>8.9397307656766345E-2</v>
      </c>
      <c r="W907" s="3">
        <f t="shared" ca="1" si="348"/>
        <v>5.5993728416230466E-2</v>
      </c>
      <c r="X907" s="3">
        <f t="shared" ca="1" si="349"/>
        <v>9.1064097744608385E-2</v>
      </c>
      <c r="Y907" s="3">
        <f t="shared" ca="1" si="350"/>
        <v>5.7681420244615179E-2</v>
      </c>
      <c r="Z907" s="3">
        <f t="shared" ca="1" si="351"/>
        <v>9.3063373750086914E-2</v>
      </c>
      <c r="AA907" s="3">
        <f t="shared" ca="1" si="352"/>
        <v>5.5938250417954784E-2</v>
      </c>
      <c r="AB907" s="3">
        <f t="shared" ca="1" si="353"/>
        <v>2.3329128708995079E-2</v>
      </c>
      <c r="AC907" s="3">
        <f t="shared" ca="1" si="354"/>
        <v>2.9788595734819196E-2</v>
      </c>
      <c r="AD907" s="3">
        <f t="shared" ca="1" si="355"/>
        <v>3.6035747216655513E-2</v>
      </c>
      <c r="AE907" s="3">
        <f t="shared" ca="1" si="356"/>
        <v>8.009758599676281E-2</v>
      </c>
      <c r="AF907" s="3">
        <f t="shared" ca="1" si="357"/>
        <v>6.8953522027388872E-2</v>
      </c>
      <c r="AG907" s="3">
        <f t="shared" ca="1" si="358"/>
        <v>2.4126490962973483E-2</v>
      </c>
      <c r="AH907" s="3">
        <f t="shared" ca="1" si="359"/>
        <v>4.5435417118864965E-2</v>
      </c>
      <c r="AI907" s="3">
        <f t="shared" ca="1" si="360"/>
        <v>2.5929469449619429E-2</v>
      </c>
      <c r="AJ907" s="3">
        <f t="shared" ca="1" si="361"/>
        <v>8.1733189638666132E-2</v>
      </c>
      <c r="AK907" s="3">
        <f t="shared" ca="1" si="362"/>
        <v>4.5120983548048513E-2</v>
      </c>
      <c r="AL907" s="3">
        <f t="shared" ca="1" si="363"/>
        <v>3.9183386711508289E-3</v>
      </c>
      <c r="AM907" s="3">
        <f t="shared" ca="1" si="364"/>
        <v>6.4858117338520996E-2</v>
      </c>
      <c r="AN907" s="3">
        <f t="shared" ca="1" si="365"/>
        <v>2.7535235357272064E-2</v>
      </c>
      <c r="AO907" s="4">
        <f t="shared" ca="1" si="366"/>
        <v>1</v>
      </c>
      <c r="AP907" s="126" cm="1">
        <f t="array" aca="1" ref="AP907" ca="1">SQRT(MMULT(V907:AN907,MMULT($D$49:$V$67,TRANSPOSE(V907:AN907))))</f>
        <v>1.190307838801963E-2</v>
      </c>
      <c r="AQ907" s="4" cm="1">
        <f t="array" aca="1" ref="AQ907" ca="1">MMULT(V907:AN907,TRANSPOSE($C$75:$U$75))</f>
        <v>4.8850765897250098E-2</v>
      </c>
    </row>
    <row r="908" spans="1:43" x14ac:dyDescent="0.3">
      <c r="A908">
        <v>794</v>
      </c>
      <c r="B908">
        <f t="shared" ca="1" si="369"/>
        <v>9.4594763940209159E-2</v>
      </c>
      <c r="C908">
        <f t="shared" ca="1" si="369"/>
        <v>0.69930035732301443</v>
      </c>
      <c r="D908">
        <f t="shared" ca="1" si="369"/>
        <v>0.11317496804129279</v>
      </c>
      <c r="E908">
        <f t="shared" ca="1" si="369"/>
        <v>0.26131666628024353</v>
      </c>
      <c r="F908">
        <f t="shared" ca="1" si="369"/>
        <v>0.69145414545746431</v>
      </c>
      <c r="G908">
        <f t="shared" ca="1" si="369"/>
        <v>0.9888944092928883</v>
      </c>
      <c r="H908">
        <f t="shared" ca="1" si="369"/>
        <v>0.35262737724167259</v>
      </c>
      <c r="I908">
        <f t="shared" ca="1" si="369"/>
        <v>0.52573020694365291</v>
      </c>
      <c r="J908">
        <f t="shared" ca="1" si="369"/>
        <v>0.4789229061219975</v>
      </c>
      <c r="K908">
        <f t="shared" ca="1" si="369"/>
        <v>0.92107352976744683</v>
      </c>
      <c r="L908">
        <f t="shared" ca="1" si="369"/>
        <v>0.19255511033807904</v>
      </c>
      <c r="M908">
        <f t="shared" ca="1" si="369"/>
        <v>0.91582557361939043</v>
      </c>
      <c r="N908">
        <f t="shared" ca="1" si="369"/>
        <v>0.88628385705175095</v>
      </c>
      <c r="O908">
        <f t="shared" ca="1" si="369"/>
        <v>0.51290123330666071</v>
      </c>
      <c r="P908">
        <f t="shared" ca="1" si="369"/>
        <v>6.9583322679170889E-2</v>
      </c>
      <c r="Q908">
        <f t="shared" ca="1" si="369"/>
        <v>0.86270854973059208</v>
      </c>
      <c r="R908">
        <f t="shared" ca="1" si="368"/>
        <v>0.2902490662975693</v>
      </c>
      <c r="S908">
        <f t="shared" ca="1" si="368"/>
        <v>0.93827539505437629</v>
      </c>
      <c r="T908">
        <f t="shared" ca="1" si="368"/>
        <v>0.32185705318597391</v>
      </c>
      <c r="U908">
        <f t="shared" ca="1" si="367"/>
        <v>10.117328491673446</v>
      </c>
      <c r="V908" s="3">
        <f t="shared" ca="1" si="347"/>
        <v>9.3497768722307067E-3</v>
      </c>
      <c r="W908" s="3">
        <f t="shared" ca="1" si="348"/>
        <v>6.9119072084942001E-2</v>
      </c>
      <c r="X908" s="3">
        <f t="shared" ca="1" si="349"/>
        <v>1.1186250217578258E-2</v>
      </c>
      <c r="Y908" s="3">
        <f t="shared" ca="1" si="350"/>
        <v>2.5828623286800162E-2</v>
      </c>
      <c r="Z908" s="3">
        <f t="shared" ca="1" si="351"/>
        <v>6.8343549982243887E-2</v>
      </c>
      <c r="AA908" s="3">
        <f t="shared" ca="1" si="352"/>
        <v>9.7742641262142244E-2</v>
      </c>
      <c r="AB908" s="3">
        <f t="shared" ca="1" si="353"/>
        <v>3.4853803307057264E-2</v>
      </c>
      <c r="AC908" s="3">
        <f t="shared" ca="1" si="354"/>
        <v>5.1963342633021013E-2</v>
      </c>
      <c r="AD908" s="3">
        <f t="shared" ca="1" si="355"/>
        <v>4.7336893975138863E-2</v>
      </c>
      <c r="AE908" s="3">
        <f t="shared" ca="1" si="356"/>
        <v>9.1039203731053078E-2</v>
      </c>
      <c r="AF908" s="3">
        <f t="shared" ca="1" si="357"/>
        <v>1.9032208996332556E-2</v>
      </c>
      <c r="AG908" s="3">
        <f t="shared" ca="1" si="358"/>
        <v>9.0520494058596024E-2</v>
      </c>
      <c r="AH908" s="3">
        <f t="shared" ca="1" si="359"/>
        <v>8.7600581297835878E-2</v>
      </c>
      <c r="AI908" s="3">
        <f t="shared" ca="1" si="360"/>
        <v>5.0695322755288423E-2</v>
      </c>
      <c r="AJ908" s="3">
        <f t="shared" ca="1" si="361"/>
        <v>6.8776379788832512E-3</v>
      </c>
      <c r="AK908" s="3">
        <f t="shared" ca="1" si="362"/>
        <v>8.5270390344704197E-2</v>
      </c>
      <c r="AL908" s="3">
        <f t="shared" ca="1" si="363"/>
        <v>2.8688311003882506E-2</v>
      </c>
      <c r="AM908" s="3">
        <f t="shared" ca="1" si="364"/>
        <v>9.2739441624987887E-2</v>
      </c>
      <c r="AN908" s="3">
        <f t="shared" ca="1" si="365"/>
        <v>3.1812454587281817E-2</v>
      </c>
      <c r="AO908" s="4">
        <f t="shared" ca="1" si="366"/>
        <v>0.99999999999999989</v>
      </c>
      <c r="AP908" s="126" cm="1">
        <f t="array" aca="1" ref="AP908" ca="1">SQRT(MMULT(V908:AN908,MMULT($D$49:$V$67,TRANSPOSE(V908:AN908))))</f>
        <v>6.288806377383882E-3</v>
      </c>
      <c r="AQ908" s="4" cm="1">
        <f t="array" aca="1" ref="AQ908" ca="1">MMULT(V908:AN908,TRANSPOSE($C$75:$U$75))</f>
        <v>2.9074780533366137E-2</v>
      </c>
    </row>
    <row r="909" spans="1:43" x14ac:dyDescent="0.3">
      <c r="A909">
        <v>795</v>
      </c>
      <c r="B909">
        <f t="shared" ca="1" si="369"/>
        <v>0.82493811277605911</v>
      </c>
      <c r="C909">
        <f t="shared" ca="1" si="369"/>
        <v>0.52700884695358807</v>
      </c>
      <c r="D909">
        <f t="shared" ca="1" si="369"/>
        <v>5.9136019819338026E-3</v>
      </c>
      <c r="E909">
        <f t="shared" ca="1" si="369"/>
        <v>0.88738399094706566</v>
      </c>
      <c r="F909">
        <f t="shared" ca="1" si="369"/>
        <v>0.72768052566884378</v>
      </c>
      <c r="G909">
        <f t="shared" ca="1" si="369"/>
        <v>7.8261258418678148E-2</v>
      </c>
      <c r="H909">
        <f t="shared" ca="1" si="369"/>
        <v>0.33135004766670395</v>
      </c>
      <c r="I909">
        <f t="shared" ca="1" si="369"/>
        <v>0.1178237677012598</v>
      </c>
      <c r="J909">
        <f t="shared" ca="1" si="369"/>
        <v>0.22507237125226276</v>
      </c>
      <c r="K909">
        <f t="shared" ca="1" si="369"/>
        <v>0.85912360448655045</v>
      </c>
      <c r="L909">
        <f t="shared" ca="1" si="369"/>
        <v>0.17543507142968229</v>
      </c>
      <c r="M909">
        <f t="shared" ca="1" si="369"/>
        <v>0.31436579211620908</v>
      </c>
      <c r="N909">
        <f t="shared" ca="1" si="369"/>
        <v>0.77556772320858425</v>
      </c>
      <c r="O909">
        <f t="shared" ca="1" si="369"/>
        <v>0.17050622084906752</v>
      </c>
      <c r="P909">
        <f t="shared" ca="1" si="369"/>
        <v>0.11713692007343468</v>
      </c>
      <c r="Q909">
        <f t="shared" ca="1" si="369"/>
        <v>0.16496099727614144</v>
      </c>
      <c r="R909">
        <f t="shared" ca="1" si="368"/>
        <v>0.94273650235875606</v>
      </c>
      <c r="S909">
        <f t="shared" ca="1" si="368"/>
        <v>0.54740472982490807</v>
      </c>
      <c r="T909">
        <f t="shared" ca="1" si="368"/>
        <v>0.6765013555291195</v>
      </c>
      <c r="U909">
        <f t="shared" ca="1" si="367"/>
        <v>8.4691714405188492</v>
      </c>
      <c r="V909" s="3">
        <f t="shared" ca="1" si="347"/>
        <v>9.7404819180932856E-2</v>
      </c>
      <c r="W909" s="3">
        <f t="shared" ca="1" si="348"/>
        <v>6.2226730283464635E-2</v>
      </c>
      <c r="X909" s="3">
        <f t="shared" ca="1" si="349"/>
        <v>6.9825035701149012E-4</v>
      </c>
      <c r="Y909" s="3">
        <f t="shared" ca="1" si="350"/>
        <v>0.10477813528506179</v>
      </c>
      <c r="Z909" s="3">
        <f t="shared" ca="1" si="351"/>
        <v>8.5921099930439435E-2</v>
      </c>
      <c r="AA909" s="3">
        <f t="shared" ca="1" si="352"/>
        <v>9.2407219488148187E-3</v>
      </c>
      <c r="AB909" s="3">
        <f t="shared" ca="1" si="353"/>
        <v>3.9124257903368688E-2</v>
      </c>
      <c r="AC909" s="3">
        <f t="shared" ca="1" si="354"/>
        <v>1.3912077294546009E-2</v>
      </c>
      <c r="AD909" s="3">
        <f t="shared" ca="1" si="355"/>
        <v>2.6575488857794819E-2</v>
      </c>
      <c r="AE909" s="3">
        <f t="shared" ca="1" si="356"/>
        <v>0.10144128153744374</v>
      </c>
      <c r="AF909" s="3">
        <f t="shared" ca="1" si="357"/>
        <v>2.071454954735626E-2</v>
      </c>
      <c r="AG909" s="3">
        <f t="shared" ca="1" si="358"/>
        <v>3.7118836750924242E-2</v>
      </c>
      <c r="AH909" s="3">
        <f t="shared" ca="1" si="359"/>
        <v>9.1575395380244007E-2</v>
      </c>
      <c r="AI909" s="3">
        <f t="shared" ca="1" si="360"/>
        <v>2.0132574012295797E-2</v>
      </c>
      <c r="AJ909" s="3">
        <f t="shared" ca="1" si="361"/>
        <v>1.3830977551477986E-2</v>
      </c>
      <c r="AK909" s="3">
        <f t="shared" ca="1" si="362"/>
        <v>1.947782004824257E-2</v>
      </c>
      <c r="AL909" s="3">
        <f t="shared" ca="1" si="363"/>
        <v>0.11131389994639203</v>
      </c>
      <c r="AM909" s="3">
        <f t="shared" ca="1" si="364"/>
        <v>6.4634980371984563E-2</v>
      </c>
      <c r="AN909" s="3">
        <f t="shared" ca="1" si="365"/>
        <v>7.9878103812204185E-2</v>
      </c>
      <c r="AO909" s="4">
        <f t="shared" ca="1" si="366"/>
        <v>1</v>
      </c>
      <c r="AP909" s="126" cm="1">
        <f t="array" aca="1" ref="AP909" ca="1">SQRT(MMULT(V909:AN909,MMULT($D$49:$V$67,TRANSPOSE(V909:AN909))))</f>
        <v>1.1252697074183377E-2</v>
      </c>
      <c r="AQ909" s="4" cm="1">
        <f t="array" aca="1" ref="AQ909" ca="1">MMULT(V909:AN909,TRANSPOSE($C$75:$U$75))</f>
        <v>4.3841923162450246E-2</v>
      </c>
    </row>
    <row r="910" spans="1:43" x14ac:dyDescent="0.3">
      <c r="A910">
        <v>796</v>
      </c>
      <c r="B910">
        <f t="shared" ca="1" si="369"/>
        <v>0.77134814197153667</v>
      </c>
      <c r="C910">
        <f t="shared" ca="1" si="369"/>
        <v>0.70121502682444448</v>
      </c>
      <c r="D910">
        <f t="shared" ca="1" si="369"/>
        <v>0.33833940124431394</v>
      </c>
      <c r="E910">
        <f t="shared" ca="1" si="369"/>
        <v>0.75874738693340926</v>
      </c>
      <c r="F910">
        <f t="shared" ca="1" si="369"/>
        <v>0.1106157532514418</v>
      </c>
      <c r="G910">
        <f t="shared" ca="1" si="369"/>
        <v>0.72212685962700063</v>
      </c>
      <c r="H910">
        <f t="shared" ca="1" si="369"/>
        <v>0.28675925316726425</v>
      </c>
      <c r="I910">
        <f t="shared" ca="1" si="369"/>
        <v>0.73677695806873367</v>
      </c>
      <c r="J910">
        <f t="shared" ca="1" si="369"/>
        <v>0.90763374478798287</v>
      </c>
      <c r="K910">
        <f t="shared" ca="1" si="369"/>
        <v>4.2737953471630563E-2</v>
      </c>
      <c r="L910">
        <f t="shared" ca="1" si="369"/>
        <v>0.21356565238956782</v>
      </c>
      <c r="M910">
        <f t="shared" ca="1" si="369"/>
        <v>0.26648847612025461</v>
      </c>
      <c r="N910">
        <f t="shared" ca="1" si="369"/>
        <v>0.46684181262785474</v>
      </c>
      <c r="O910">
        <f t="shared" ca="1" si="369"/>
        <v>0.94973047552688872</v>
      </c>
      <c r="P910">
        <f t="shared" ca="1" si="369"/>
        <v>0.53485895417600515</v>
      </c>
      <c r="Q910">
        <f t="shared" ca="1" si="369"/>
        <v>0.26319293580999736</v>
      </c>
      <c r="R910">
        <f t="shared" ca="1" si="368"/>
        <v>6.7432651439047087E-2</v>
      </c>
      <c r="S910">
        <f t="shared" ca="1" si="368"/>
        <v>0.39270996998303631</v>
      </c>
      <c r="T910">
        <f t="shared" ca="1" si="368"/>
        <v>7.8029742574399985E-2</v>
      </c>
      <c r="U910">
        <f t="shared" ca="1" si="367"/>
        <v>8.6091511499948083</v>
      </c>
      <c r="V910" s="3">
        <f t="shared" ca="1" si="347"/>
        <v>8.9596306131993264E-2</v>
      </c>
      <c r="W910" s="3">
        <f t="shared" ca="1" si="348"/>
        <v>8.144996116427429E-2</v>
      </c>
      <c r="X910" s="3">
        <f t="shared" ca="1" si="349"/>
        <v>3.9299972244594403E-2</v>
      </c>
      <c r="Y910" s="3">
        <f t="shared" ca="1" si="350"/>
        <v>8.8132659505445757E-2</v>
      </c>
      <c r="Z910" s="3">
        <f t="shared" ca="1" si="351"/>
        <v>1.2848624832369043E-2</v>
      </c>
      <c r="AA910" s="3">
        <f t="shared" ca="1" si="352"/>
        <v>8.3878984936562082E-2</v>
      </c>
      <c r="AB910" s="3">
        <f t="shared" ca="1" si="353"/>
        <v>3.330865589082347E-2</v>
      </c>
      <c r="AC910" s="3">
        <f t="shared" ca="1" si="354"/>
        <v>8.5580674009792246E-2</v>
      </c>
      <c r="AD910" s="3">
        <f t="shared" ca="1" si="355"/>
        <v>0.10542662441099436</v>
      </c>
      <c r="AE910" s="3">
        <f t="shared" ca="1" si="356"/>
        <v>4.9642470816250372E-3</v>
      </c>
      <c r="AF910" s="3">
        <f t="shared" ca="1" si="357"/>
        <v>2.4806818775588185E-2</v>
      </c>
      <c r="AG910" s="3">
        <f t="shared" ca="1" si="358"/>
        <v>3.0954094251256736E-2</v>
      </c>
      <c r="AH910" s="3">
        <f t="shared" ca="1" si="359"/>
        <v>5.4226230262914628E-2</v>
      </c>
      <c r="AI910" s="3">
        <f t="shared" ca="1" si="360"/>
        <v>0.1103163899645857</v>
      </c>
      <c r="AJ910" s="3">
        <f t="shared" ca="1" si="361"/>
        <v>6.2126793322280986E-2</v>
      </c>
      <c r="AK910" s="3">
        <f t="shared" ca="1" si="362"/>
        <v>3.057129921689853E-2</v>
      </c>
      <c r="AL910" s="3">
        <f t="shared" ca="1" si="363"/>
        <v>7.8326713359060662E-3</v>
      </c>
      <c r="AM910" s="3">
        <f t="shared" ca="1" si="364"/>
        <v>4.5615411222426162E-2</v>
      </c>
      <c r="AN910" s="3">
        <f t="shared" ca="1" si="365"/>
        <v>9.0635814396692344E-3</v>
      </c>
      <c r="AO910" s="4">
        <f t="shared" ca="1" si="366"/>
        <v>1.0000000000000002</v>
      </c>
      <c r="AP910" s="126" cm="1">
        <f t="array" aca="1" ref="AP910" ca="1">SQRT(MMULT(V910:AN910,MMULT($D$49:$V$67,TRANSPOSE(V910:AN910))))</f>
        <v>1.1495212001148038E-2</v>
      </c>
      <c r="AQ910" s="4" cm="1">
        <f t="array" aca="1" ref="AQ910" ca="1">MMULT(V910:AN910,TRANSPOSE($C$75:$U$75))</f>
        <v>4.2543527255948954E-2</v>
      </c>
    </row>
    <row r="911" spans="1:43" x14ac:dyDescent="0.3">
      <c r="A911">
        <v>797</v>
      </c>
      <c r="B911">
        <f t="shared" ca="1" si="369"/>
        <v>0.1242389155181336</v>
      </c>
      <c r="C911">
        <f t="shared" ca="1" si="369"/>
        <v>0.67187283134738052</v>
      </c>
      <c r="D911">
        <f t="shared" ca="1" si="369"/>
        <v>0.56673245433418207</v>
      </c>
      <c r="E911">
        <f t="shared" ca="1" si="369"/>
        <v>0.82601677159687092</v>
      </c>
      <c r="F911">
        <f t="shared" ca="1" si="369"/>
        <v>0.82539081255679092</v>
      </c>
      <c r="G911">
        <f t="shared" ca="1" si="369"/>
        <v>0.90784627141174346</v>
      </c>
      <c r="H911">
        <f t="shared" ca="1" si="369"/>
        <v>0.44517453434604881</v>
      </c>
      <c r="I911">
        <f t="shared" ca="1" si="369"/>
        <v>0.12091045070202666</v>
      </c>
      <c r="J911">
        <f t="shared" ca="1" si="369"/>
        <v>0.62323705802534302</v>
      </c>
      <c r="K911">
        <f t="shared" ca="1" si="369"/>
        <v>0.76395220239009543</v>
      </c>
      <c r="L911">
        <f t="shared" ca="1" si="369"/>
        <v>0.76450549543656954</v>
      </c>
      <c r="M911">
        <f t="shared" ca="1" si="369"/>
        <v>0.33840675491822891</v>
      </c>
      <c r="N911">
        <f t="shared" ca="1" si="369"/>
        <v>0.853253553648194</v>
      </c>
      <c r="O911">
        <f t="shared" ca="1" si="369"/>
        <v>0.41301321083775144</v>
      </c>
      <c r="P911">
        <f t="shared" ca="1" si="369"/>
        <v>0.84140671174129611</v>
      </c>
      <c r="Q911">
        <f t="shared" ref="Q911:T926" ca="1" si="370">+RAND()</f>
        <v>1.7641315754172271E-2</v>
      </c>
      <c r="R911">
        <f t="shared" ca="1" si="370"/>
        <v>4.2465539871527236E-2</v>
      </c>
      <c r="S911">
        <f t="shared" ca="1" si="370"/>
        <v>0.59365988343614406</v>
      </c>
      <c r="T911">
        <f t="shared" ca="1" si="370"/>
        <v>0.43747011827154947</v>
      </c>
      <c r="U911">
        <f t="shared" ca="1" si="367"/>
        <v>10.177194886144051</v>
      </c>
      <c r="V911" s="3">
        <f t="shared" ca="1" si="347"/>
        <v>1.2207579486099967E-2</v>
      </c>
      <c r="W911" s="3">
        <f t="shared" ca="1" si="348"/>
        <v>6.6017487025046118E-2</v>
      </c>
      <c r="X911" s="3">
        <f t="shared" ca="1" si="349"/>
        <v>5.5686508971717889E-2</v>
      </c>
      <c r="Y911" s="3">
        <f t="shared" ca="1" si="350"/>
        <v>8.1163501420363715E-2</v>
      </c>
      <c r="Z911" s="3">
        <f t="shared" ca="1" si="351"/>
        <v>8.1101995372078017E-2</v>
      </c>
      <c r="AA911" s="3">
        <f t="shared" ca="1" si="352"/>
        <v>8.9203978263966352E-2</v>
      </c>
      <c r="AB911" s="3">
        <f t="shared" ca="1" si="353"/>
        <v>4.3742361163992327E-2</v>
      </c>
      <c r="AC911" s="3">
        <f t="shared" ca="1" si="354"/>
        <v>1.1880528186272886E-2</v>
      </c>
      <c r="AD911" s="3">
        <f t="shared" ca="1" si="355"/>
        <v>6.1238589316380473E-2</v>
      </c>
      <c r="AE911" s="3">
        <f t="shared" ca="1" si="356"/>
        <v>7.5065104966221458E-2</v>
      </c>
      <c r="AF911" s="3">
        <f t="shared" ca="1" si="357"/>
        <v>7.5119470933726645E-2</v>
      </c>
      <c r="AG911" s="3">
        <f t="shared" ca="1" si="358"/>
        <v>3.3251476335484122E-2</v>
      </c>
      <c r="AH911" s="3">
        <f t="shared" ca="1" si="359"/>
        <v>8.3839757732248346E-2</v>
      </c>
      <c r="AI911" s="3">
        <f t="shared" ca="1" si="360"/>
        <v>4.0582224813249544E-2</v>
      </c>
      <c r="AJ911" s="3">
        <f t="shared" ca="1" si="361"/>
        <v>8.2675700048433429E-2</v>
      </c>
      <c r="AK911" s="3">
        <f t="shared" ca="1" si="362"/>
        <v>1.7334163245896371E-3</v>
      </c>
      <c r="AL911" s="3">
        <f t="shared" ca="1" si="363"/>
        <v>4.1726173416746504E-3</v>
      </c>
      <c r="AM911" s="3">
        <f t="shared" ca="1" si="364"/>
        <v>5.8332368602314416E-2</v>
      </c>
      <c r="AN911" s="3">
        <f t="shared" ca="1" si="365"/>
        <v>4.2985333696139792E-2</v>
      </c>
      <c r="AO911" s="4">
        <f t="shared" ca="1" si="366"/>
        <v>0.99999999999999967</v>
      </c>
      <c r="AP911" s="126" cm="1">
        <f t="array" aca="1" ref="AP911" ca="1">SQRT(MMULT(V911:AN911,MMULT($D$49:$V$67,TRANSPOSE(V911:AN911))))</f>
        <v>9.8912170103872821E-3</v>
      </c>
      <c r="AQ911" s="4" cm="1">
        <f t="array" aca="1" ref="AQ911" ca="1">MMULT(V911:AN911,TRANSPOSE($C$75:$U$75))</f>
        <v>4.4936213537001876E-2</v>
      </c>
    </row>
    <row r="912" spans="1:43" x14ac:dyDescent="0.3">
      <c r="A912">
        <v>798</v>
      </c>
      <c r="B912">
        <f t="shared" ref="B912:Q927" ca="1" si="371">+RAND()</f>
        <v>0.36865114880837657</v>
      </c>
      <c r="C912">
        <f t="shared" ca="1" si="371"/>
        <v>0.30340725540771341</v>
      </c>
      <c r="D912">
        <f t="shared" ca="1" si="371"/>
        <v>3.5370774229798951E-2</v>
      </c>
      <c r="E912">
        <f t="shared" ca="1" si="371"/>
        <v>0.35667764545263136</v>
      </c>
      <c r="F912">
        <f t="shared" ca="1" si="371"/>
        <v>0.83001983866303741</v>
      </c>
      <c r="G912">
        <f t="shared" ca="1" si="371"/>
        <v>0.5564548214058318</v>
      </c>
      <c r="H912">
        <f t="shared" ca="1" si="371"/>
        <v>0.90170484579044408</v>
      </c>
      <c r="I912">
        <f t="shared" ca="1" si="371"/>
        <v>6.3642774505203725E-3</v>
      </c>
      <c r="J912">
        <f t="shared" ca="1" si="371"/>
        <v>0.17669293353515136</v>
      </c>
      <c r="K912">
        <f t="shared" ca="1" si="371"/>
        <v>0.51372176230727618</v>
      </c>
      <c r="L912">
        <f t="shared" ca="1" si="371"/>
        <v>0.62563142686355466</v>
      </c>
      <c r="M912">
        <f t="shared" ca="1" si="371"/>
        <v>0.2262759845534219</v>
      </c>
      <c r="N912">
        <f t="shared" ca="1" si="371"/>
        <v>0.42416971494248068</v>
      </c>
      <c r="O912">
        <f t="shared" ca="1" si="371"/>
        <v>0.59905704417216399</v>
      </c>
      <c r="P912">
        <f t="shared" ca="1" si="371"/>
        <v>0.83205836071648276</v>
      </c>
      <c r="Q912">
        <f t="shared" ca="1" si="371"/>
        <v>0.85382713927836607</v>
      </c>
      <c r="R912">
        <f t="shared" ca="1" si="370"/>
        <v>0.44931168167438162</v>
      </c>
      <c r="S912">
        <f t="shared" ca="1" si="370"/>
        <v>0.38452646980480354</v>
      </c>
      <c r="T912">
        <f t="shared" ca="1" si="370"/>
        <v>0.54098150000517797</v>
      </c>
      <c r="U912">
        <f t="shared" ca="1" si="367"/>
        <v>8.9849046250616134</v>
      </c>
      <c r="V912" s="3">
        <f t="shared" ca="1" si="347"/>
        <v>4.1030056989152353E-2</v>
      </c>
      <c r="W912" s="3">
        <f t="shared" ca="1" si="348"/>
        <v>3.3768556046929972E-2</v>
      </c>
      <c r="X912" s="3">
        <f t="shared" ca="1" si="349"/>
        <v>3.9366888916259812E-3</v>
      </c>
      <c r="Y912" s="3">
        <f t="shared" ca="1" si="350"/>
        <v>3.9697432564587236E-2</v>
      </c>
      <c r="Z912" s="3">
        <f t="shared" ca="1" si="351"/>
        <v>9.2379371100708332E-2</v>
      </c>
      <c r="AA912" s="3">
        <f t="shared" ca="1" si="352"/>
        <v>6.193219011515283E-2</v>
      </c>
      <c r="AB912" s="3">
        <f t="shared" ca="1" si="353"/>
        <v>0.10035775374568995</v>
      </c>
      <c r="AC912" s="3">
        <f t="shared" ca="1" si="354"/>
        <v>7.0832999526433259E-4</v>
      </c>
      <c r="AD912" s="3">
        <f t="shared" ca="1" si="355"/>
        <v>1.9665532457885129E-2</v>
      </c>
      <c r="AE912" s="3">
        <f t="shared" ca="1" si="356"/>
        <v>5.7176095211333794E-2</v>
      </c>
      <c r="AF912" s="3">
        <f t="shared" ca="1" si="357"/>
        <v>6.9631393205719691E-2</v>
      </c>
      <c r="AG912" s="3">
        <f t="shared" ca="1" si="358"/>
        <v>2.5184016302440188E-2</v>
      </c>
      <c r="AH912" s="3">
        <f t="shared" ca="1" si="359"/>
        <v>4.7209150530028242E-2</v>
      </c>
      <c r="AI912" s="3">
        <f t="shared" ca="1" si="360"/>
        <v>6.6673723224753317E-2</v>
      </c>
      <c r="AJ912" s="3">
        <f t="shared" ca="1" si="361"/>
        <v>9.2606254093740806E-2</v>
      </c>
      <c r="AK912" s="3">
        <f t="shared" ca="1" si="362"/>
        <v>9.5029070970523627E-2</v>
      </c>
      <c r="AL912" s="3">
        <f t="shared" ca="1" si="363"/>
        <v>5.0007395784827324E-2</v>
      </c>
      <c r="AM912" s="3">
        <f t="shared" ca="1" si="364"/>
        <v>4.2796945081892475E-2</v>
      </c>
      <c r="AN912" s="3">
        <f t="shared" ca="1" si="365"/>
        <v>6.0210043687744567E-2</v>
      </c>
      <c r="AO912" s="4">
        <f t="shared" ca="1" si="366"/>
        <v>1</v>
      </c>
      <c r="AP912" s="126" cm="1">
        <f t="array" aca="1" ref="AP912" ca="1">SQRT(MMULT(V912:AN912,MMULT($D$49:$V$67,TRANSPOSE(V912:AN912))))</f>
        <v>8.4846797195994549E-3</v>
      </c>
      <c r="AQ912" s="4" cm="1">
        <f t="array" aca="1" ref="AQ912" ca="1">MMULT(V912:AN912,TRANSPOSE($C$75:$U$75))</f>
        <v>4.4398131451700171E-2</v>
      </c>
    </row>
    <row r="913" spans="1:43" x14ac:dyDescent="0.3">
      <c r="A913">
        <v>799</v>
      </c>
      <c r="B913">
        <f t="shared" ca="1" si="371"/>
        <v>0.99300846569088208</v>
      </c>
      <c r="C913">
        <f t="shared" ca="1" si="371"/>
        <v>0.49997323019626083</v>
      </c>
      <c r="D913">
        <f t="shared" ca="1" si="371"/>
        <v>0.11600736509080833</v>
      </c>
      <c r="E913">
        <f t="shared" ca="1" si="371"/>
        <v>1.3461948952584013E-2</v>
      </c>
      <c r="F913">
        <f t="shared" ca="1" si="371"/>
        <v>0.64386696292751266</v>
      </c>
      <c r="G913">
        <f t="shared" ca="1" si="371"/>
        <v>0.68858558123736946</v>
      </c>
      <c r="H913">
        <f t="shared" ca="1" si="371"/>
        <v>0.45144295329436979</v>
      </c>
      <c r="I913">
        <f t="shared" ca="1" si="371"/>
        <v>0.31284940560566521</v>
      </c>
      <c r="J913">
        <f t="shared" ca="1" si="371"/>
        <v>0.61194549594493897</v>
      </c>
      <c r="K913">
        <f t="shared" ca="1" si="371"/>
        <v>0.3787301264232793</v>
      </c>
      <c r="L913">
        <f t="shared" ca="1" si="371"/>
        <v>0.12678698329679927</v>
      </c>
      <c r="M913">
        <f t="shared" ca="1" si="371"/>
        <v>0.7260692561106209</v>
      </c>
      <c r="N913">
        <f t="shared" ca="1" si="371"/>
        <v>0.9975840545282858</v>
      </c>
      <c r="O913">
        <f t="shared" ca="1" si="371"/>
        <v>0.68900222744485606</v>
      </c>
      <c r="P913">
        <f t="shared" ca="1" si="371"/>
        <v>0.54962609409415164</v>
      </c>
      <c r="Q913">
        <f t="shared" ca="1" si="371"/>
        <v>0.35305587013363982</v>
      </c>
      <c r="R913">
        <f t="shared" ca="1" si="370"/>
        <v>0.16784876438448126</v>
      </c>
      <c r="S913">
        <f t="shared" ca="1" si="370"/>
        <v>0.66749654336462683</v>
      </c>
      <c r="T913">
        <f t="shared" ca="1" si="370"/>
        <v>0.50390999243509682</v>
      </c>
      <c r="U913">
        <f t="shared" ca="1" si="367"/>
        <v>9.491251321156227</v>
      </c>
      <c r="V913" s="3">
        <f t="shared" ca="1" si="347"/>
        <v>0.1046235561666608</v>
      </c>
      <c r="W913" s="3">
        <f t="shared" ca="1" si="348"/>
        <v>5.2677272287776057E-2</v>
      </c>
      <c r="X913" s="3">
        <f t="shared" ca="1" si="349"/>
        <v>1.2222557507483248E-2</v>
      </c>
      <c r="Y913" s="3">
        <f t="shared" ca="1" si="350"/>
        <v>1.4183534390852137E-3</v>
      </c>
      <c r="Z913" s="3">
        <f t="shared" ca="1" si="351"/>
        <v>6.7837942663294321E-2</v>
      </c>
      <c r="AA913" s="3">
        <f t="shared" ca="1" si="352"/>
        <v>7.2549504584553115E-2</v>
      </c>
      <c r="AB913" s="3">
        <f t="shared" ca="1" si="353"/>
        <v>4.7564113310127255E-2</v>
      </c>
      <c r="AC913" s="3">
        <f t="shared" ca="1" si="354"/>
        <v>3.2961871413974296E-2</v>
      </c>
      <c r="AD913" s="3">
        <f t="shared" ca="1" si="355"/>
        <v>6.4474690979986773E-2</v>
      </c>
      <c r="AE913" s="3">
        <f t="shared" ca="1" si="356"/>
        <v>3.9903076381412508E-2</v>
      </c>
      <c r="AF913" s="3">
        <f t="shared" ca="1" si="357"/>
        <v>1.3358300081485362E-2</v>
      </c>
      <c r="AG913" s="3">
        <f t="shared" ca="1" si="358"/>
        <v>7.6498791523115089E-2</v>
      </c>
      <c r="AH913" s="3">
        <f t="shared" ca="1" si="359"/>
        <v>0.10510564105542616</v>
      </c>
      <c r="AI913" s="3">
        <f t="shared" ca="1" si="360"/>
        <v>7.2593402506269486E-2</v>
      </c>
      <c r="AJ913" s="3">
        <f t="shared" ca="1" si="361"/>
        <v>5.7908707239584085E-2</v>
      </c>
      <c r="AK913" s="3">
        <f t="shared" ca="1" si="362"/>
        <v>3.7198031975685844E-2</v>
      </c>
      <c r="AL913" s="3">
        <f t="shared" ca="1" si="363"/>
        <v>1.7684576954604746E-2</v>
      </c>
      <c r="AM913" s="3">
        <f t="shared" ca="1" si="364"/>
        <v>7.0327559641873677E-2</v>
      </c>
      <c r="AN913" s="3">
        <f t="shared" ca="1" si="365"/>
        <v>5.3092050287602159E-2</v>
      </c>
      <c r="AO913" s="4">
        <f t="shared" ca="1" si="366"/>
        <v>1.0000000000000002</v>
      </c>
      <c r="AP913" s="126" cm="1">
        <f t="array" aca="1" ref="AP913" ca="1">SQRT(MMULT(V913:AN913,MMULT($D$49:$V$67,TRANSPOSE(V913:AN913))))</f>
        <v>8.5084684493293827E-3</v>
      </c>
      <c r="AQ913" s="4" cm="1">
        <f t="array" aca="1" ref="AQ913" ca="1">MMULT(V913:AN913,TRANSPOSE($C$75:$U$75))</f>
        <v>4.0477457430638721E-2</v>
      </c>
    </row>
    <row r="914" spans="1:43" x14ac:dyDescent="0.3">
      <c r="A914">
        <v>800</v>
      </c>
      <c r="B914">
        <f t="shared" ca="1" si="371"/>
        <v>8.5587698273108304E-2</v>
      </c>
      <c r="C914">
        <f t="shared" ca="1" si="371"/>
        <v>0.8153546753606723</v>
      </c>
      <c r="D914">
        <f t="shared" ca="1" si="371"/>
        <v>0.48983242206993971</v>
      </c>
      <c r="E914">
        <f t="shared" ca="1" si="371"/>
        <v>0.77458220297617664</v>
      </c>
      <c r="F914">
        <f t="shared" ca="1" si="371"/>
        <v>1.8533538609264433E-2</v>
      </c>
      <c r="G914">
        <f t="shared" ca="1" si="371"/>
        <v>0.84172228120629244</v>
      </c>
      <c r="H914">
        <f t="shared" ca="1" si="371"/>
        <v>0.35129552945377229</v>
      </c>
      <c r="I914">
        <f t="shared" ca="1" si="371"/>
        <v>0.75939204338510913</v>
      </c>
      <c r="J914">
        <f t="shared" ca="1" si="371"/>
        <v>0.1662519334530479</v>
      </c>
      <c r="K914">
        <f t="shared" ca="1" si="371"/>
        <v>0.5036461617765644</v>
      </c>
      <c r="L914">
        <f t="shared" ca="1" si="371"/>
        <v>0.68239700046071672</v>
      </c>
      <c r="M914">
        <f t="shared" ca="1" si="371"/>
        <v>0.49144199370511232</v>
      </c>
      <c r="N914">
        <f t="shared" ca="1" si="371"/>
        <v>0.58742025180141688</v>
      </c>
      <c r="O914">
        <f t="shared" ca="1" si="371"/>
        <v>0.77655410459947749</v>
      </c>
      <c r="P914">
        <f t="shared" ca="1" si="371"/>
        <v>0.75264950392275309</v>
      </c>
      <c r="Q914">
        <f t="shared" ca="1" si="371"/>
        <v>0.82423773009919965</v>
      </c>
      <c r="R914">
        <f t="shared" ca="1" si="370"/>
        <v>0.4494211822336337</v>
      </c>
      <c r="S914">
        <f t="shared" ca="1" si="370"/>
        <v>0.72850502900304082</v>
      </c>
      <c r="T914">
        <f t="shared" ca="1" si="370"/>
        <v>0.41303592733908356</v>
      </c>
      <c r="U914">
        <f t="shared" ca="1" si="367"/>
        <v>10.51186120972838</v>
      </c>
      <c r="V914" s="3">
        <f t="shared" ca="1" si="347"/>
        <v>8.1420118250704939E-3</v>
      </c>
      <c r="W914" s="3">
        <f t="shared" ca="1" si="348"/>
        <v>7.7565205541915691E-2</v>
      </c>
      <c r="X914" s="3">
        <f t="shared" ca="1" si="349"/>
        <v>4.6598067868001906E-2</v>
      </c>
      <c r="Y914" s="3">
        <f t="shared" ca="1" si="350"/>
        <v>7.3686494477241238E-2</v>
      </c>
      <c r="Z914" s="3">
        <f t="shared" ca="1" si="351"/>
        <v>1.7631072404297209E-3</v>
      </c>
      <c r="AA914" s="3">
        <f t="shared" ca="1" si="352"/>
        <v>8.0073572549388905E-2</v>
      </c>
      <c r="AB914" s="3">
        <f t="shared" ca="1" si="353"/>
        <v>3.3418965723088112E-2</v>
      </c>
      <c r="AC914" s="3">
        <f t="shared" ca="1" si="354"/>
        <v>7.2241444995707976E-2</v>
      </c>
      <c r="AD914" s="3">
        <f t="shared" ca="1" si="355"/>
        <v>1.5815651494636099E-2</v>
      </c>
      <c r="AE914" s="3">
        <f t="shared" ca="1" si="356"/>
        <v>4.7912177656080211E-2</v>
      </c>
      <c r="AF914" s="3">
        <f t="shared" ca="1" si="357"/>
        <v>6.4916857904210229E-2</v>
      </c>
      <c r="AG914" s="3">
        <f t="shared" ca="1" si="358"/>
        <v>4.6751187434847311E-2</v>
      </c>
      <c r="AH914" s="3">
        <f t="shared" ca="1" si="359"/>
        <v>5.5881659782358886E-2</v>
      </c>
      <c r="AI914" s="3">
        <f t="shared" ca="1" si="360"/>
        <v>7.3874082724836809E-2</v>
      </c>
      <c r="AJ914" s="3">
        <f t="shared" ca="1" si="361"/>
        <v>7.1600022955611409E-2</v>
      </c>
      <c r="AK914" s="3">
        <f t="shared" ca="1" si="362"/>
        <v>7.8410256152963181E-2</v>
      </c>
      <c r="AL914" s="3">
        <f t="shared" ca="1" si="363"/>
        <v>4.2753721083922724E-2</v>
      </c>
      <c r="AM914" s="3">
        <f t="shared" ca="1" si="364"/>
        <v>6.9303143798058658E-2</v>
      </c>
      <c r="AN914" s="3">
        <f t="shared" ca="1" si="365"/>
        <v>3.9292368791630589E-2</v>
      </c>
      <c r="AO914" s="4">
        <f t="shared" ca="1" si="366"/>
        <v>1.0000000000000002</v>
      </c>
      <c r="AP914" s="126" cm="1">
        <f t="array" aca="1" ref="AP914" ca="1">SQRT(MMULT(V914:AN914,MMULT($D$49:$V$67,TRANSPOSE(V914:AN914))))</f>
        <v>7.9663451316804006E-3</v>
      </c>
      <c r="AQ914" s="4" cm="1">
        <f t="array" aca="1" ref="AQ914" ca="1">MMULT(V914:AN914,TRANSPOSE($C$75:$U$75))</f>
        <v>3.9434915158525319E-2</v>
      </c>
    </row>
    <row r="915" spans="1:43" x14ac:dyDescent="0.3">
      <c r="A915">
        <v>801</v>
      </c>
      <c r="B915">
        <f t="shared" ca="1" si="371"/>
        <v>0.1745592745991934</v>
      </c>
      <c r="C915">
        <f t="shared" ca="1" si="371"/>
        <v>1.3657361197424778E-2</v>
      </c>
      <c r="D915">
        <f t="shared" ca="1" si="371"/>
        <v>0.16315211382277273</v>
      </c>
      <c r="E915">
        <f t="shared" ca="1" si="371"/>
        <v>0.90492284967423031</v>
      </c>
      <c r="F915">
        <f t="shared" ca="1" si="371"/>
        <v>1.9257364971329349E-2</v>
      </c>
      <c r="G915">
        <f t="shared" ca="1" si="371"/>
        <v>8.9048333727320905E-2</v>
      </c>
      <c r="H915">
        <f t="shared" ca="1" si="371"/>
        <v>0.44854052856480919</v>
      </c>
      <c r="I915">
        <f t="shared" ca="1" si="371"/>
        <v>0.93256707672230432</v>
      </c>
      <c r="J915">
        <f t="shared" ca="1" si="371"/>
        <v>0.8604025714982575</v>
      </c>
      <c r="K915">
        <f t="shared" ca="1" si="371"/>
        <v>0.28089778987615976</v>
      </c>
      <c r="L915">
        <f t="shared" ca="1" si="371"/>
        <v>3.5150133564423092E-2</v>
      </c>
      <c r="M915">
        <f t="shared" ca="1" si="371"/>
        <v>0.95592232948326061</v>
      </c>
      <c r="N915">
        <f t="shared" ca="1" si="371"/>
        <v>1.1484320605141041E-2</v>
      </c>
      <c r="O915">
        <f t="shared" ca="1" si="371"/>
        <v>0.42760653287251749</v>
      </c>
      <c r="P915">
        <f t="shared" ca="1" si="371"/>
        <v>0.25301003373758157</v>
      </c>
      <c r="Q915">
        <f t="shared" ca="1" si="371"/>
        <v>0.77886802735126737</v>
      </c>
      <c r="R915">
        <f t="shared" ca="1" si="370"/>
        <v>0.62242205943355622</v>
      </c>
      <c r="S915">
        <f t="shared" ca="1" si="370"/>
        <v>0.55653498418022596</v>
      </c>
      <c r="T915">
        <f t="shared" ca="1" si="370"/>
        <v>0.84862412900794348</v>
      </c>
      <c r="U915">
        <f t="shared" ca="1" si="367"/>
        <v>8.3766278148897193</v>
      </c>
      <c r="V915" s="3">
        <f t="shared" ca="1" si="347"/>
        <v>2.0838848096952429E-2</v>
      </c>
      <c r="W915" s="3">
        <f t="shared" ca="1" si="348"/>
        <v>1.6304127984710492E-3</v>
      </c>
      <c r="X915" s="3">
        <f t="shared" ca="1" si="349"/>
        <v>1.9477063733542598E-2</v>
      </c>
      <c r="Y915" s="3">
        <f t="shared" ca="1" si="350"/>
        <v>0.10802949225769605</v>
      </c>
      <c r="Z915" s="3">
        <f t="shared" ca="1" si="351"/>
        <v>2.2989400265699734E-3</v>
      </c>
      <c r="AA915" s="3">
        <f t="shared" ca="1" si="352"/>
        <v>1.0630570641927614E-2</v>
      </c>
      <c r="AB915" s="3">
        <f t="shared" ca="1" si="353"/>
        <v>5.3546670387756075E-2</v>
      </c>
      <c r="AC915" s="3">
        <f t="shared" ca="1" si="354"/>
        <v>0.11132965404821223</v>
      </c>
      <c r="AD915" s="3">
        <f t="shared" ca="1" si="355"/>
        <v>0.10271467116741953</v>
      </c>
      <c r="AE915" s="3">
        <f t="shared" ca="1" si="356"/>
        <v>3.3533516837987609E-2</v>
      </c>
      <c r="AF915" s="3">
        <f t="shared" ca="1" si="357"/>
        <v>4.1962152719669157E-3</v>
      </c>
      <c r="AG915" s="3">
        <f t="shared" ca="1" si="358"/>
        <v>0.11411779902457629</v>
      </c>
      <c r="AH915" s="3">
        <f t="shared" ca="1" si="359"/>
        <v>1.37099568691918E-3</v>
      </c>
      <c r="AI915" s="3">
        <f t="shared" ca="1" si="360"/>
        <v>5.1047574551710821E-2</v>
      </c>
      <c r="AJ915" s="3">
        <f t="shared" ca="1" si="361"/>
        <v>3.0204282597807233E-2</v>
      </c>
      <c r="AK915" s="3">
        <f t="shared" ca="1" si="362"/>
        <v>9.2981095085399992E-2</v>
      </c>
      <c r="AL915" s="3">
        <f t="shared" ca="1" si="363"/>
        <v>7.4304609586113096E-2</v>
      </c>
      <c r="AM915" s="3">
        <f t="shared" ca="1" si="364"/>
        <v>6.643902492491878E-2</v>
      </c>
      <c r="AN915" s="3">
        <f t="shared" ca="1" si="365"/>
        <v>0.10130856327405252</v>
      </c>
      <c r="AO915" s="4">
        <f t="shared" ca="1" si="366"/>
        <v>1</v>
      </c>
      <c r="AP915" s="126" cm="1">
        <f t="array" aca="1" ref="AP915" ca="1">SQRT(MMULT(V915:AN915,MMULT($D$49:$V$67,TRANSPOSE(V915:AN915))))</f>
        <v>7.2434447323855801E-3</v>
      </c>
      <c r="AQ915" s="4" cm="1">
        <f t="array" aca="1" ref="AQ915" ca="1">MMULT(V915:AN915,TRANSPOSE($C$75:$U$75))</f>
        <v>3.8404633248095003E-2</v>
      </c>
    </row>
    <row r="916" spans="1:43" x14ac:dyDescent="0.3">
      <c r="A916">
        <v>802</v>
      </c>
      <c r="B916">
        <f t="shared" ca="1" si="371"/>
        <v>0.33126177030474213</v>
      </c>
      <c r="C916">
        <f t="shared" ca="1" si="371"/>
        <v>0.61857849547435451</v>
      </c>
      <c r="D916">
        <f t="shared" ca="1" si="371"/>
        <v>0.78667808698011488</v>
      </c>
      <c r="E916">
        <f t="shared" ca="1" si="371"/>
        <v>0.45636416652963707</v>
      </c>
      <c r="F916">
        <f t="shared" ca="1" si="371"/>
        <v>0.20285248081711771</v>
      </c>
      <c r="G916">
        <f t="shared" ca="1" si="371"/>
        <v>6.874810310702395E-2</v>
      </c>
      <c r="H916">
        <f t="shared" ca="1" si="371"/>
        <v>0.65510403755769187</v>
      </c>
      <c r="I916">
        <f t="shared" ca="1" si="371"/>
        <v>0.22703756543509968</v>
      </c>
      <c r="J916">
        <f t="shared" ca="1" si="371"/>
        <v>1.2805074959324925E-2</v>
      </c>
      <c r="K916">
        <f t="shared" ca="1" si="371"/>
        <v>6.7634780587098708E-2</v>
      </c>
      <c r="L916">
        <f t="shared" ca="1" si="371"/>
        <v>0.58217129358458719</v>
      </c>
      <c r="M916">
        <f t="shared" ca="1" si="371"/>
        <v>0.86785574168239232</v>
      </c>
      <c r="N916">
        <f t="shared" ca="1" si="371"/>
        <v>0.96762328897029348</v>
      </c>
      <c r="O916">
        <f t="shared" ca="1" si="371"/>
        <v>0.80236953815313961</v>
      </c>
      <c r="P916">
        <f t="shared" ca="1" si="371"/>
        <v>0.46328024905768894</v>
      </c>
      <c r="Q916">
        <f t="shared" ca="1" si="371"/>
        <v>0.83874538815709188</v>
      </c>
      <c r="R916">
        <f t="shared" ca="1" si="370"/>
        <v>0.32149642042049387</v>
      </c>
      <c r="S916">
        <f t="shared" ca="1" si="370"/>
        <v>0.35815082530032405</v>
      </c>
      <c r="T916">
        <f t="shared" ca="1" si="370"/>
        <v>0.43777186697517179</v>
      </c>
      <c r="U916">
        <f t="shared" ca="1" si="367"/>
        <v>9.0665291740533895</v>
      </c>
      <c r="V916" s="3">
        <f t="shared" ca="1" si="347"/>
        <v>3.6536778732565896E-2</v>
      </c>
      <c r="W916" s="3">
        <f t="shared" ca="1" si="348"/>
        <v>6.8226603984753456E-2</v>
      </c>
      <c r="X916" s="3">
        <f t="shared" ca="1" si="349"/>
        <v>8.6767281269157739E-2</v>
      </c>
      <c r="Y916" s="3">
        <f t="shared" ca="1" si="350"/>
        <v>5.0335046385298239E-2</v>
      </c>
      <c r="Z916" s="3">
        <f t="shared" ca="1" si="351"/>
        <v>2.2373774674176457E-2</v>
      </c>
      <c r="AA916" s="3">
        <f t="shared" ca="1" si="352"/>
        <v>7.5826263597945955E-3</v>
      </c>
      <c r="AB916" s="3">
        <f t="shared" ca="1" si="353"/>
        <v>7.2255217512834993E-2</v>
      </c>
      <c r="AC916" s="3">
        <f t="shared" ca="1" si="354"/>
        <v>2.5041287694174769E-2</v>
      </c>
      <c r="AD916" s="3">
        <f t="shared" ca="1" si="355"/>
        <v>1.412345861740622E-3</v>
      </c>
      <c r="AE916" s="3">
        <f t="shared" ca="1" si="356"/>
        <v>7.4598315726657621E-3</v>
      </c>
      <c r="AF916" s="3">
        <f t="shared" ca="1" si="357"/>
        <v>6.421104288183907E-2</v>
      </c>
      <c r="AG916" s="3">
        <f t="shared" ca="1" si="358"/>
        <v>9.5720834844498545E-2</v>
      </c>
      <c r="AH916" s="3">
        <f t="shared" ca="1" si="359"/>
        <v>0.10672477531307567</v>
      </c>
      <c r="AI916" s="3">
        <f t="shared" ca="1" si="360"/>
        <v>8.8497982276322704E-2</v>
      </c>
      <c r="AJ916" s="3">
        <f t="shared" ca="1" si="361"/>
        <v>5.1097861173105275E-2</v>
      </c>
      <c r="AK916" s="3">
        <f t="shared" ca="1" si="362"/>
        <v>9.2510085398215564E-2</v>
      </c>
      <c r="AL916" s="3">
        <f t="shared" ca="1" si="363"/>
        <v>3.5459701750097813E-2</v>
      </c>
      <c r="AM916" s="3">
        <f t="shared" ca="1" si="364"/>
        <v>3.950252830215125E-2</v>
      </c>
      <c r="AN916" s="3">
        <f t="shared" ca="1" si="365"/>
        <v>4.8284394013531455E-2</v>
      </c>
      <c r="AO916" s="4">
        <f t="shared" ca="1" si="366"/>
        <v>0.99999999999999989</v>
      </c>
      <c r="AP916" s="126" cm="1">
        <f t="array" aca="1" ref="AP916" ca="1">SQRT(MMULT(V916:AN916,MMULT($D$49:$V$67,TRANSPOSE(V916:AN916))))</f>
        <v>1.0574504333543292E-2</v>
      </c>
      <c r="AQ916" s="4" cm="1">
        <f t="array" aca="1" ref="AQ916" ca="1">MMULT(V916:AN916,TRANSPOSE($C$75:$U$75))</f>
        <v>4.0538561288010672E-2</v>
      </c>
    </row>
    <row r="917" spans="1:43" x14ac:dyDescent="0.3">
      <c r="A917">
        <v>803</v>
      </c>
      <c r="B917">
        <f t="shared" ca="1" si="371"/>
        <v>6.5687106591022504E-3</v>
      </c>
      <c r="C917">
        <f t="shared" ca="1" si="371"/>
        <v>0.55538523265356499</v>
      </c>
      <c r="D917">
        <f t="shared" ca="1" si="371"/>
        <v>0.41779722422342247</v>
      </c>
      <c r="E917">
        <f t="shared" ca="1" si="371"/>
        <v>0.27061347212228992</v>
      </c>
      <c r="F917">
        <f t="shared" ca="1" si="371"/>
        <v>8.1984220150243314E-2</v>
      </c>
      <c r="G917">
        <f t="shared" ca="1" si="371"/>
        <v>0.59981153240097329</v>
      </c>
      <c r="H917">
        <f t="shared" ca="1" si="371"/>
        <v>0.39228635700491188</v>
      </c>
      <c r="I917">
        <f t="shared" ca="1" si="371"/>
        <v>5.2767313227696566E-2</v>
      </c>
      <c r="J917">
        <f t="shared" ca="1" si="371"/>
        <v>0.51489735622247967</v>
      </c>
      <c r="K917">
        <f t="shared" ca="1" si="371"/>
        <v>0.41291783877312271</v>
      </c>
      <c r="L917">
        <f t="shared" ca="1" si="371"/>
        <v>6.8338408926004401E-2</v>
      </c>
      <c r="M917">
        <f t="shared" ca="1" si="371"/>
        <v>0.18754578204644978</v>
      </c>
      <c r="N917">
        <f t="shared" ca="1" si="371"/>
        <v>0.59216220121816399</v>
      </c>
      <c r="O917">
        <f t="shared" ca="1" si="371"/>
        <v>0.77018785654531285</v>
      </c>
      <c r="P917">
        <f t="shared" ca="1" si="371"/>
        <v>0.73130612680837803</v>
      </c>
      <c r="Q917">
        <f t="shared" ca="1" si="371"/>
        <v>0.18463746673262982</v>
      </c>
      <c r="R917">
        <f t="shared" ca="1" si="370"/>
        <v>0.96723391737234721</v>
      </c>
      <c r="S917">
        <f t="shared" ca="1" si="370"/>
        <v>3.5062372113169316E-2</v>
      </c>
      <c r="T917">
        <f t="shared" ca="1" si="370"/>
        <v>0.85943616996856287</v>
      </c>
      <c r="U917">
        <f t="shared" ca="1" si="367"/>
        <v>7.700939559168825</v>
      </c>
      <c r="V917" s="3">
        <f t="shared" ca="1" si="347"/>
        <v>8.5297522576728568E-4</v>
      </c>
      <c r="W917" s="3">
        <f t="shared" ca="1" si="348"/>
        <v>7.211915226529951E-2</v>
      </c>
      <c r="X917" s="3">
        <f t="shared" ca="1" si="349"/>
        <v>5.4252759811104917E-2</v>
      </c>
      <c r="Y917" s="3">
        <f t="shared" ca="1" si="350"/>
        <v>3.5140318923824625E-2</v>
      </c>
      <c r="Z917" s="3">
        <f t="shared" ca="1" si="351"/>
        <v>1.064600228586809E-2</v>
      </c>
      <c r="AA917" s="3">
        <f t="shared" ca="1" si="352"/>
        <v>7.788809765255604E-2</v>
      </c>
      <c r="AB917" s="3">
        <f t="shared" ca="1" si="353"/>
        <v>5.094006438965637E-2</v>
      </c>
      <c r="AC917" s="3">
        <f t="shared" ca="1" si="354"/>
        <v>6.8520617286070258E-3</v>
      </c>
      <c r="AD917" s="3">
        <f t="shared" ca="1" si="355"/>
        <v>6.6861628021666147E-2</v>
      </c>
      <c r="AE917" s="3">
        <f t="shared" ca="1" si="356"/>
        <v>5.3619150702396839E-2</v>
      </c>
      <c r="AF917" s="3">
        <f t="shared" ca="1" si="357"/>
        <v>8.8740352266029575E-3</v>
      </c>
      <c r="AG917" s="3">
        <f t="shared" ca="1" si="358"/>
        <v>2.4353623425489124E-2</v>
      </c>
      <c r="AH917" s="3">
        <f t="shared" ca="1" si="359"/>
        <v>7.6894799221366314E-2</v>
      </c>
      <c r="AI917" s="3">
        <f t="shared" ca="1" si="360"/>
        <v>0.1000121933989624</v>
      </c>
      <c r="AJ917" s="3">
        <f t="shared" ca="1" si="361"/>
        <v>9.496323418584382E-2</v>
      </c>
      <c r="AK917" s="3">
        <f t="shared" ca="1" si="362"/>
        <v>2.3975966219965769E-2</v>
      </c>
      <c r="AL917" s="3">
        <f t="shared" ca="1" si="363"/>
        <v>0.12559946873245456</v>
      </c>
      <c r="AM917" s="3">
        <f t="shared" ca="1" si="364"/>
        <v>4.5529992598661107E-3</v>
      </c>
      <c r="AN917" s="3">
        <f t="shared" ca="1" si="365"/>
        <v>0.11160146932270212</v>
      </c>
      <c r="AO917" s="4">
        <f t="shared" ca="1" si="366"/>
        <v>1</v>
      </c>
      <c r="AP917" s="126" cm="1">
        <f t="array" aca="1" ref="AP917" ca="1">SQRT(MMULT(V917:AN917,MMULT($D$49:$V$67,TRANSPOSE(V917:AN917))))</f>
        <v>7.530509312758964E-3</v>
      </c>
      <c r="AQ917" s="4" cm="1">
        <f t="array" aca="1" ref="AQ917" ca="1">MMULT(V917:AN917,TRANSPOSE($C$75:$U$75))</f>
        <v>4.6078412496596784E-2</v>
      </c>
    </row>
    <row r="918" spans="1:43" x14ac:dyDescent="0.3">
      <c r="A918">
        <v>804</v>
      </c>
      <c r="B918">
        <f t="shared" ca="1" si="371"/>
        <v>0.62451774801450144</v>
      </c>
      <c r="C918">
        <f t="shared" ca="1" si="371"/>
        <v>0.57446928854519663</v>
      </c>
      <c r="D918">
        <f t="shared" ca="1" si="371"/>
        <v>0.29475110414597694</v>
      </c>
      <c r="E918">
        <f t="shared" ca="1" si="371"/>
        <v>6.5425428075131631E-2</v>
      </c>
      <c r="F918">
        <f t="shared" ca="1" si="371"/>
        <v>0.27532811476605257</v>
      </c>
      <c r="G918">
        <f t="shared" ca="1" si="371"/>
        <v>0.61449322645670745</v>
      </c>
      <c r="H918">
        <f t="shared" ca="1" si="371"/>
        <v>0.13492966620188251</v>
      </c>
      <c r="I918">
        <f t="shared" ca="1" si="371"/>
        <v>0.64481574560450761</v>
      </c>
      <c r="J918">
        <f t="shared" ca="1" si="371"/>
        <v>0.93805148528645999</v>
      </c>
      <c r="K918">
        <f t="shared" ca="1" si="371"/>
        <v>0.18703686427262811</v>
      </c>
      <c r="L918">
        <f t="shared" ca="1" si="371"/>
        <v>0.92403300931446819</v>
      </c>
      <c r="M918">
        <f t="shared" ca="1" si="371"/>
        <v>0.27770301172522061</v>
      </c>
      <c r="N918">
        <f t="shared" ca="1" si="371"/>
        <v>0.51135281734565485</v>
      </c>
      <c r="O918">
        <f t="shared" ca="1" si="371"/>
        <v>3.7046187955166898E-2</v>
      </c>
      <c r="P918">
        <f t="shared" ca="1" si="371"/>
        <v>0.17658524223577887</v>
      </c>
      <c r="Q918">
        <f t="shared" ca="1" si="371"/>
        <v>0.26592330093896488</v>
      </c>
      <c r="R918">
        <f t="shared" ca="1" si="370"/>
        <v>0.8864311062289657</v>
      </c>
      <c r="S918">
        <f t="shared" ca="1" si="370"/>
        <v>0.27107692529393301</v>
      </c>
      <c r="T918">
        <f t="shared" ca="1" si="370"/>
        <v>0.44728679317043152</v>
      </c>
      <c r="U918">
        <f t="shared" ca="1" si="367"/>
        <v>8.1512570655776297</v>
      </c>
      <c r="V918" s="3">
        <f t="shared" ca="1" si="347"/>
        <v>7.6616127180163432E-2</v>
      </c>
      <c r="W918" s="3">
        <f t="shared" ca="1" si="348"/>
        <v>7.0476158943772377E-2</v>
      </c>
      <c r="X918" s="3">
        <f t="shared" ca="1" si="349"/>
        <v>3.6160202257722533E-2</v>
      </c>
      <c r="Y918" s="3">
        <f t="shared" ca="1" si="350"/>
        <v>8.0264218817757693E-3</v>
      </c>
      <c r="Z918" s="3">
        <f t="shared" ca="1" si="351"/>
        <v>3.3777380905915734E-2</v>
      </c>
      <c r="AA918" s="3">
        <f t="shared" ca="1" si="352"/>
        <v>7.5386314222831111E-2</v>
      </c>
      <c r="AB918" s="3">
        <f t="shared" ca="1" si="353"/>
        <v>1.6553234073758274E-2</v>
      </c>
      <c r="AC918" s="3">
        <f t="shared" ca="1" si="354"/>
        <v>7.9106294945295461E-2</v>
      </c>
      <c r="AD918" s="3">
        <f t="shared" ca="1" si="355"/>
        <v>0.11508059158725428</v>
      </c>
      <c r="AE918" s="3">
        <f t="shared" ca="1" si="356"/>
        <v>2.2945769317284308E-2</v>
      </c>
      <c r="AF918" s="3">
        <f t="shared" ca="1" si="357"/>
        <v>0.11336079844869763</v>
      </c>
      <c r="AG918" s="3">
        <f t="shared" ca="1" si="358"/>
        <v>3.4068734367113412E-2</v>
      </c>
      <c r="AH918" s="3">
        <f t="shared" ca="1" si="359"/>
        <v>6.2733000963136526E-2</v>
      </c>
      <c r="AI918" s="3">
        <f t="shared" ca="1" si="360"/>
        <v>4.5448435323689135E-3</v>
      </c>
      <c r="AJ918" s="3">
        <f t="shared" ca="1" si="361"/>
        <v>2.1663559474953863E-2</v>
      </c>
      <c r="AK918" s="3">
        <f t="shared" ca="1" si="362"/>
        <v>3.2623593980607768E-2</v>
      </c>
      <c r="AL918" s="3">
        <f t="shared" ca="1" si="363"/>
        <v>0.10874777952621836</v>
      </c>
      <c r="AM918" s="3">
        <f t="shared" ca="1" si="364"/>
        <v>3.3255843008396575E-2</v>
      </c>
      <c r="AN918" s="3">
        <f t="shared" ca="1" si="365"/>
        <v>5.487335138273363E-2</v>
      </c>
      <c r="AO918" s="4">
        <f t="shared" ca="1" si="366"/>
        <v>1</v>
      </c>
      <c r="AP918" s="126" cm="1">
        <f t="array" aca="1" ref="AP918" ca="1">SQRT(MMULT(V918:AN918,MMULT($D$49:$V$67,TRANSPOSE(V918:AN918))))</f>
        <v>8.0654120221381985E-3</v>
      </c>
      <c r="AQ918" s="4" cm="1">
        <f t="array" aca="1" ref="AQ918" ca="1">MMULT(V918:AN918,TRANSPOSE($C$75:$U$75))</f>
        <v>3.5995296995880062E-2</v>
      </c>
    </row>
    <row r="919" spans="1:43" x14ac:dyDescent="0.3">
      <c r="A919">
        <v>805</v>
      </c>
      <c r="B919">
        <f t="shared" ca="1" si="371"/>
        <v>0.54057287622263128</v>
      </c>
      <c r="C919">
        <f t="shared" ca="1" si="371"/>
        <v>0.46434590674021559</v>
      </c>
      <c r="D919">
        <f t="shared" ca="1" si="371"/>
        <v>0.29970826099412184</v>
      </c>
      <c r="E919">
        <f t="shared" ca="1" si="371"/>
        <v>8.4854884214415449E-2</v>
      </c>
      <c r="F919">
        <f t="shared" ca="1" si="371"/>
        <v>0.49838159784804514</v>
      </c>
      <c r="G919">
        <f t="shared" ca="1" si="371"/>
        <v>0.51292826112787659</v>
      </c>
      <c r="H919">
        <f t="shared" ca="1" si="371"/>
        <v>0.6180909987404376</v>
      </c>
      <c r="I919">
        <f t="shared" ca="1" si="371"/>
        <v>0.48647101651873148</v>
      </c>
      <c r="J919">
        <f t="shared" ca="1" si="371"/>
        <v>0.2186298337856929</v>
      </c>
      <c r="K919">
        <f t="shared" ca="1" si="371"/>
        <v>0.8381374664057244</v>
      </c>
      <c r="L919">
        <f t="shared" ca="1" si="371"/>
        <v>0.55180701571220403</v>
      </c>
      <c r="M919">
        <f t="shared" ca="1" si="371"/>
        <v>0.8372794397197767</v>
      </c>
      <c r="N919">
        <f t="shared" ca="1" si="371"/>
        <v>0.60744236831872778</v>
      </c>
      <c r="O919">
        <f t="shared" ca="1" si="371"/>
        <v>0.15690806261200074</v>
      </c>
      <c r="P919">
        <f t="shared" ca="1" si="371"/>
        <v>0.45769979162052554</v>
      </c>
      <c r="Q919">
        <f t="shared" ca="1" si="371"/>
        <v>0.36972908080906308</v>
      </c>
      <c r="R919">
        <f t="shared" ca="1" si="370"/>
        <v>8.5877938033105172E-2</v>
      </c>
      <c r="S919">
        <f t="shared" ca="1" si="370"/>
        <v>0.16394155131041144</v>
      </c>
      <c r="T919">
        <f t="shared" ca="1" si="370"/>
        <v>0.56470641589668102</v>
      </c>
      <c r="U919">
        <f t="shared" ca="1" si="367"/>
        <v>8.3575127666303874</v>
      </c>
      <c r="V919" s="3">
        <f t="shared" ca="1" si="347"/>
        <v>6.4681070949842101E-2</v>
      </c>
      <c r="W919" s="3">
        <f t="shared" ca="1" si="348"/>
        <v>5.5560298824100067E-2</v>
      </c>
      <c r="X919" s="3">
        <f t="shared" ca="1" si="349"/>
        <v>3.5860939655490268E-2</v>
      </c>
      <c r="Y919" s="3">
        <f t="shared" ca="1" si="350"/>
        <v>1.015312648437958E-2</v>
      </c>
      <c r="Z919" s="3">
        <f t="shared" ca="1" si="351"/>
        <v>5.9632765365069784E-2</v>
      </c>
      <c r="AA919" s="3">
        <f t="shared" ca="1" si="352"/>
        <v>6.1373314699066969E-2</v>
      </c>
      <c r="AB919" s="3">
        <f t="shared" ca="1" si="353"/>
        <v>7.3956333181844691E-2</v>
      </c>
      <c r="AC919" s="3">
        <f t="shared" ca="1" si="354"/>
        <v>5.8207630679440604E-2</v>
      </c>
      <c r="AD919" s="3">
        <f t="shared" ca="1" si="355"/>
        <v>2.6159676914719314E-2</v>
      </c>
      <c r="AE919" s="3">
        <f t="shared" ca="1" si="356"/>
        <v>0.10028551434012918</v>
      </c>
      <c r="AF919" s="3">
        <f t="shared" ca="1" si="357"/>
        <v>6.6025267459409884E-2</v>
      </c>
      <c r="AG919" s="3">
        <f t="shared" ca="1" si="358"/>
        <v>0.10018284902451356</v>
      </c>
      <c r="AH919" s="3">
        <f t="shared" ca="1" si="359"/>
        <v>7.2682194485434046E-2</v>
      </c>
      <c r="AI919" s="3">
        <f t="shared" ca="1" si="360"/>
        <v>1.8774492722104869E-2</v>
      </c>
      <c r="AJ919" s="3">
        <f t="shared" ca="1" si="361"/>
        <v>5.4765072384694975E-2</v>
      </c>
      <c r="AK919" s="3">
        <f t="shared" ca="1" si="362"/>
        <v>4.4239128450429134E-2</v>
      </c>
      <c r="AL919" s="3">
        <f t="shared" ca="1" si="363"/>
        <v>1.0275537762382594E-2</v>
      </c>
      <c r="AM919" s="3">
        <f t="shared" ca="1" si="364"/>
        <v>1.9616069503954822E-2</v>
      </c>
      <c r="AN919" s="3">
        <f t="shared" ca="1" si="365"/>
        <v>6.7568717112993587E-2</v>
      </c>
      <c r="AO919" s="4">
        <f t="shared" ca="1" si="366"/>
        <v>0.99999999999999989</v>
      </c>
      <c r="AP919" s="126" cm="1">
        <f t="array" aca="1" ref="AP919" ca="1">SQRT(MMULT(V919:AN919,MMULT($D$49:$V$67,TRANSPOSE(V919:AN919))))</f>
        <v>8.8598162071808276E-3</v>
      </c>
      <c r="AQ919" s="4" cm="1">
        <f t="array" aca="1" ref="AQ919" ca="1">MMULT(V919:AN919,TRANSPOSE($C$75:$U$75))</f>
        <v>4.1363579062345092E-2</v>
      </c>
    </row>
    <row r="920" spans="1:43" x14ac:dyDescent="0.3">
      <c r="A920">
        <v>806</v>
      </c>
      <c r="B920">
        <f t="shared" ca="1" si="371"/>
        <v>0.61473599137563306</v>
      </c>
      <c r="C920">
        <f t="shared" ca="1" si="371"/>
        <v>0.14220380917893094</v>
      </c>
      <c r="D920">
        <f t="shared" ca="1" si="371"/>
        <v>0.24835199603895319</v>
      </c>
      <c r="E920">
        <f t="shared" ca="1" si="371"/>
        <v>0.76709942046388968</v>
      </c>
      <c r="F920">
        <f t="shared" ca="1" si="371"/>
        <v>0.65703519766511143</v>
      </c>
      <c r="G920">
        <f t="shared" ca="1" si="371"/>
        <v>0.47682931090566227</v>
      </c>
      <c r="H920">
        <f t="shared" ca="1" si="371"/>
        <v>0.69299494548611917</v>
      </c>
      <c r="I920">
        <f t="shared" ca="1" si="371"/>
        <v>0.36163811644430643</v>
      </c>
      <c r="J920">
        <f t="shared" ca="1" si="371"/>
        <v>0.74835822346622172</v>
      </c>
      <c r="K920">
        <f t="shared" ca="1" si="371"/>
        <v>8.9037003245223678E-2</v>
      </c>
      <c r="L920">
        <f t="shared" ca="1" si="371"/>
        <v>0.20269089019436837</v>
      </c>
      <c r="M920">
        <f t="shared" ca="1" si="371"/>
        <v>0.76752541348065473</v>
      </c>
      <c r="N920">
        <f t="shared" ca="1" si="371"/>
        <v>0.31244554358512366</v>
      </c>
      <c r="O920">
        <f t="shared" ca="1" si="371"/>
        <v>0.7902153392940876</v>
      </c>
      <c r="P920">
        <f t="shared" ca="1" si="371"/>
        <v>0.30202999681640941</v>
      </c>
      <c r="Q920">
        <f t="shared" ca="1" si="371"/>
        <v>0.65376090133436116</v>
      </c>
      <c r="R920">
        <f t="shared" ca="1" si="370"/>
        <v>0.98738001670100783</v>
      </c>
      <c r="S920">
        <f t="shared" ca="1" si="370"/>
        <v>0.14595297036031274</v>
      </c>
      <c r="T920">
        <f t="shared" ca="1" si="370"/>
        <v>0.24511826423366256</v>
      </c>
      <c r="U920">
        <f t="shared" ca="1" si="367"/>
        <v>9.2054033502700392</v>
      </c>
      <c r="V920" s="3">
        <f t="shared" ca="1" si="347"/>
        <v>6.6779908276110453E-2</v>
      </c>
      <c r="W920" s="3">
        <f t="shared" ca="1" si="348"/>
        <v>1.5447862930933864E-2</v>
      </c>
      <c r="X920" s="3">
        <f t="shared" ca="1" si="349"/>
        <v>2.6978936890545684E-2</v>
      </c>
      <c r="Y920" s="3">
        <f t="shared" ca="1" si="350"/>
        <v>8.3331429517576425E-2</v>
      </c>
      <c r="Z920" s="3">
        <f t="shared" ca="1" si="351"/>
        <v>7.1374949327542223E-2</v>
      </c>
      <c r="AA920" s="3">
        <f t="shared" ca="1" si="352"/>
        <v>5.1798850388416119E-2</v>
      </c>
      <c r="AB920" s="3">
        <f t="shared" ca="1" si="353"/>
        <v>7.5281323274747139E-2</v>
      </c>
      <c r="AC920" s="3">
        <f t="shared" ca="1" si="354"/>
        <v>3.9285417779515094E-2</v>
      </c>
      <c r="AD920" s="3">
        <f t="shared" ca="1" si="355"/>
        <v>8.1295538608231521E-2</v>
      </c>
      <c r="AE920" s="3">
        <f t="shared" ca="1" si="356"/>
        <v>9.6722544202923807E-3</v>
      </c>
      <c r="AF920" s="3">
        <f t="shared" ca="1" si="357"/>
        <v>2.2018686469444326E-2</v>
      </c>
      <c r="AG920" s="3">
        <f t="shared" ca="1" si="358"/>
        <v>8.3377705927262763E-2</v>
      </c>
      <c r="AH920" s="3">
        <f t="shared" ca="1" si="359"/>
        <v>3.3941537561844926E-2</v>
      </c>
      <c r="AI920" s="3">
        <f t="shared" ca="1" si="360"/>
        <v>8.5842554554755798E-2</v>
      </c>
      <c r="AJ920" s="3">
        <f t="shared" ca="1" si="361"/>
        <v>3.2810077442999755E-2</v>
      </c>
      <c r="AK920" s="3">
        <f t="shared" ca="1" si="362"/>
        <v>7.1019256458239075E-2</v>
      </c>
      <c r="AL920" s="3">
        <f t="shared" ca="1" si="363"/>
        <v>0.10726091830316628</v>
      </c>
      <c r="AM920" s="3">
        <f t="shared" ca="1" si="364"/>
        <v>1.585514124767072E-2</v>
      </c>
      <c r="AN920" s="3">
        <f t="shared" ca="1" si="365"/>
        <v>2.6627650620705507E-2</v>
      </c>
      <c r="AO920" s="4">
        <f t="shared" ca="1" si="366"/>
        <v>1.0000000000000002</v>
      </c>
      <c r="AP920" s="126" cm="1">
        <f t="array" aca="1" ref="AP920" ca="1">SQRT(MMULT(V920:AN920,MMULT($D$49:$V$67,TRANSPOSE(V920:AN920))))</f>
        <v>1.0322531521198542E-2</v>
      </c>
      <c r="AQ920" s="4" cm="1">
        <f t="array" aca="1" ref="AQ920" ca="1">MMULT(V920:AN920,TRANSPOSE($C$75:$U$75))</f>
        <v>3.714129664714394E-2</v>
      </c>
    </row>
    <row r="921" spans="1:43" x14ac:dyDescent="0.3">
      <c r="A921">
        <v>807</v>
      </c>
      <c r="B921">
        <f t="shared" ca="1" si="371"/>
        <v>0.71906675738157433</v>
      </c>
      <c r="C921">
        <f t="shared" ca="1" si="371"/>
        <v>8.1053125476091226E-2</v>
      </c>
      <c r="D921">
        <f t="shared" ca="1" si="371"/>
        <v>0.3878469567072873</v>
      </c>
      <c r="E921">
        <f t="shared" ca="1" si="371"/>
        <v>0.75311826841574014</v>
      </c>
      <c r="F921">
        <f t="shared" ca="1" si="371"/>
        <v>0.1386224743922142</v>
      </c>
      <c r="G921">
        <f t="shared" ca="1" si="371"/>
        <v>0.70165467389932512</v>
      </c>
      <c r="H921">
        <f t="shared" ca="1" si="371"/>
        <v>0.34607040203628059</v>
      </c>
      <c r="I921">
        <f t="shared" ca="1" si="371"/>
        <v>5.3576781844222654E-2</v>
      </c>
      <c r="J921">
        <f t="shared" ca="1" si="371"/>
        <v>0.49665789582692321</v>
      </c>
      <c r="K921">
        <f t="shared" ca="1" si="371"/>
        <v>0.26347356249620524</v>
      </c>
      <c r="L921">
        <f t="shared" ca="1" si="371"/>
        <v>0.70419346559532969</v>
      </c>
      <c r="M921">
        <f t="shared" ca="1" si="371"/>
        <v>0.13615344176731592</v>
      </c>
      <c r="N921">
        <f t="shared" ca="1" si="371"/>
        <v>0.14069452500040491</v>
      </c>
      <c r="O921">
        <f t="shared" ca="1" si="371"/>
        <v>0.3463605169450239</v>
      </c>
      <c r="P921">
        <f t="shared" ca="1" si="371"/>
        <v>6.7688116602721782E-2</v>
      </c>
      <c r="Q921">
        <f t="shared" ca="1" si="371"/>
        <v>0.89482158423486247</v>
      </c>
      <c r="R921">
        <f t="shared" ca="1" si="370"/>
        <v>0.33806613320039491</v>
      </c>
      <c r="S921">
        <f t="shared" ca="1" si="370"/>
        <v>0.80726987520660165</v>
      </c>
      <c r="T921">
        <f t="shared" ca="1" si="370"/>
        <v>0.86208626468101002</v>
      </c>
      <c r="U921">
        <f t="shared" ca="1" si="367"/>
        <v>8.2384748217095289</v>
      </c>
      <c r="V921" s="3">
        <f t="shared" ca="1" si="347"/>
        <v>8.7281538505978459E-2</v>
      </c>
      <c r="W921" s="3">
        <f t="shared" ca="1" si="348"/>
        <v>9.838365380750445E-3</v>
      </c>
      <c r="X921" s="3">
        <f t="shared" ca="1" si="349"/>
        <v>4.7077519213296198E-2</v>
      </c>
      <c r="Y921" s="3">
        <f t="shared" ca="1" si="350"/>
        <v>9.1414768475248431E-2</v>
      </c>
      <c r="Z921" s="3">
        <f t="shared" ca="1" si="351"/>
        <v>1.6826230266180419E-2</v>
      </c>
      <c r="AA921" s="3">
        <f t="shared" ca="1" si="352"/>
        <v>8.516803037989111E-2</v>
      </c>
      <c r="AB921" s="3">
        <f t="shared" ca="1" si="353"/>
        <v>4.2006610389138638E-2</v>
      </c>
      <c r="AC921" s="3">
        <f t="shared" ca="1" si="354"/>
        <v>6.5032403452930836E-3</v>
      </c>
      <c r="AD921" s="3">
        <f t="shared" ca="1" si="355"/>
        <v>6.0285174935312109E-2</v>
      </c>
      <c r="AE921" s="3">
        <f t="shared" ca="1" si="356"/>
        <v>3.1980866385840703E-2</v>
      </c>
      <c r="AF921" s="3">
        <f t="shared" ca="1" si="357"/>
        <v>8.5476193207471102E-2</v>
      </c>
      <c r="AG921" s="3">
        <f t="shared" ca="1" si="358"/>
        <v>1.6526534912570546E-2</v>
      </c>
      <c r="AH921" s="3">
        <f t="shared" ca="1" si="359"/>
        <v>1.7077739271552452E-2</v>
      </c>
      <c r="AI921" s="3">
        <f t="shared" ca="1" si="360"/>
        <v>4.2041825027165913E-2</v>
      </c>
      <c r="AJ921" s="3">
        <f t="shared" ca="1" si="361"/>
        <v>8.2160980117769091E-3</v>
      </c>
      <c r="AK921" s="3">
        <f t="shared" ca="1" si="362"/>
        <v>0.10861495648161514</v>
      </c>
      <c r="AL921" s="3">
        <f t="shared" ca="1" si="363"/>
        <v>4.1035038707594708E-2</v>
      </c>
      <c r="AM921" s="3">
        <f t="shared" ca="1" si="364"/>
        <v>9.7987782044236277E-2</v>
      </c>
      <c r="AN921" s="3">
        <f t="shared" ca="1" si="365"/>
        <v>0.10464148805908742</v>
      </c>
      <c r="AO921" s="4">
        <f t="shared" ca="1" si="366"/>
        <v>1</v>
      </c>
      <c r="AP921" s="126" cm="1">
        <f t="array" aca="1" ref="AP921" ca="1">SQRT(MMULT(V921:AN921,MMULT($D$49:$V$67,TRANSPOSE(V921:AN921))))</f>
        <v>9.7362509978105062E-3</v>
      </c>
      <c r="AQ921" s="4" cm="1">
        <f t="array" aca="1" ref="AQ921" ca="1">MMULT(V921:AN921,TRANSPOSE($C$75:$U$75))</f>
        <v>4.3209470623471469E-2</v>
      </c>
    </row>
    <row r="922" spans="1:43" x14ac:dyDescent="0.3">
      <c r="A922">
        <v>808</v>
      </c>
      <c r="B922">
        <f t="shared" ca="1" si="371"/>
        <v>0.5829395376860026</v>
      </c>
      <c r="C922">
        <f t="shared" ca="1" si="371"/>
        <v>0.52851573154253328</v>
      </c>
      <c r="D922">
        <f t="shared" ca="1" si="371"/>
        <v>0.17239460826761988</v>
      </c>
      <c r="E922">
        <f t="shared" ca="1" si="371"/>
        <v>0.95002948497919337</v>
      </c>
      <c r="F922">
        <f t="shared" ca="1" si="371"/>
        <v>0.73055516407617471</v>
      </c>
      <c r="G922">
        <f t="shared" ca="1" si="371"/>
        <v>0.35729822498997488</v>
      </c>
      <c r="H922">
        <f t="shared" ca="1" si="371"/>
        <v>0.58226490278660403</v>
      </c>
      <c r="I922">
        <f t="shared" ca="1" si="371"/>
        <v>0.60140600445587977</v>
      </c>
      <c r="J922">
        <f t="shared" ca="1" si="371"/>
        <v>0.97745024252066681</v>
      </c>
      <c r="K922">
        <f t="shared" ca="1" si="371"/>
        <v>0.37391467273238177</v>
      </c>
      <c r="L922">
        <f t="shared" ca="1" si="371"/>
        <v>0.1087284496985288</v>
      </c>
      <c r="M922">
        <f t="shared" ca="1" si="371"/>
        <v>0.38303686468210774</v>
      </c>
      <c r="N922">
        <f t="shared" ca="1" si="371"/>
        <v>0.67041821827937098</v>
      </c>
      <c r="O922">
        <f t="shared" ca="1" si="371"/>
        <v>0.11372193970815647</v>
      </c>
      <c r="P922">
        <f t="shared" ca="1" si="371"/>
        <v>0.13712759591578805</v>
      </c>
      <c r="Q922">
        <f t="shared" ca="1" si="371"/>
        <v>0.81854204803317643</v>
      </c>
      <c r="R922">
        <f t="shared" ca="1" si="370"/>
        <v>0.31353109855494354</v>
      </c>
      <c r="S922">
        <f t="shared" ca="1" si="370"/>
        <v>0.88146419349904004</v>
      </c>
      <c r="T922">
        <f t="shared" ca="1" si="370"/>
        <v>0.2545989083477922</v>
      </c>
      <c r="U922">
        <f t="shared" ca="1" si="367"/>
        <v>9.5379378907559378</v>
      </c>
      <c r="V922" s="3">
        <f t="shared" ca="1" si="347"/>
        <v>6.1117984239652159E-2</v>
      </c>
      <c r="W922" s="3">
        <f t="shared" ca="1" si="348"/>
        <v>5.541194937479775E-2</v>
      </c>
      <c r="X922" s="3">
        <f t="shared" ca="1" si="349"/>
        <v>1.8074620556577832E-2</v>
      </c>
      <c r="Y922" s="3">
        <f t="shared" ca="1" si="350"/>
        <v>9.9605333549084157E-2</v>
      </c>
      <c r="Z922" s="3">
        <f t="shared" ca="1" si="351"/>
        <v>7.6594665685988647E-2</v>
      </c>
      <c r="AA922" s="3">
        <f t="shared" ca="1" si="352"/>
        <v>3.7460741418358819E-2</v>
      </c>
      <c r="AB922" s="3">
        <f t="shared" ca="1" si="353"/>
        <v>6.1047252504226164E-2</v>
      </c>
      <c r="AC922" s="3">
        <f t="shared" ca="1" si="354"/>
        <v>6.3054091077564656E-2</v>
      </c>
      <c r="AD922" s="3">
        <f t="shared" ca="1" si="355"/>
        <v>0.1024802482167556</v>
      </c>
      <c r="AE922" s="3">
        <f t="shared" ca="1" si="356"/>
        <v>3.9202884000196274E-2</v>
      </c>
      <c r="AF922" s="3">
        <f t="shared" ca="1" si="357"/>
        <v>1.1399576191821E-2</v>
      </c>
      <c r="AG922" s="3">
        <f t="shared" ca="1" si="358"/>
        <v>4.0159295339230794E-2</v>
      </c>
      <c r="AH922" s="3">
        <f t="shared" ca="1" si="359"/>
        <v>7.0289639747930496E-2</v>
      </c>
      <c r="AI922" s="3">
        <f t="shared" ca="1" si="360"/>
        <v>1.1923115982792727E-2</v>
      </c>
      <c r="AJ922" s="3">
        <f t="shared" ca="1" si="361"/>
        <v>1.4377069497243274E-2</v>
      </c>
      <c r="AK922" s="3">
        <f t="shared" ca="1" si="362"/>
        <v>8.581960350428558E-2</v>
      </c>
      <c r="AL922" s="3">
        <f t="shared" ca="1" si="363"/>
        <v>3.2872000441396702E-2</v>
      </c>
      <c r="AM922" s="3">
        <f t="shared" ca="1" si="364"/>
        <v>9.241664221291955E-2</v>
      </c>
      <c r="AN922" s="3">
        <f t="shared" ca="1" si="365"/>
        <v>2.6693286459177575E-2</v>
      </c>
      <c r="AO922" s="4">
        <f t="shared" ca="1" si="366"/>
        <v>0.99999999999999956</v>
      </c>
      <c r="AP922" s="126" cm="1">
        <f t="array" aca="1" ref="AP922" ca="1">SQRT(MMULT(V922:AN922,MMULT($D$49:$V$67,TRANSPOSE(V922:AN922))))</f>
        <v>1.1131452090339023E-2</v>
      </c>
      <c r="AQ922" s="4" cm="1">
        <f t="array" aca="1" ref="AQ922" ca="1">MMULT(V922:AN922,TRANSPOSE($C$75:$U$75))</f>
        <v>3.9134200817448013E-2</v>
      </c>
    </row>
    <row r="923" spans="1:43" x14ac:dyDescent="0.3">
      <c r="A923">
        <v>809</v>
      </c>
      <c r="B923">
        <f t="shared" ca="1" si="371"/>
        <v>0.63625360973480516</v>
      </c>
      <c r="C923">
        <f t="shared" ca="1" si="371"/>
        <v>0.99869692251039588</v>
      </c>
      <c r="D923">
        <f t="shared" ca="1" si="371"/>
        <v>3.620793125275934E-2</v>
      </c>
      <c r="E923">
        <f t="shared" ca="1" si="371"/>
        <v>0.96673140661315216</v>
      </c>
      <c r="F923">
        <f t="shared" ca="1" si="371"/>
        <v>9.4292371847456202E-2</v>
      </c>
      <c r="G923">
        <f t="shared" ca="1" si="371"/>
        <v>0.53238863742243692</v>
      </c>
      <c r="H923">
        <f t="shared" ca="1" si="371"/>
        <v>0.44940245541181267</v>
      </c>
      <c r="I923">
        <f t="shared" ca="1" si="371"/>
        <v>9.8925358812453124E-2</v>
      </c>
      <c r="J923">
        <f t="shared" ca="1" si="371"/>
        <v>0.16244644657201313</v>
      </c>
      <c r="K923">
        <f t="shared" ca="1" si="371"/>
        <v>0.82305373296905515</v>
      </c>
      <c r="L923">
        <f t="shared" ca="1" si="371"/>
        <v>0.19245491814074667</v>
      </c>
      <c r="M923">
        <f t="shared" ca="1" si="371"/>
        <v>0.74071533075126894</v>
      </c>
      <c r="N923">
        <f t="shared" ca="1" si="371"/>
        <v>0.99777992256673231</v>
      </c>
      <c r="O923">
        <f t="shared" ca="1" si="371"/>
        <v>0.24724231972395827</v>
      </c>
      <c r="P923">
        <f t="shared" ca="1" si="371"/>
        <v>0.36241836436726838</v>
      </c>
      <c r="Q923">
        <f t="shared" ca="1" si="371"/>
        <v>0.83802513713423654</v>
      </c>
      <c r="R923">
        <f t="shared" ca="1" si="370"/>
        <v>0.66177498858339345</v>
      </c>
      <c r="S923">
        <f t="shared" ca="1" si="370"/>
        <v>0.87989544093777239</v>
      </c>
      <c r="T923">
        <f t="shared" ca="1" si="370"/>
        <v>6.3256427621715239E-2</v>
      </c>
      <c r="U923">
        <f t="shared" ca="1" si="367"/>
        <v>9.7819617229734348</v>
      </c>
      <c r="V923" s="3">
        <f t="shared" ca="1" si="347"/>
        <v>6.5043559538832701E-2</v>
      </c>
      <c r="W923" s="3">
        <f t="shared" ca="1" si="348"/>
        <v>0.10209577084777437</v>
      </c>
      <c r="X923" s="3">
        <f t="shared" ca="1" si="349"/>
        <v>3.7014999933728194E-3</v>
      </c>
      <c r="Y923" s="3">
        <f t="shared" ca="1" si="350"/>
        <v>9.8827968662230023E-2</v>
      </c>
      <c r="Z923" s="3">
        <f t="shared" ca="1" si="351"/>
        <v>9.6394132913039075E-3</v>
      </c>
      <c r="AA923" s="3">
        <f t="shared" ca="1" si="352"/>
        <v>5.4425549036048168E-2</v>
      </c>
      <c r="AB923" s="3">
        <f t="shared" ca="1" si="353"/>
        <v>4.5941956034889007E-2</v>
      </c>
      <c r="AC923" s="3">
        <f t="shared" ca="1" si="354"/>
        <v>1.0113038837610853E-2</v>
      </c>
      <c r="AD923" s="3">
        <f t="shared" ca="1" si="355"/>
        <v>1.6606735046866865E-2</v>
      </c>
      <c r="AE923" s="3">
        <f t="shared" ca="1" si="356"/>
        <v>8.4139946186466016E-2</v>
      </c>
      <c r="AF923" s="3">
        <f t="shared" ca="1" si="357"/>
        <v>1.967447058075851E-2</v>
      </c>
      <c r="AG923" s="3">
        <f t="shared" ca="1" si="358"/>
        <v>7.5722575054823743E-2</v>
      </c>
      <c r="AH923" s="3">
        <f t="shared" ca="1" si="359"/>
        <v>0.10200202687599925</v>
      </c>
      <c r="AI923" s="3">
        <f t="shared" ca="1" si="360"/>
        <v>2.5275330933190742E-2</v>
      </c>
      <c r="AJ923" s="3">
        <f t="shared" ca="1" si="361"/>
        <v>3.7049660858528038E-2</v>
      </c>
      <c r="AK923" s="3">
        <f t="shared" ca="1" si="362"/>
        <v>8.5670457610367859E-2</v>
      </c>
      <c r="AL923" s="3">
        <f t="shared" ca="1" si="363"/>
        <v>6.7652584146713768E-2</v>
      </c>
      <c r="AM923" s="3">
        <f t="shared" ca="1" si="364"/>
        <v>8.9950816191735158E-2</v>
      </c>
      <c r="AN923" s="3">
        <f t="shared" ca="1" si="365"/>
        <v>6.4666402724879099E-3</v>
      </c>
      <c r="AO923" s="4">
        <f t="shared" ca="1" si="366"/>
        <v>0.99999999999999978</v>
      </c>
      <c r="AP923" s="126" cm="1">
        <f t="array" aca="1" ref="AP923" ca="1">SQRT(MMULT(V923:AN923,MMULT($D$49:$V$67,TRANSPOSE(V923:AN923))))</f>
        <v>1.0505665184720753E-2</v>
      </c>
      <c r="AQ923" s="4" cm="1">
        <f t="array" aca="1" ref="AQ923" ca="1">MMULT(V923:AN923,TRANSPOSE($C$75:$U$75))</f>
        <v>3.7812080856130255E-2</v>
      </c>
    </row>
    <row r="924" spans="1:43" x14ac:dyDescent="0.3">
      <c r="A924">
        <v>810</v>
      </c>
      <c r="B924">
        <f t="shared" ca="1" si="371"/>
        <v>0.68575699849645144</v>
      </c>
      <c r="C924">
        <f t="shared" ca="1" si="371"/>
        <v>2.4692627230355146E-2</v>
      </c>
      <c r="D924">
        <f t="shared" ca="1" si="371"/>
        <v>3.4459863259970303E-2</v>
      </c>
      <c r="E924">
        <f t="shared" ca="1" si="371"/>
        <v>0.33356212128212837</v>
      </c>
      <c r="F924">
        <f t="shared" ca="1" si="371"/>
        <v>0.64254777343247427</v>
      </c>
      <c r="G924">
        <f t="shared" ca="1" si="371"/>
        <v>0.77950632617133719</v>
      </c>
      <c r="H924">
        <f t="shared" ca="1" si="371"/>
        <v>0.51972351410867557</v>
      </c>
      <c r="I924">
        <f t="shared" ca="1" si="371"/>
        <v>0.14090349219761689</v>
      </c>
      <c r="J924">
        <f t="shared" ca="1" si="371"/>
        <v>0.25374813551222042</v>
      </c>
      <c r="K924">
        <f t="shared" ca="1" si="371"/>
        <v>0.37980273207676285</v>
      </c>
      <c r="L924">
        <f t="shared" ca="1" si="371"/>
        <v>0.60755488831283777</v>
      </c>
      <c r="M924">
        <f t="shared" ca="1" si="371"/>
        <v>0.22043716852374551</v>
      </c>
      <c r="N924">
        <f t="shared" ca="1" si="371"/>
        <v>0.6469478882592139</v>
      </c>
      <c r="O924">
        <f t="shared" ca="1" si="371"/>
        <v>0.52145104028146871</v>
      </c>
      <c r="P924">
        <f t="shared" ca="1" si="371"/>
        <v>0.47039078984893656</v>
      </c>
      <c r="Q924">
        <f t="shared" ca="1" si="371"/>
        <v>0.50694351492900525</v>
      </c>
      <c r="R924">
        <f t="shared" ca="1" si="370"/>
        <v>0.16211947628404955</v>
      </c>
      <c r="S924">
        <f t="shared" ca="1" si="370"/>
        <v>0.70898548386503857</v>
      </c>
      <c r="T924">
        <f t="shared" ca="1" si="370"/>
        <v>0.93911456414750438</v>
      </c>
      <c r="U924">
        <f t="shared" ca="1" si="367"/>
        <v>8.5786483982197925</v>
      </c>
      <c r="V924" s="3">
        <f t="shared" ca="1" si="347"/>
        <v>7.9937650625564405E-2</v>
      </c>
      <c r="W924" s="3">
        <f t="shared" ca="1" si="348"/>
        <v>2.8783820112594036E-3</v>
      </c>
      <c r="X924" s="3">
        <f t="shared" ca="1" si="349"/>
        <v>4.0169338642112055E-3</v>
      </c>
      <c r="Y924" s="3">
        <f t="shared" ca="1" si="350"/>
        <v>3.8882829298767844E-2</v>
      </c>
      <c r="Z924" s="3">
        <f t="shared" ca="1" si="351"/>
        <v>7.4900816959209249E-2</v>
      </c>
      <c r="AA924" s="3">
        <f t="shared" ca="1" si="352"/>
        <v>9.0865867207367695E-2</v>
      </c>
      <c r="AB924" s="3">
        <f t="shared" ca="1" si="353"/>
        <v>6.0583379803341345E-2</v>
      </c>
      <c r="AC924" s="3">
        <f t="shared" ca="1" si="354"/>
        <v>1.6424905842609965E-2</v>
      </c>
      <c r="AD924" s="3">
        <f t="shared" ca="1" si="355"/>
        <v>2.9579034334228833E-2</v>
      </c>
      <c r="AE924" s="3">
        <f t="shared" ca="1" si="356"/>
        <v>4.4273026990542939E-2</v>
      </c>
      <c r="AF924" s="3">
        <f t="shared" ca="1" si="357"/>
        <v>7.0821749547273105E-2</v>
      </c>
      <c r="AG924" s="3">
        <f t="shared" ca="1" si="358"/>
        <v>2.569602556149635E-2</v>
      </c>
      <c r="AH924" s="3">
        <f t="shared" ca="1" si="359"/>
        <v>7.5413731654215596E-2</v>
      </c>
      <c r="AI924" s="3">
        <f t="shared" ca="1" si="360"/>
        <v>6.0784754902611253E-2</v>
      </c>
      <c r="AJ924" s="3">
        <f t="shared" ca="1" si="361"/>
        <v>5.4832739146477925E-2</v>
      </c>
      <c r="AK924" s="3">
        <f t="shared" ca="1" si="362"/>
        <v>5.9093634730874874E-2</v>
      </c>
      <c r="AL924" s="3">
        <f t="shared" ca="1" si="363"/>
        <v>1.8898020848796174E-2</v>
      </c>
      <c r="AM924" s="3">
        <f t="shared" ca="1" si="364"/>
        <v>8.2645359846215918E-2</v>
      </c>
      <c r="AN924" s="3">
        <f t="shared" ca="1" si="365"/>
        <v>0.10947115682493594</v>
      </c>
      <c r="AO924" s="4">
        <f t="shared" ca="1" si="366"/>
        <v>1</v>
      </c>
      <c r="AP924" s="126" cm="1">
        <f t="array" aca="1" ref="AP924" ca="1">SQRT(MMULT(V924:AN924,MMULT($D$49:$V$67,TRANSPOSE(V924:AN924))))</f>
        <v>7.3743621318862855E-3</v>
      </c>
      <c r="AQ924" s="4" cm="1">
        <f t="array" aca="1" ref="AQ924" ca="1">MMULT(V924:AN924,TRANSPOSE($C$75:$U$75))</f>
        <v>4.3694551428805795E-2</v>
      </c>
    </row>
    <row r="925" spans="1:43" x14ac:dyDescent="0.3">
      <c r="A925">
        <v>811</v>
      </c>
      <c r="B925">
        <f t="shared" ca="1" si="371"/>
        <v>0.48085235137520821</v>
      </c>
      <c r="C925">
        <f t="shared" ca="1" si="371"/>
        <v>0.62341392305290777</v>
      </c>
      <c r="D925">
        <f t="shared" ca="1" si="371"/>
        <v>1.2731065532586294E-3</v>
      </c>
      <c r="E925">
        <f t="shared" ca="1" si="371"/>
        <v>0.75400497258912913</v>
      </c>
      <c r="F925">
        <f t="shared" ca="1" si="371"/>
        <v>0.99478986414829185</v>
      </c>
      <c r="G925">
        <f t="shared" ca="1" si="371"/>
        <v>0.48684959191399924</v>
      </c>
      <c r="H925">
        <f t="shared" ca="1" si="371"/>
        <v>0.58674810314094294</v>
      </c>
      <c r="I925">
        <f t="shared" ca="1" si="371"/>
        <v>0.99408332302122948</v>
      </c>
      <c r="J925">
        <f t="shared" ca="1" si="371"/>
        <v>0.12616151002576481</v>
      </c>
      <c r="K925">
        <f t="shared" ca="1" si="371"/>
        <v>8.1875477128605434E-2</v>
      </c>
      <c r="L925">
        <f t="shared" ca="1" si="371"/>
        <v>0.16936374954966493</v>
      </c>
      <c r="M925">
        <f t="shared" ca="1" si="371"/>
        <v>0.99294608843547827</v>
      </c>
      <c r="N925">
        <f t="shared" ca="1" si="371"/>
        <v>0.95861034291562652</v>
      </c>
      <c r="O925">
        <f t="shared" ca="1" si="371"/>
        <v>8.0137017425602419E-2</v>
      </c>
      <c r="P925">
        <f t="shared" ca="1" si="371"/>
        <v>0.26790389273294868</v>
      </c>
      <c r="Q925">
        <f t="shared" ca="1" si="371"/>
        <v>0.6827571021511103</v>
      </c>
      <c r="R925">
        <f t="shared" ca="1" si="370"/>
        <v>0.12727598081982205</v>
      </c>
      <c r="S925">
        <f t="shared" ca="1" si="370"/>
        <v>0.44887158272123084</v>
      </c>
      <c r="T925">
        <f t="shared" ca="1" si="370"/>
        <v>0.43621683770883246</v>
      </c>
      <c r="U925">
        <f t="shared" ca="1" si="367"/>
        <v>9.2941348174096543</v>
      </c>
      <c r="V925" s="3">
        <f t="shared" ca="1" si="347"/>
        <v>5.1737182731036106E-2</v>
      </c>
      <c r="W925" s="3">
        <f t="shared" ca="1" si="348"/>
        <v>6.7076057675119663E-2</v>
      </c>
      <c r="X925" s="3">
        <f t="shared" ca="1" si="349"/>
        <v>1.3697956595958374E-4</v>
      </c>
      <c r="Y925" s="3">
        <f t="shared" ca="1" si="350"/>
        <v>8.1126967426460903E-2</v>
      </c>
      <c r="Z925" s="3">
        <f t="shared" ca="1" si="351"/>
        <v>0.10703415473217197</v>
      </c>
      <c r="AA925" s="3">
        <f t="shared" ca="1" si="352"/>
        <v>5.2382454255132903E-2</v>
      </c>
      <c r="AB925" s="3">
        <f t="shared" ca="1" si="353"/>
        <v>6.3131008390566262E-2</v>
      </c>
      <c r="AC925" s="3">
        <f t="shared" ca="1" si="354"/>
        <v>0.10695813462476629</v>
      </c>
      <c r="AD925" s="3">
        <f t="shared" ca="1" si="355"/>
        <v>1.357431460854653E-2</v>
      </c>
      <c r="AE925" s="3">
        <f t="shared" ca="1" si="356"/>
        <v>8.8093705048518708E-3</v>
      </c>
      <c r="AF925" s="3">
        <f t="shared" ca="1" si="357"/>
        <v>1.822264824827104E-2</v>
      </c>
      <c r="AG925" s="3">
        <f t="shared" ca="1" si="358"/>
        <v>0.10683577416754321</v>
      </c>
      <c r="AH925" s="3">
        <f t="shared" ca="1" si="359"/>
        <v>0.10314142862657533</v>
      </c>
      <c r="AI925" s="3">
        <f t="shared" ca="1" si="360"/>
        <v>8.6223213886989017E-3</v>
      </c>
      <c r="AJ925" s="3">
        <f t="shared" ca="1" si="361"/>
        <v>2.8825049130029246E-2</v>
      </c>
      <c r="AK925" s="3">
        <f t="shared" ca="1" si="362"/>
        <v>7.3461071478345505E-2</v>
      </c>
      <c r="AL925" s="3">
        <f t="shared" ca="1" si="363"/>
        <v>1.3694225801567922E-2</v>
      </c>
      <c r="AM925" s="3">
        <f t="shared" ca="1" si="364"/>
        <v>4.8296220308791986E-2</v>
      </c>
      <c r="AN925" s="3">
        <f t="shared" ca="1" si="365"/>
        <v>4.6934636335564731E-2</v>
      </c>
      <c r="AO925" s="4">
        <f t="shared" ca="1" si="366"/>
        <v>0.99999999999999989</v>
      </c>
      <c r="AP925" s="126" cm="1">
        <f t="array" aca="1" ref="AP925" ca="1">SQRT(MMULT(V925:AN925,MMULT($D$49:$V$67,TRANSPOSE(V925:AN925))))</f>
        <v>1.0127961376563653E-2</v>
      </c>
      <c r="AQ925" s="4" cm="1">
        <f t="array" aca="1" ref="AQ925" ca="1">MMULT(V925:AN925,TRANSPOSE($C$75:$U$75))</f>
        <v>4.0800609211418287E-2</v>
      </c>
    </row>
    <row r="926" spans="1:43" x14ac:dyDescent="0.3">
      <c r="A926">
        <v>812</v>
      </c>
      <c r="B926">
        <f t="shared" ca="1" si="371"/>
        <v>0.38233722143965199</v>
      </c>
      <c r="C926">
        <f t="shared" ca="1" si="371"/>
        <v>0.76400083742872127</v>
      </c>
      <c r="D926">
        <f t="shared" ca="1" si="371"/>
        <v>0.67321287338134628</v>
      </c>
      <c r="E926">
        <f t="shared" ca="1" si="371"/>
        <v>0.7016355118747738</v>
      </c>
      <c r="F926">
        <f t="shared" ca="1" si="371"/>
        <v>0.14262119087741032</v>
      </c>
      <c r="G926">
        <f t="shared" ca="1" si="371"/>
        <v>0.48887746204003224</v>
      </c>
      <c r="H926">
        <f t="shared" ca="1" si="371"/>
        <v>0.6939701324154709</v>
      </c>
      <c r="I926">
        <f t="shared" ca="1" si="371"/>
        <v>0.90692236373542978</v>
      </c>
      <c r="J926">
        <f t="shared" ca="1" si="371"/>
        <v>0.14041749366966449</v>
      </c>
      <c r="K926">
        <f t="shared" ca="1" si="371"/>
        <v>0.33836242266509031</v>
      </c>
      <c r="L926">
        <f t="shared" ca="1" si="371"/>
        <v>0.21870681585566976</v>
      </c>
      <c r="M926">
        <f t="shared" ca="1" si="371"/>
        <v>0.94976363055479418</v>
      </c>
      <c r="N926">
        <f t="shared" ca="1" si="371"/>
        <v>7.4144196187708844E-2</v>
      </c>
      <c r="O926">
        <f t="shared" ca="1" si="371"/>
        <v>0.93058270601681736</v>
      </c>
      <c r="P926">
        <f t="shared" ca="1" si="371"/>
        <v>0.96165502017245175</v>
      </c>
      <c r="Q926">
        <f t="shared" ca="1" si="371"/>
        <v>0.936076611289685</v>
      </c>
      <c r="R926">
        <f t="shared" ca="1" si="370"/>
        <v>0.80685474083839914</v>
      </c>
      <c r="S926">
        <f t="shared" ca="1" si="370"/>
        <v>0.21145256939430512</v>
      </c>
      <c r="T926">
        <f t="shared" ca="1" si="370"/>
        <v>0.73358910047076631</v>
      </c>
      <c r="U926">
        <f t="shared" ca="1" si="367"/>
        <v>11.055182900308193</v>
      </c>
      <c r="V926" s="3">
        <f t="shared" ca="1" si="347"/>
        <v>3.4584432015954555E-2</v>
      </c>
      <c r="W926" s="3">
        <f t="shared" ca="1" si="348"/>
        <v>6.9107932841836806E-2</v>
      </c>
      <c r="X926" s="3">
        <f t="shared" ca="1" si="349"/>
        <v>6.0895679379721401E-2</v>
      </c>
      <c r="Y926" s="3">
        <f t="shared" ca="1" si="350"/>
        <v>6.3466657965035908E-2</v>
      </c>
      <c r="Z926" s="3">
        <f t="shared" ca="1" si="351"/>
        <v>1.290084408042081E-2</v>
      </c>
      <c r="AA926" s="3">
        <f t="shared" ca="1" si="352"/>
        <v>4.4221562542072775E-2</v>
      </c>
      <c r="AB926" s="3">
        <f t="shared" ca="1" si="353"/>
        <v>6.2773283687249049E-2</v>
      </c>
      <c r="AC926" s="3">
        <f t="shared" ca="1" si="354"/>
        <v>8.2035943856717822E-2</v>
      </c>
      <c r="AD926" s="3">
        <f t="shared" ca="1" si="355"/>
        <v>1.2701507965621264E-2</v>
      </c>
      <c r="AE926" s="3">
        <f t="shared" ca="1" si="356"/>
        <v>3.0606677946111372E-2</v>
      </c>
      <c r="AF926" s="3">
        <f t="shared" ca="1" si="357"/>
        <v>1.9783192899465528E-2</v>
      </c>
      <c r="AG926" s="3">
        <f t="shared" ca="1" si="358"/>
        <v>8.5911163941784899E-2</v>
      </c>
      <c r="AH926" s="3">
        <f t="shared" ca="1" si="359"/>
        <v>6.7067362753122682E-3</v>
      </c>
      <c r="AI926" s="3">
        <f t="shared" ca="1" si="360"/>
        <v>8.4176147460289855E-2</v>
      </c>
      <c r="AJ926" s="3">
        <f t="shared" ca="1" si="361"/>
        <v>8.6986803279902589E-2</v>
      </c>
      <c r="AK926" s="3">
        <f t="shared" ca="1" si="362"/>
        <v>8.4673100366669585E-2</v>
      </c>
      <c r="AL926" s="3">
        <f t="shared" ca="1" si="363"/>
        <v>7.2984295973602203E-2</v>
      </c>
      <c r="AM926" s="3">
        <f t="shared" ca="1" si="364"/>
        <v>1.9127007784593985E-2</v>
      </c>
      <c r="AN926" s="3">
        <f t="shared" ca="1" si="365"/>
        <v>6.6357029737636949E-2</v>
      </c>
      <c r="AO926" s="4">
        <f t="shared" ca="1" si="366"/>
        <v>0.99999999999999967</v>
      </c>
      <c r="AP926" s="126" cm="1">
        <f t="array" aca="1" ref="AP926" ca="1">SQRT(MMULT(V926:AN926,MMULT($D$49:$V$67,TRANSPOSE(V926:AN926))))</f>
        <v>9.7688751354913991E-3</v>
      </c>
      <c r="AQ926" s="4" cm="1">
        <f t="array" aca="1" ref="AQ926" ca="1">MMULT(V926:AN926,TRANSPOSE($C$75:$U$75))</f>
        <v>4.6457350551773531E-2</v>
      </c>
    </row>
    <row r="927" spans="1:43" x14ac:dyDescent="0.3">
      <c r="A927">
        <v>813</v>
      </c>
      <c r="B927">
        <f t="shared" ca="1" si="371"/>
        <v>7.2352540499697193E-2</v>
      </c>
      <c r="C927">
        <f t="shared" ca="1" si="371"/>
        <v>0.39610940463060296</v>
      </c>
      <c r="D927">
        <f t="shared" ca="1" si="371"/>
        <v>0.92508394379017889</v>
      </c>
      <c r="E927">
        <f t="shared" ca="1" si="371"/>
        <v>0.56720535093579583</v>
      </c>
      <c r="F927">
        <f t="shared" ca="1" si="371"/>
        <v>7.105195791353569E-2</v>
      </c>
      <c r="G927">
        <f t="shared" ca="1" si="371"/>
        <v>0.16108131227936773</v>
      </c>
      <c r="H927">
        <f t="shared" ca="1" si="371"/>
        <v>0.31433327018334267</v>
      </c>
      <c r="I927">
        <f t="shared" ca="1" si="371"/>
        <v>2.3827230152016932E-2</v>
      </c>
      <c r="J927">
        <f t="shared" ca="1" si="371"/>
        <v>0.86733112195242124</v>
      </c>
      <c r="K927">
        <f t="shared" ca="1" si="371"/>
        <v>0.19351654704019805</v>
      </c>
      <c r="L927">
        <f t="shared" ca="1" si="371"/>
        <v>0.88139153630134481</v>
      </c>
      <c r="M927">
        <f t="shared" ca="1" si="371"/>
        <v>0.11371991621879929</v>
      </c>
      <c r="N927">
        <f t="shared" ca="1" si="371"/>
        <v>0.21627920801380351</v>
      </c>
      <c r="O927">
        <f t="shared" ca="1" si="371"/>
        <v>0.75558751738956154</v>
      </c>
      <c r="P927">
        <f t="shared" ca="1" si="371"/>
        <v>0.45134099900056235</v>
      </c>
      <c r="Q927">
        <f t="shared" ref="Q927:T942" ca="1" si="372">+RAND()</f>
        <v>0.11983934326699963</v>
      </c>
      <c r="R927">
        <f t="shared" ca="1" si="372"/>
        <v>0.35602122060550179</v>
      </c>
      <c r="S927">
        <f t="shared" ca="1" si="372"/>
        <v>0.97669767967630761</v>
      </c>
      <c r="T927">
        <f t="shared" ca="1" si="372"/>
        <v>0.70448921956325417</v>
      </c>
      <c r="U927">
        <f t="shared" ca="1" si="367"/>
        <v>8.1672593194132919</v>
      </c>
      <c r="V927" s="3">
        <f t="shared" ca="1" si="347"/>
        <v>8.858851870629075E-3</v>
      </c>
      <c r="W927" s="3">
        <f t="shared" ca="1" si="348"/>
        <v>4.84996727958747E-2</v>
      </c>
      <c r="X927" s="3">
        <f t="shared" ca="1" si="349"/>
        <v>0.11326736517246201</v>
      </c>
      <c r="Y927" s="3">
        <f t="shared" ca="1" si="350"/>
        <v>6.9448676569821705E-2</v>
      </c>
      <c r="Z927" s="3">
        <f t="shared" ca="1" si="351"/>
        <v>8.6996084163322267E-3</v>
      </c>
      <c r="AA927" s="3">
        <f t="shared" ca="1" si="352"/>
        <v>1.9722811040967323E-2</v>
      </c>
      <c r="AB927" s="3">
        <f t="shared" ca="1" si="353"/>
        <v>3.8486995195093583E-2</v>
      </c>
      <c r="AC927" s="3">
        <f t="shared" ca="1" si="354"/>
        <v>2.9174083030987438E-3</v>
      </c>
      <c r="AD927" s="3">
        <f t="shared" ca="1" si="355"/>
        <v>0.10619610422933495</v>
      </c>
      <c r="AE927" s="3">
        <f t="shared" ca="1" si="356"/>
        <v>2.3694184238795497E-2</v>
      </c>
      <c r="AF927" s="3">
        <f t="shared" ca="1" si="357"/>
        <v>0.10791766268597688</v>
      </c>
      <c r="AG927" s="3">
        <f t="shared" ca="1" si="358"/>
        <v>1.392387724833115E-2</v>
      </c>
      <c r="AH927" s="3">
        <f t="shared" ca="1" si="359"/>
        <v>2.6481246591462494E-2</v>
      </c>
      <c r="AI927" s="3">
        <f t="shared" ca="1" si="360"/>
        <v>9.2514206766222823E-2</v>
      </c>
      <c r="AJ927" s="3">
        <f t="shared" ca="1" si="361"/>
        <v>5.5262234410476042E-2</v>
      </c>
      <c r="AK927" s="3">
        <f t="shared" ca="1" si="362"/>
        <v>1.4673140472244547E-2</v>
      </c>
      <c r="AL927" s="3">
        <f t="shared" ca="1" si="363"/>
        <v>4.3591271769619425E-2</v>
      </c>
      <c r="AM927" s="3">
        <f t="shared" ca="1" si="364"/>
        <v>0.11958695585368903</v>
      </c>
      <c r="AN927" s="3">
        <f t="shared" ca="1" si="365"/>
        <v>8.6257726369567786E-2</v>
      </c>
      <c r="AO927" s="4">
        <f t="shared" ca="1" si="366"/>
        <v>0.99999999999999989</v>
      </c>
      <c r="AP927" s="126" cm="1">
        <f t="array" aca="1" ref="AP927" ca="1">SQRT(MMULT(V927:AN927,MMULT($D$49:$V$67,TRANSPOSE(V927:AN927))))</f>
        <v>9.7644828945069335E-3</v>
      </c>
      <c r="AQ927" s="4" cm="1">
        <f t="array" aca="1" ref="AQ927" ca="1">MMULT(V927:AN927,TRANSPOSE($C$75:$U$75))</f>
        <v>4.3938326072112316E-2</v>
      </c>
    </row>
    <row r="928" spans="1:43" x14ac:dyDescent="0.3">
      <c r="A928">
        <v>814</v>
      </c>
      <c r="B928">
        <f t="shared" ref="B928:Q943" ca="1" si="373">+RAND()</f>
        <v>0.2887152168795194</v>
      </c>
      <c r="C928">
        <f t="shared" ca="1" si="373"/>
        <v>0.67853274974420552</v>
      </c>
      <c r="D928">
        <f t="shared" ca="1" si="373"/>
        <v>0.16880869611909055</v>
      </c>
      <c r="E928">
        <f t="shared" ca="1" si="373"/>
        <v>0.45068049749043637</v>
      </c>
      <c r="F928">
        <f t="shared" ca="1" si="373"/>
        <v>0.53181332444837437</v>
      </c>
      <c r="G928">
        <f t="shared" ca="1" si="373"/>
        <v>0.67406583808832676</v>
      </c>
      <c r="H928">
        <f t="shared" ca="1" si="373"/>
        <v>0.39180347257373316</v>
      </c>
      <c r="I928">
        <f t="shared" ca="1" si="373"/>
        <v>9.5387805150075278E-2</v>
      </c>
      <c r="J928">
        <f t="shared" ca="1" si="373"/>
        <v>0.33572697409671692</v>
      </c>
      <c r="K928">
        <f t="shared" ca="1" si="373"/>
        <v>0.44807956491499279</v>
      </c>
      <c r="L928">
        <f t="shared" ca="1" si="373"/>
        <v>0.22990351290945643</v>
      </c>
      <c r="M928">
        <f t="shared" ca="1" si="373"/>
        <v>0.7897569093530098</v>
      </c>
      <c r="N928">
        <f t="shared" ca="1" si="373"/>
        <v>0.50425167270276372</v>
      </c>
      <c r="O928">
        <f t="shared" ca="1" si="373"/>
        <v>0.51391098944982938</v>
      </c>
      <c r="P928">
        <f t="shared" ca="1" si="373"/>
        <v>0.10129136018238327</v>
      </c>
      <c r="Q928">
        <f t="shared" ca="1" si="373"/>
        <v>0.71141433212449701</v>
      </c>
      <c r="R928">
        <f t="shared" ca="1" si="372"/>
        <v>0.92273924700870735</v>
      </c>
      <c r="S928">
        <f t="shared" ca="1" si="372"/>
        <v>8.028824459913575E-2</v>
      </c>
      <c r="T928">
        <f t="shared" ca="1" si="372"/>
        <v>0.15371091288973449</v>
      </c>
      <c r="U928">
        <f t="shared" ca="1" si="367"/>
        <v>8.0708813207249879</v>
      </c>
      <c r="V928" s="3">
        <f t="shared" ca="1" si="347"/>
        <v>3.5772452277068649E-2</v>
      </c>
      <c r="W928" s="3">
        <f t="shared" ca="1" si="348"/>
        <v>8.4071704536383213E-2</v>
      </c>
      <c r="X928" s="3">
        <f t="shared" ca="1" si="349"/>
        <v>2.0915769841096717E-2</v>
      </c>
      <c r="Y928" s="3">
        <f t="shared" ca="1" si="350"/>
        <v>5.5840307840129763E-2</v>
      </c>
      <c r="Z928" s="3">
        <f t="shared" ca="1" si="351"/>
        <v>6.5892844079214252E-2</v>
      </c>
      <c r="AA928" s="3">
        <f t="shared" ca="1" si="352"/>
        <v>8.3518244328213836E-2</v>
      </c>
      <c r="AB928" s="3">
        <f t="shared" ca="1" si="353"/>
        <v>4.8545314570248001E-2</v>
      </c>
      <c r="AC928" s="3">
        <f t="shared" ca="1" si="354"/>
        <v>1.1818759483568619E-2</v>
      </c>
      <c r="AD928" s="3">
        <f t="shared" ca="1" si="355"/>
        <v>4.1597312704204074E-2</v>
      </c>
      <c r="AE928" s="3">
        <f t="shared" ca="1" si="356"/>
        <v>5.551804655637569E-2</v>
      </c>
      <c r="AF928" s="3">
        <f t="shared" ca="1" si="357"/>
        <v>2.8485552416573603E-2</v>
      </c>
      <c r="AG928" s="3">
        <f t="shared" ca="1" si="358"/>
        <v>9.7852623272382325E-2</v>
      </c>
      <c r="AH928" s="3">
        <f t="shared" ca="1" si="359"/>
        <v>6.2477894626936231E-2</v>
      </c>
      <c r="AI928" s="3">
        <f t="shared" ca="1" si="360"/>
        <v>6.3674705280347993E-2</v>
      </c>
      <c r="AJ928" s="3">
        <f t="shared" ca="1" si="361"/>
        <v>1.2550222975312504E-2</v>
      </c>
      <c r="AK928" s="3">
        <f t="shared" ca="1" si="362"/>
        <v>8.8145805130063828E-2</v>
      </c>
      <c r="AL928" s="3">
        <f t="shared" ca="1" si="363"/>
        <v>0.11432942826692685</v>
      </c>
      <c r="AM928" s="3">
        <f t="shared" ca="1" si="364"/>
        <v>9.9478906216804146E-3</v>
      </c>
      <c r="AN928" s="3">
        <f t="shared" ca="1" si="365"/>
        <v>1.9045121193273475E-2</v>
      </c>
      <c r="AO928" s="4">
        <f t="shared" ca="1" si="366"/>
        <v>1</v>
      </c>
      <c r="AP928" s="126" cm="1">
        <f t="array" aca="1" ref="AP928" ca="1">SQRT(MMULT(V928:AN928,MMULT($D$49:$V$67,TRANSPOSE(V928:AN928))))</f>
        <v>9.3463670394936579E-3</v>
      </c>
      <c r="AQ928" s="4" cm="1">
        <f t="array" aca="1" ref="AQ928" ca="1">MMULT(V928:AN928,TRANSPOSE($C$75:$U$75))</f>
        <v>3.3337500744912589E-2</v>
      </c>
    </row>
    <row r="929" spans="1:43" x14ac:dyDescent="0.3">
      <c r="A929">
        <v>815</v>
      </c>
      <c r="B929">
        <f t="shared" ca="1" si="373"/>
        <v>0.87486404043965982</v>
      </c>
      <c r="C929">
        <f t="shared" ca="1" si="373"/>
        <v>0.66504443976194227</v>
      </c>
      <c r="D929">
        <f t="shared" ca="1" si="373"/>
        <v>0.54100012887840543</v>
      </c>
      <c r="E929">
        <f t="shared" ca="1" si="373"/>
        <v>0.62685094150245801</v>
      </c>
      <c r="F929">
        <f t="shared" ca="1" si="373"/>
        <v>0.2726967678009693</v>
      </c>
      <c r="G929">
        <f t="shared" ca="1" si="373"/>
        <v>0.56435419349862248</v>
      </c>
      <c r="H929">
        <f t="shared" ca="1" si="373"/>
        <v>2.9183568345981903E-2</v>
      </c>
      <c r="I929">
        <f t="shared" ca="1" si="373"/>
        <v>0.71297009225848929</v>
      </c>
      <c r="J929">
        <f t="shared" ca="1" si="373"/>
        <v>0.36416311252033839</v>
      </c>
      <c r="K929">
        <f t="shared" ca="1" si="373"/>
        <v>6.9609948487330708E-2</v>
      </c>
      <c r="L929">
        <f t="shared" ca="1" si="373"/>
        <v>0.7955786219544142</v>
      </c>
      <c r="M929">
        <f t="shared" ca="1" si="373"/>
        <v>0.39680798855664268</v>
      </c>
      <c r="N929">
        <f t="shared" ca="1" si="373"/>
        <v>0.87536686955201115</v>
      </c>
      <c r="O929">
        <f t="shared" ca="1" si="373"/>
        <v>0.65046422999621623</v>
      </c>
      <c r="P929">
        <f t="shared" ca="1" si="373"/>
        <v>0.58994084213510478</v>
      </c>
      <c r="Q929">
        <f t="shared" ca="1" si="373"/>
        <v>0.62947780611864856</v>
      </c>
      <c r="R929">
        <f t="shared" ca="1" si="372"/>
        <v>0.90519805074036674</v>
      </c>
      <c r="S929">
        <f t="shared" ca="1" si="372"/>
        <v>0.32556494366980837</v>
      </c>
      <c r="T929">
        <f t="shared" ca="1" si="372"/>
        <v>0.63814218373745213</v>
      </c>
      <c r="U929">
        <f t="shared" ca="1" si="367"/>
        <v>10.527278769954863</v>
      </c>
      <c r="V929" s="3">
        <f t="shared" ca="1" si="347"/>
        <v>8.3104481182406348E-2</v>
      </c>
      <c r="W929" s="3">
        <f t="shared" ca="1" si="348"/>
        <v>6.3173442472141711E-2</v>
      </c>
      <c r="X929" s="3">
        <f t="shared" ca="1" si="349"/>
        <v>5.1390310896148615E-2</v>
      </c>
      <c r="Y929" s="3">
        <f t="shared" ca="1" si="350"/>
        <v>5.9545392042956766E-2</v>
      </c>
      <c r="Z929" s="3">
        <f t="shared" ca="1" si="351"/>
        <v>2.5903823177861805E-2</v>
      </c>
      <c r="AA929" s="3">
        <f t="shared" ca="1" si="352"/>
        <v>5.3608744085822495E-2</v>
      </c>
      <c r="AB929" s="3">
        <f t="shared" ca="1" si="353"/>
        <v>2.7721853846287979E-3</v>
      </c>
      <c r="AC929" s="3">
        <f t="shared" ca="1" si="354"/>
        <v>6.7725962980416651E-2</v>
      </c>
      <c r="AD929" s="3">
        <f t="shared" ca="1" si="355"/>
        <v>3.4592331074167974E-2</v>
      </c>
      <c r="AE929" s="3">
        <f t="shared" ca="1" si="356"/>
        <v>6.6123401886154448E-3</v>
      </c>
      <c r="AF929" s="3">
        <f t="shared" ca="1" si="357"/>
        <v>7.557305542482802E-2</v>
      </c>
      <c r="AG929" s="3">
        <f t="shared" ca="1" si="358"/>
        <v>3.7693310610254126E-2</v>
      </c>
      <c r="AH929" s="3">
        <f t="shared" ca="1" si="359"/>
        <v>8.315224557844253E-2</v>
      </c>
      <c r="AI929" s="3">
        <f t="shared" ca="1" si="360"/>
        <v>6.1788449247934675E-2</v>
      </c>
      <c r="AJ929" s="3">
        <f t="shared" ca="1" si="361"/>
        <v>5.6039253355654628E-2</v>
      </c>
      <c r="AK929" s="3">
        <f t="shared" ca="1" si="362"/>
        <v>5.9794921353768571E-2</v>
      </c>
      <c r="AL929" s="3">
        <f t="shared" ca="1" si="363"/>
        <v>8.5985948555273972E-2</v>
      </c>
      <c r="AM929" s="3">
        <f t="shared" ca="1" si="364"/>
        <v>3.0925840455463142E-2</v>
      </c>
      <c r="AN929" s="3">
        <f t="shared" ca="1" si="365"/>
        <v>6.061796193321365E-2</v>
      </c>
      <c r="AO929" s="4">
        <f t="shared" ca="1" si="366"/>
        <v>1</v>
      </c>
      <c r="AP929" s="126" cm="1">
        <f t="array" aca="1" ref="AP929" ca="1">SQRT(MMULT(V929:AN929,MMULT($D$49:$V$67,TRANSPOSE(V929:AN929))))</f>
        <v>9.1433306689837675E-3</v>
      </c>
      <c r="AQ929" s="4" cm="1">
        <f t="array" aca="1" ref="AQ929" ca="1">MMULT(V929:AN929,TRANSPOSE($C$75:$U$75))</f>
        <v>4.2468686636030102E-2</v>
      </c>
    </row>
    <row r="930" spans="1:43" x14ac:dyDescent="0.3">
      <c r="A930">
        <v>816</v>
      </c>
      <c r="B930">
        <f t="shared" ca="1" si="373"/>
        <v>0.75489652190025014</v>
      </c>
      <c r="C930">
        <f t="shared" ca="1" si="373"/>
        <v>0.63726217290851483</v>
      </c>
      <c r="D930">
        <f t="shared" ca="1" si="373"/>
        <v>0.80815737915026031</v>
      </c>
      <c r="E930">
        <f t="shared" ca="1" si="373"/>
        <v>0.77066796285797001</v>
      </c>
      <c r="F930">
        <f t="shared" ca="1" si="373"/>
        <v>6.0912804714501334E-3</v>
      </c>
      <c r="G930">
        <f t="shared" ca="1" si="373"/>
        <v>0.25411373095461276</v>
      </c>
      <c r="H930">
        <f t="shared" ca="1" si="373"/>
        <v>0.80888849833093368</v>
      </c>
      <c r="I930">
        <f t="shared" ca="1" si="373"/>
        <v>0.21494360488617192</v>
      </c>
      <c r="J930">
        <f t="shared" ca="1" si="373"/>
        <v>0.44228186646288059</v>
      </c>
      <c r="K930">
        <f t="shared" ca="1" si="373"/>
        <v>0.39408006016360475</v>
      </c>
      <c r="L930">
        <f t="shared" ca="1" si="373"/>
        <v>3.9512745880723177E-2</v>
      </c>
      <c r="M930">
        <f t="shared" ca="1" si="373"/>
        <v>0.71232412294641911</v>
      </c>
      <c r="N930">
        <f t="shared" ca="1" si="373"/>
        <v>0.89834080467000821</v>
      </c>
      <c r="O930">
        <f t="shared" ca="1" si="373"/>
        <v>0.13594340128001647</v>
      </c>
      <c r="P930">
        <f t="shared" ca="1" si="373"/>
        <v>3.4263427371654664E-2</v>
      </c>
      <c r="Q930">
        <f t="shared" ca="1" si="373"/>
        <v>0.45473933504831376</v>
      </c>
      <c r="R930">
        <f t="shared" ca="1" si="372"/>
        <v>0.48005741300422267</v>
      </c>
      <c r="S930">
        <f t="shared" ca="1" si="372"/>
        <v>0.42731877932806306</v>
      </c>
      <c r="T930">
        <f t="shared" ca="1" si="372"/>
        <v>6.0142086936789685E-2</v>
      </c>
      <c r="U930">
        <f t="shared" ca="1" si="367"/>
        <v>8.3340251945528578</v>
      </c>
      <c r="V930" s="3">
        <f t="shared" ca="1" si="347"/>
        <v>9.0580062368140257E-2</v>
      </c>
      <c r="W930" s="3">
        <f t="shared" ca="1" si="348"/>
        <v>7.6465112359515211E-2</v>
      </c>
      <c r="X930" s="3">
        <f t="shared" ca="1" si="349"/>
        <v>9.6970834654840521E-2</v>
      </c>
      <c r="Y930" s="3">
        <f t="shared" ca="1" si="350"/>
        <v>9.2472478168374242E-2</v>
      </c>
      <c r="Z930" s="3">
        <f t="shared" ca="1" si="351"/>
        <v>7.3089297539338034E-4</v>
      </c>
      <c r="AA930" s="3">
        <f t="shared" ca="1" si="352"/>
        <v>3.0491116240049552E-2</v>
      </c>
      <c r="AB930" s="3">
        <f t="shared" ca="1" si="353"/>
        <v>9.7058561673130705E-2</v>
      </c>
      <c r="AC930" s="3">
        <f t="shared" ca="1" si="354"/>
        <v>2.5791091323633105E-2</v>
      </c>
      <c r="AD930" s="3">
        <f t="shared" ca="1" si="355"/>
        <v>5.3069417974876923E-2</v>
      </c>
      <c r="AE930" s="3">
        <f t="shared" ca="1" si="356"/>
        <v>4.7285681404128296E-2</v>
      </c>
      <c r="AF930" s="3">
        <f t="shared" ca="1" si="357"/>
        <v>4.741135880720497E-3</v>
      </c>
      <c r="AG930" s="3">
        <f t="shared" ca="1" si="358"/>
        <v>8.5471798598832666E-2</v>
      </c>
      <c r="AH930" s="3">
        <f t="shared" ca="1" si="359"/>
        <v>0.1077919473122263</v>
      </c>
      <c r="AI930" s="3">
        <f t="shared" ca="1" si="360"/>
        <v>1.6311853888907064E-2</v>
      </c>
      <c r="AJ930" s="3">
        <f t="shared" ca="1" si="361"/>
        <v>4.1112699532093247E-3</v>
      </c>
      <c r="AK930" s="3">
        <f t="shared" ca="1" si="362"/>
        <v>5.4564190104144712E-2</v>
      </c>
      <c r="AL930" s="3">
        <f t="shared" ca="1" si="363"/>
        <v>5.7602107240807186E-2</v>
      </c>
      <c r="AM930" s="3">
        <f t="shared" ca="1" si="364"/>
        <v>5.1273996580591071E-2</v>
      </c>
      <c r="AN930" s="3">
        <f t="shared" ca="1" si="365"/>
        <v>7.2164512984792418E-3</v>
      </c>
      <c r="AO930" s="4">
        <f t="shared" ca="1" si="366"/>
        <v>1.0000000000000002</v>
      </c>
      <c r="AP930" s="126" cm="1">
        <f t="array" aca="1" ref="AP930" ca="1">SQRT(MMULT(V930:AN930,MMULT($D$49:$V$67,TRANSPOSE(V930:AN930))))</f>
        <v>1.5170357863097858E-2</v>
      </c>
      <c r="AQ930" s="4" cm="1">
        <f t="array" aca="1" ref="AQ930" ca="1">MMULT(V930:AN930,TRANSPOSE($C$75:$U$75))</f>
        <v>4.0471690407834875E-2</v>
      </c>
    </row>
    <row r="931" spans="1:43" x14ac:dyDescent="0.3">
      <c r="A931">
        <v>817</v>
      </c>
      <c r="B931">
        <f t="shared" ca="1" si="373"/>
        <v>0.71670171210412648</v>
      </c>
      <c r="C931">
        <f t="shared" ca="1" si="373"/>
        <v>0.23132120026251002</v>
      </c>
      <c r="D931">
        <f t="shared" ca="1" si="373"/>
        <v>0.75396487505472876</v>
      </c>
      <c r="E931">
        <f t="shared" ca="1" si="373"/>
        <v>0.74438389043969566</v>
      </c>
      <c r="F931">
        <f t="shared" ca="1" si="373"/>
        <v>0.59361268142060697</v>
      </c>
      <c r="G931">
        <f t="shared" ca="1" si="373"/>
        <v>4.2325410340539049E-2</v>
      </c>
      <c r="H931">
        <f t="shared" ca="1" si="373"/>
        <v>0.56994636648425601</v>
      </c>
      <c r="I931">
        <f t="shared" ca="1" si="373"/>
        <v>0.49881340367976901</v>
      </c>
      <c r="J931">
        <f t="shared" ca="1" si="373"/>
        <v>0.86971924445112814</v>
      </c>
      <c r="K931">
        <f t="shared" ca="1" si="373"/>
        <v>0.49397026423277146</v>
      </c>
      <c r="L931">
        <f t="shared" ca="1" si="373"/>
        <v>0.42086778991886131</v>
      </c>
      <c r="M931">
        <f t="shared" ca="1" si="373"/>
        <v>0.10199311972207314</v>
      </c>
      <c r="N931">
        <f t="shared" ca="1" si="373"/>
        <v>0.62517279609179666</v>
      </c>
      <c r="O931">
        <f t="shared" ca="1" si="373"/>
        <v>8.7287430382310238E-2</v>
      </c>
      <c r="P931">
        <f t="shared" ca="1" si="373"/>
        <v>0.80189981011079159</v>
      </c>
      <c r="Q931">
        <f t="shared" ca="1" si="373"/>
        <v>0.95619399174171993</v>
      </c>
      <c r="R931">
        <f t="shared" ca="1" si="372"/>
        <v>0.40416894294054273</v>
      </c>
      <c r="S931">
        <f t="shared" ca="1" si="372"/>
        <v>0.93064977377272695</v>
      </c>
      <c r="T931">
        <f t="shared" ca="1" si="372"/>
        <v>0.64767363349222606</v>
      </c>
      <c r="U931">
        <f t="shared" ca="1" si="367"/>
        <v>10.490666336643182</v>
      </c>
      <c r="V931" s="3">
        <f t="shared" ca="1" si="347"/>
        <v>6.8318035204373656E-2</v>
      </c>
      <c r="W931" s="3">
        <f t="shared" ca="1" si="348"/>
        <v>2.2050191364348406E-2</v>
      </c>
      <c r="X931" s="3">
        <f t="shared" ca="1" si="349"/>
        <v>7.1870065338097824E-2</v>
      </c>
      <c r="Y931" s="3">
        <f t="shared" ca="1" si="350"/>
        <v>7.0956778773871923E-2</v>
      </c>
      <c r="Z931" s="3">
        <f t="shared" ca="1" si="351"/>
        <v>5.6584840502186061E-2</v>
      </c>
      <c r="AA931" s="3">
        <f t="shared" ca="1" si="352"/>
        <v>4.0345778792619949E-3</v>
      </c>
      <c r="AB931" s="3">
        <f t="shared" ca="1" si="353"/>
        <v>5.432890039534212E-2</v>
      </c>
      <c r="AC931" s="3">
        <f t="shared" ca="1" si="354"/>
        <v>4.7548305100263061E-2</v>
      </c>
      <c r="AD931" s="3">
        <f t="shared" ca="1" si="355"/>
        <v>8.2904099371958681E-2</v>
      </c>
      <c r="AE931" s="3">
        <f t="shared" ca="1" si="356"/>
        <v>4.7086643343842424E-2</v>
      </c>
      <c r="AF931" s="3">
        <f t="shared" ca="1" si="357"/>
        <v>4.0118308638679968E-2</v>
      </c>
      <c r="AG931" s="3">
        <f t="shared" ca="1" si="358"/>
        <v>9.7222727755450697E-3</v>
      </c>
      <c r="AH931" s="3">
        <f t="shared" ca="1" si="359"/>
        <v>5.9593239936352828E-2</v>
      </c>
      <c r="AI931" s="3">
        <f t="shared" ca="1" si="360"/>
        <v>8.3204848558972085E-3</v>
      </c>
      <c r="AJ931" s="3">
        <f t="shared" ca="1" si="361"/>
        <v>7.6439358986169478E-2</v>
      </c>
      <c r="AK931" s="3">
        <f t="shared" ca="1" si="362"/>
        <v>9.1147116975954096E-2</v>
      </c>
      <c r="AL931" s="3">
        <f t="shared" ca="1" si="363"/>
        <v>3.8526527293009802E-2</v>
      </c>
      <c r="AM931" s="3">
        <f t="shared" ca="1" si="364"/>
        <v>8.8712169838252392E-2</v>
      </c>
      <c r="AN931" s="3">
        <f t="shared" ca="1" si="365"/>
        <v>6.1738083426592857E-2</v>
      </c>
      <c r="AO931" s="4">
        <f t="shared" ca="1" si="366"/>
        <v>0.99999999999999967</v>
      </c>
      <c r="AP931" s="126" cm="1">
        <f t="array" aca="1" ref="AP931" ca="1">SQRT(MMULT(V931:AN931,MMULT($D$49:$V$67,TRANSPOSE(V931:AN931))))</f>
        <v>1.0499674704538456E-2</v>
      </c>
      <c r="AQ931" s="4" cm="1">
        <f t="array" aca="1" ref="AQ931" ca="1">MMULT(V931:AN931,TRANSPOSE($C$75:$U$75))</f>
        <v>4.7502211669704003E-2</v>
      </c>
    </row>
    <row r="932" spans="1:43" x14ac:dyDescent="0.3">
      <c r="A932">
        <v>818</v>
      </c>
      <c r="B932">
        <f t="shared" ca="1" si="373"/>
        <v>0.42586815941181755</v>
      </c>
      <c r="C932">
        <f t="shared" ca="1" si="373"/>
        <v>0.28219840255780382</v>
      </c>
      <c r="D932">
        <f t="shared" ca="1" si="373"/>
        <v>0.13215163559421106</v>
      </c>
      <c r="E932">
        <f t="shared" ca="1" si="373"/>
        <v>0.87568013235137387</v>
      </c>
      <c r="F932">
        <f t="shared" ca="1" si="373"/>
        <v>0.9261503684510709</v>
      </c>
      <c r="G932">
        <f t="shared" ca="1" si="373"/>
        <v>0.86677764943648361</v>
      </c>
      <c r="H932">
        <f t="shared" ca="1" si="373"/>
        <v>0.75859635082632193</v>
      </c>
      <c r="I932">
        <f t="shared" ca="1" si="373"/>
        <v>0.33198234373589741</v>
      </c>
      <c r="J932">
        <f t="shared" ca="1" si="373"/>
        <v>0.77008469147724945</v>
      </c>
      <c r="K932">
        <f t="shared" ca="1" si="373"/>
        <v>0.20771238718984908</v>
      </c>
      <c r="L932">
        <f t="shared" ca="1" si="373"/>
        <v>0.13411157911726934</v>
      </c>
      <c r="M932">
        <f t="shared" ca="1" si="373"/>
        <v>0.77461647588688387</v>
      </c>
      <c r="N932">
        <f t="shared" ca="1" si="373"/>
        <v>0.40287228296650912</v>
      </c>
      <c r="O932">
        <f t="shared" ca="1" si="373"/>
        <v>0.8909006127013771</v>
      </c>
      <c r="P932">
        <f t="shared" ca="1" si="373"/>
        <v>0.91246439166500981</v>
      </c>
      <c r="Q932">
        <f t="shared" ca="1" si="373"/>
        <v>0.89231445974275658</v>
      </c>
      <c r="R932">
        <f t="shared" ca="1" si="372"/>
        <v>7.2750911893708747E-2</v>
      </c>
      <c r="S932">
        <f t="shared" ca="1" si="372"/>
        <v>0.14495124957276284</v>
      </c>
      <c r="T932">
        <f t="shared" ca="1" si="372"/>
        <v>0.84276641694120935</v>
      </c>
      <c r="U932">
        <f t="shared" ca="1" si="367"/>
        <v>10.644950501519565</v>
      </c>
      <c r="V932" s="3">
        <f t="shared" ca="1" si="347"/>
        <v>4.0006588978598344E-2</v>
      </c>
      <c r="W932" s="3">
        <f t="shared" ca="1" si="348"/>
        <v>2.6510071842750234E-2</v>
      </c>
      <c r="X932" s="3">
        <f t="shared" ca="1" si="349"/>
        <v>1.2414490379767048E-2</v>
      </c>
      <c r="Y932" s="3">
        <f t="shared" ca="1" si="350"/>
        <v>8.2262489828052343E-2</v>
      </c>
      <c r="Z932" s="3">
        <f t="shared" ca="1" si="351"/>
        <v>8.7003727102240927E-2</v>
      </c>
      <c r="AA932" s="3">
        <f t="shared" ca="1" si="352"/>
        <v>8.1426179418377875E-2</v>
      </c>
      <c r="AB932" s="3">
        <f t="shared" ca="1" si="353"/>
        <v>7.1263492556215502E-2</v>
      </c>
      <c r="AC932" s="3">
        <f t="shared" ca="1" si="354"/>
        <v>3.1186837711317396E-2</v>
      </c>
      <c r="AD932" s="3">
        <f t="shared" ca="1" si="355"/>
        <v>7.2342721684550804E-2</v>
      </c>
      <c r="AE932" s="3">
        <f t="shared" ca="1" si="356"/>
        <v>1.9512762145789043E-2</v>
      </c>
      <c r="AF932" s="3">
        <f t="shared" ca="1" si="357"/>
        <v>1.2598609932298411E-2</v>
      </c>
      <c r="AG932" s="3">
        <f t="shared" ca="1" si="358"/>
        <v>7.2768443195326035E-2</v>
      </c>
      <c r="AH932" s="3">
        <f t="shared" ca="1" si="359"/>
        <v>3.7846327506078976E-2</v>
      </c>
      <c r="AI932" s="3">
        <f t="shared" ca="1" si="360"/>
        <v>8.369232084021444E-2</v>
      </c>
      <c r="AJ932" s="3">
        <f t="shared" ca="1" si="361"/>
        <v>8.5718049279304362E-2</v>
      </c>
      <c r="AK932" s="3">
        <f t="shared" ca="1" si="362"/>
        <v>8.3825139404394483E-2</v>
      </c>
      <c r="AL932" s="3">
        <f t="shared" ca="1" si="363"/>
        <v>6.8343119005883184E-3</v>
      </c>
      <c r="AM932" s="3">
        <f t="shared" ca="1" si="364"/>
        <v>1.3616902168974019E-2</v>
      </c>
      <c r="AN932" s="3">
        <f t="shared" ca="1" si="365"/>
        <v>7.9170534125161465E-2</v>
      </c>
      <c r="AO932" s="4">
        <f t="shared" ca="1" si="366"/>
        <v>1.0000000000000002</v>
      </c>
      <c r="AP932" s="126" cm="1">
        <f t="array" aca="1" ref="AP932" ca="1">SQRT(MMULT(V932:AN932,MMULT($D$49:$V$67,TRANSPOSE(V932:AN932))))</f>
        <v>9.1114557425162786E-3</v>
      </c>
      <c r="AQ932" s="4" cm="1">
        <f t="array" aca="1" ref="AQ932" ca="1">MMULT(V932:AN932,TRANSPOSE($C$75:$U$75))</f>
        <v>4.7334586096752125E-2</v>
      </c>
    </row>
    <row r="933" spans="1:43" x14ac:dyDescent="0.3">
      <c r="A933">
        <v>819</v>
      </c>
      <c r="B933">
        <f t="shared" ca="1" si="373"/>
        <v>0.85011972372460065</v>
      </c>
      <c r="C933">
        <f t="shared" ca="1" si="373"/>
        <v>0.66318067817041371</v>
      </c>
      <c r="D933">
        <f t="shared" ca="1" si="373"/>
        <v>0.80261344070064955</v>
      </c>
      <c r="E933">
        <f t="shared" ca="1" si="373"/>
        <v>0.5554743778969411</v>
      </c>
      <c r="F933">
        <f t="shared" ca="1" si="373"/>
        <v>0.86196788878879826</v>
      </c>
      <c r="G933">
        <f t="shared" ca="1" si="373"/>
        <v>0.17952106887764485</v>
      </c>
      <c r="H933">
        <f t="shared" ca="1" si="373"/>
        <v>0.77070333510336819</v>
      </c>
      <c r="I933">
        <f t="shared" ca="1" si="373"/>
        <v>0.16705401067473513</v>
      </c>
      <c r="J933">
        <f t="shared" ca="1" si="373"/>
        <v>0.60352959125362571</v>
      </c>
      <c r="K933">
        <f t="shared" ca="1" si="373"/>
        <v>0.45215024525142489</v>
      </c>
      <c r="L933">
        <f t="shared" ca="1" si="373"/>
        <v>0.10870346425521582</v>
      </c>
      <c r="M933">
        <f t="shared" ca="1" si="373"/>
        <v>0.86204891154652763</v>
      </c>
      <c r="N933">
        <f t="shared" ca="1" si="373"/>
        <v>0.4108979949885605</v>
      </c>
      <c r="O933">
        <f t="shared" ca="1" si="373"/>
        <v>0.36435385638498252</v>
      </c>
      <c r="P933">
        <f t="shared" ca="1" si="373"/>
        <v>0.73293945332426835</v>
      </c>
      <c r="Q933">
        <f t="shared" ca="1" si="373"/>
        <v>0.16176037470086058</v>
      </c>
      <c r="R933">
        <f t="shared" ca="1" si="372"/>
        <v>0.12435307332840195</v>
      </c>
      <c r="S933">
        <f t="shared" ca="1" si="372"/>
        <v>0.60622299899731458</v>
      </c>
      <c r="T933">
        <f t="shared" ca="1" si="372"/>
        <v>0.8055733530571626</v>
      </c>
      <c r="U933">
        <f t="shared" ca="1" si="367"/>
        <v>10.083167841025496</v>
      </c>
      <c r="V933" s="3">
        <f t="shared" ca="1" si="347"/>
        <v>8.4310777835682665E-2</v>
      </c>
      <c r="W933" s="3">
        <f t="shared" ca="1" si="348"/>
        <v>6.5771064076918684E-2</v>
      </c>
      <c r="X933" s="3">
        <f t="shared" ca="1" si="349"/>
        <v>7.959933359782502E-2</v>
      </c>
      <c r="Y933" s="3">
        <f t="shared" ca="1" si="350"/>
        <v>5.5089272206387006E-2</v>
      </c>
      <c r="Z933" s="3">
        <f t="shared" ca="1" si="351"/>
        <v>8.5485821755510213E-2</v>
      </c>
      <c r="AA933" s="3">
        <f t="shared" ca="1" si="352"/>
        <v>1.7804034576041221E-2</v>
      </c>
      <c r="AB933" s="3">
        <f t="shared" ca="1" si="353"/>
        <v>7.6434643085836487E-2</v>
      </c>
      <c r="AC933" s="3">
        <f t="shared" ca="1" si="354"/>
        <v>1.6567611816897528E-2</v>
      </c>
      <c r="AD933" s="3">
        <f t="shared" ca="1" si="355"/>
        <v>5.9855156709584682E-2</v>
      </c>
      <c r="AE933" s="3">
        <f t="shared" ca="1" si="356"/>
        <v>4.4842082605404641E-2</v>
      </c>
      <c r="AF933" s="3">
        <f t="shared" ca="1" si="357"/>
        <v>1.0780685789334265E-2</v>
      </c>
      <c r="AG933" s="3">
        <f t="shared" ca="1" si="358"/>
        <v>8.5493857202207799E-2</v>
      </c>
      <c r="AH933" s="3">
        <f t="shared" ca="1" si="359"/>
        <v>4.0750883201282763E-2</v>
      </c>
      <c r="AI933" s="3">
        <f t="shared" ca="1" si="360"/>
        <v>3.613485981087531E-2</v>
      </c>
      <c r="AJ933" s="3">
        <f t="shared" ca="1" si="361"/>
        <v>7.2689403258978741E-2</v>
      </c>
      <c r="AK933" s="3">
        <f t="shared" ca="1" si="362"/>
        <v>1.6042614508776136E-2</v>
      </c>
      <c r="AL933" s="3">
        <f t="shared" ca="1" si="363"/>
        <v>1.2332738608440617E-2</v>
      </c>
      <c r="AM933" s="3">
        <f t="shared" ca="1" si="364"/>
        <v>6.0122275911223891E-2</v>
      </c>
      <c r="AN933" s="3">
        <f t="shared" ca="1" si="365"/>
        <v>7.9892883442792398E-2</v>
      </c>
      <c r="AO933" s="4">
        <f t="shared" ca="1" si="366"/>
        <v>1</v>
      </c>
      <c r="AP933" s="126" cm="1">
        <f t="array" aca="1" ref="AP933" ca="1">SQRT(MMULT(V933:AN933,MMULT($D$49:$V$67,TRANSPOSE(V933:AN933))))</f>
        <v>1.3221326574079345E-2</v>
      </c>
      <c r="AQ933" s="4" cm="1">
        <f t="array" aca="1" ref="AQ933" ca="1">MMULT(V933:AN933,TRANSPOSE($C$75:$U$75))</f>
        <v>5.3513069164295005E-2</v>
      </c>
    </row>
    <row r="934" spans="1:43" x14ac:dyDescent="0.3">
      <c r="A934">
        <v>820</v>
      </c>
      <c r="B934">
        <f t="shared" ca="1" si="373"/>
        <v>0.54967280694775744</v>
      </c>
      <c r="C934">
        <f t="shared" ca="1" si="373"/>
        <v>0.91612105484836881</v>
      </c>
      <c r="D934">
        <f t="shared" ca="1" si="373"/>
        <v>0.34684643254607872</v>
      </c>
      <c r="E934">
        <f t="shared" ca="1" si="373"/>
        <v>0.59797040561348958</v>
      </c>
      <c r="F934">
        <f t="shared" ca="1" si="373"/>
        <v>0.64348623786811232</v>
      </c>
      <c r="G934">
        <f t="shared" ca="1" si="373"/>
        <v>0.39164946752414498</v>
      </c>
      <c r="H934">
        <f t="shared" ca="1" si="373"/>
        <v>8.6531148877089237E-4</v>
      </c>
      <c r="I934">
        <f t="shared" ca="1" si="373"/>
        <v>0.95327461640666133</v>
      </c>
      <c r="J934">
        <f t="shared" ca="1" si="373"/>
        <v>0.69722597174430334</v>
      </c>
      <c r="K934">
        <f t="shared" ca="1" si="373"/>
        <v>0.34226227226812977</v>
      </c>
      <c r="L934">
        <f t="shared" ca="1" si="373"/>
        <v>0.97204505201535041</v>
      </c>
      <c r="M934">
        <f t="shared" ca="1" si="373"/>
        <v>0.86641745493119759</v>
      </c>
      <c r="N934">
        <f t="shared" ca="1" si="373"/>
        <v>0.83113073744760824</v>
      </c>
      <c r="O934">
        <f t="shared" ca="1" si="373"/>
        <v>0.27932606560195827</v>
      </c>
      <c r="P934">
        <f t="shared" ca="1" si="373"/>
        <v>3.6371839540929818E-2</v>
      </c>
      <c r="Q934">
        <f t="shared" ca="1" si="373"/>
        <v>0.65102307819474414</v>
      </c>
      <c r="R934">
        <f t="shared" ca="1" si="372"/>
        <v>0.17953922059146976</v>
      </c>
      <c r="S934">
        <f t="shared" ca="1" si="372"/>
        <v>0.44914546533657529</v>
      </c>
      <c r="T934">
        <f t="shared" ca="1" si="372"/>
        <v>0.8659818211268332</v>
      </c>
      <c r="U934">
        <f t="shared" ca="1" si="367"/>
        <v>10.570355312042485</v>
      </c>
      <c r="V934" s="3">
        <f t="shared" ca="1" si="347"/>
        <v>5.2001355746436627E-2</v>
      </c>
      <c r="W934" s="3">
        <f t="shared" ca="1" si="348"/>
        <v>8.6668898802735594E-2</v>
      </c>
      <c r="X934" s="3">
        <f t="shared" ca="1" si="349"/>
        <v>3.2813129010992384E-2</v>
      </c>
      <c r="Y934" s="3">
        <f t="shared" ca="1" si="350"/>
        <v>5.6570511393523357E-2</v>
      </c>
      <c r="Z934" s="3">
        <f t="shared" ca="1" si="351"/>
        <v>6.0876500256808581E-2</v>
      </c>
      <c r="AA934" s="3">
        <f t="shared" ca="1" si="352"/>
        <v>3.705168425870705E-2</v>
      </c>
      <c r="AB934" s="3">
        <f t="shared" ca="1" si="353"/>
        <v>8.1862100490138614E-5</v>
      </c>
      <c r="AC934" s="3">
        <f t="shared" ca="1" si="354"/>
        <v>9.0183781742949026E-2</v>
      </c>
      <c r="AD934" s="3">
        <f t="shared" ca="1" si="355"/>
        <v>6.5960504747647877E-2</v>
      </c>
      <c r="AE934" s="3">
        <f t="shared" ca="1" si="356"/>
        <v>3.2379448198699694E-2</v>
      </c>
      <c r="AF934" s="3">
        <f t="shared" ca="1" si="357"/>
        <v>9.1959543773133992E-2</v>
      </c>
      <c r="AG934" s="3">
        <f t="shared" ca="1" si="358"/>
        <v>8.1966729533123117E-2</v>
      </c>
      <c r="AH934" s="3">
        <f t="shared" ca="1" si="359"/>
        <v>7.862845788170679E-2</v>
      </c>
      <c r="AI934" s="3">
        <f t="shared" ca="1" si="360"/>
        <v>2.6425418763712755E-2</v>
      </c>
      <c r="AJ934" s="3">
        <f t="shared" ca="1" si="361"/>
        <v>3.4409287547309299E-3</v>
      </c>
      <c r="AK934" s="3">
        <f t="shared" ca="1" si="362"/>
        <v>6.1589517000724972E-2</v>
      </c>
      <c r="AL934" s="3">
        <f t="shared" ca="1" si="363"/>
        <v>1.6985164196602377E-2</v>
      </c>
      <c r="AM934" s="3">
        <f t="shared" ca="1" si="364"/>
        <v>4.2491047091376154E-2</v>
      </c>
      <c r="AN934" s="3">
        <f t="shared" ca="1" si="365"/>
        <v>8.1925516745898444E-2</v>
      </c>
      <c r="AO934" s="4">
        <f t="shared" ca="1" si="366"/>
        <v>0.99999999999999989</v>
      </c>
      <c r="AP934" s="126" cm="1">
        <f t="array" aca="1" ref="AP934" ca="1">SQRT(MMULT(V934:AN934,MMULT($D$49:$V$67,TRANSPOSE(V934:AN934))))</f>
        <v>8.6269990638778125E-3</v>
      </c>
      <c r="AQ934" s="4" cm="1">
        <f t="array" aca="1" ref="AQ934" ca="1">MMULT(V934:AN934,TRANSPOSE($C$75:$U$75))</f>
        <v>3.8548831558093639E-2</v>
      </c>
    </row>
    <row r="935" spans="1:43" x14ac:dyDescent="0.3">
      <c r="A935">
        <v>821</v>
      </c>
      <c r="B935">
        <f t="shared" ca="1" si="373"/>
        <v>0.49513739156012126</v>
      </c>
      <c r="C935">
        <f t="shared" ca="1" si="373"/>
        <v>0.37225023961044112</v>
      </c>
      <c r="D935">
        <f t="shared" ca="1" si="373"/>
        <v>0.66204319479579377</v>
      </c>
      <c r="E935">
        <f t="shared" ca="1" si="373"/>
        <v>0.98534686746210276</v>
      </c>
      <c r="F935">
        <f t="shared" ca="1" si="373"/>
        <v>0.32632741678626265</v>
      </c>
      <c r="G935">
        <f t="shared" ca="1" si="373"/>
        <v>0.2132299722677401</v>
      </c>
      <c r="H935">
        <f t="shared" ca="1" si="373"/>
        <v>0.98935291038710682</v>
      </c>
      <c r="I935">
        <f t="shared" ca="1" si="373"/>
        <v>0.54460831940291643</v>
      </c>
      <c r="J935">
        <f t="shared" ca="1" si="373"/>
        <v>0.8756105800019619</v>
      </c>
      <c r="K935">
        <f t="shared" ca="1" si="373"/>
        <v>0.34581782299509034</v>
      </c>
      <c r="L935">
        <f t="shared" ca="1" si="373"/>
        <v>0.31667068179698599</v>
      </c>
      <c r="M935">
        <f t="shared" ca="1" si="373"/>
        <v>0.97615342407484718</v>
      </c>
      <c r="N935">
        <f t="shared" ca="1" si="373"/>
        <v>0.7864723306053667</v>
      </c>
      <c r="O935">
        <f t="shared" ca="1" si="373"/>
        <v>0.44257827301188601</v>
      </c>
      <c r="P935">
        <f t="shared" ca="1" si="373"/>
        <v>5.8337493801752127E-2</v>
      </c>
      <c r="Q935">
        <f t="shared" ca="1" si="373"/>
        <v>0.39120508036402546</v>
      </c>
      <c r="R935">
        <f t="shared" ca="1" si="372"/>
        <v>4.484360565726675E-2</v>
      </c>
      <c r="S935">
        <f t="shared" ca="1" si="372"/>
        <v>0.42833390478639799</v>
      </c>
      <c r="T935">
        <f t="shared" ca="1" si="372"/>
        <v>0.57391334595233423</v>
      </c>
      <c r="U935">
        <f t="shared" ca="1" si="367"/>
        <v>9.8282328553203993</v>
      </c>
      <c r="V935" s="3">
        <f t="shared" ca="1" si="347"/>
        <v>5.0379086337182619E-2</v>
      </c>
      <c r="W935" s="3">
        <f t="shared" ca="1" si="348"/>
        <v>3.7875602368225104E-2</v>
      </c>
      <c r="X935" s="3">
        <f t="shared" ca="1" si="349"/>
        <v>6.7361366437040049E-2</v>
      </c>
      <c r="Y935" s="3">
        <f t="shared" ca="1" si="350"/>
        <v>0.10025676863452586</v>
      </c>
      <c r="Z935" s="3">
        <f t="shared" ca="1" si="351"/>
        <v>3.3203061179976935E-2</v>
      </c>
      <c r="AA935" s="3">
        <f t="shared" ca="1" si="352"/>
        <v>2.1695657338064649E-2</v>
      </c>
      <c r="AB935" s="3">
        <f t="shared" ca="1" si="353"/>
        <v>0.10066437425233898</v>
      </c>
      <c r="AC935" s="3">
        <f t="shared" ca="1" si="354"/>
        <v>5.5412639018630805E-2</v>
      </c>
      <c r="AD935" s="3">
        <f t="shared" ca="1" si="355"/>
        <v>8.9091354762515659E-2</v>
      </c>
      <c r="AE935" s="3">
        <f t="shared" ca="1" si="356"/>
        <v>3.5186165009092746E-2</v>
      </c>
      <c r="AF935" s="3">
        <f t="shared" ca="1" si="357"/>
        <v>3.2220510691864615E-2</v>
      </c>
      <c r="AG935" s="3">
        <f t="shared" ca="1" si="358"/>
        <v>9.9321356997195881E-2</v>
      </c>
      <c r="AH935" s="3">
        <f t="shared" ca="1" si="359"/>
        <v>8.0021743703357517E-2</v>
      </c>
      <c r="AI935" s="3">
        <f t="shared" ca="1" si="360"/>
        <v>4.503131738197487E-2</v>
      </c>
      <c r="AJ935" s="3">
        <f t="shared" ca="1" si="361"/>
        <v>5.9357052951967667E-3</v>
      </c>
      <c r="AK935" s="3">
        <f t="shared" ca="1" si="362"/>
        <v>3.9804213648870879E-2</v>
      </c>
      <c r="AL935" s="3">
        <f t="shared" ca="1" si="363"/>
        <v>4.5627333333877196E-3</v>
      </c>
      <c r="AM935" s="3">
        <f t="shared" ca="1" si="364"/>
        <v>4.358198580475476E-2</v>
      </c>
      <c r="AN935" s="3">
        <f t="shared" ca="1" si="365"/>
        <v>5.8394357805803605E-2</v>
      </c>
      <c r="AO935" s="4">
        <f t="shared" ca="1" si="366"/>
        <v>1.0000000000000002</v>
      </c>
      <c r="AP935" s="126" cm="1">
        <f t="array" aca="1" ref="AP935" ca="1">SQRT(MMULT(V935:AN935,MMULT($D$49:$V$67,TRANSPOSE(V935:AN935))))</f>
        <v>1.2525832016754977E-2</v>
      </c>
      <c r="AQ935" s="4" cm="1">
        <f t="array" aca="1" ref="AQ935" ca="1">MMULT(V935:AN935,TRANSPOSE($C$75:$U$75))</f>
        <v>4.0230858981149573E-2</v>
      </c>
    </row>
    <row r="936" spans="1:43" x14ac:dyDescent="0.3">
      <c r="A936">
        <v>822</v>
      </c>
      <c r="B936">
        <f t="shared" ca="1" si="373"/>
        <v>0.75550601667319583</v>
      </c>
      <c r="C936">
        <f t="shared" ca="1" si="373"/>
        <v>0.22053892478445825</v>
      </c>
      <c r="D936">
        <f t="shared" ca="1" si="373"/>
        <v>0.25267931221982187</v>
      </c>
      <c r="E936">
        <f t="shared" ca="1" si="373"/>
        <v>7.9782283324175252E-2</v>
      </c>
      <c r="F936">
        <f t="shared" ca="1" si="373"/>
        <v>0.43851782171248999</v>
      </c>
      <c r="G936">
        <f t="shared" ca="1" si="373"/>
        <v>0.93066186031191456</v>
      </c>
      <c r="H936">
        <f t="shared" ca="1" si="373"/>
        <v>0.37085307829247727</v>
      </c>
      <c r="I936">
        <f t="shared" ca="1" si="373"/>
        <v>0.98602954800388798</v>
      </c>
      <c r="J936">
        <f t="shared" ca="1" si="373"/>
        <v>5.6004708867417707E-2</v>
      </c>
      <c r="K936">
        <f t="shared" ca="1" si="373"/>
        <v>0.22218203394736058</v>
      </c>
      <c r="L936">
        <f t="shared" ca="1" si="373"/>
        <v>0.17630414896162483</v>
      </c>
      <c r="M936">
        <f t="shared" ca="1" si="373"/>
        <v>0.5725018771666176</v>
      </c>
      <c r="N936">
        <f t="shared" ca="1" si="373"/>
        <v>0.13111297376022468</v>
      </c>
      <c r="O936">
        <f t="shared" ca="1" si="373"/>
        <v>0.49460507198941994</v>
      </c>
      <c r="P936">
        <f t="shared" ca="1" si="373"/>
        <v>0.56374370644906535</v>
      </c>
      <c r="Q936">
        <f t="shared" ca="1" si="373"/>
        <v>0.91796057562966771</v>
      </c>
      <c r="R936">
        <f t="shared" ca="1" si="372"/>
        <v>7.0763517257652286E-2</v>
      </c>
      <c r="S936">
        <f t="shared" ca="1" si="372"/>
        <v>5.289084129585031E-2</v>
      </c>
      <c r="T936">
        <f t="shared" ca="1" si="372"/>
        <v>3.9204571373248065E-3</v>
      </c>
      <c r="U936">
        <f t="shared" ca="1" si="367"/>
        <v>7.2965587577846449</v>
      </c>
      <c r="V936" s="3">
        <f t="shared" ca="1" si="347"/>
        <v>0.10354278527081716</v>
      </c>
      <c r="W936" s="3">
        <f t="shared" ca="1" si="348"/>
        <v>3.0225059799479707E-2</v>
      </c>
      <c r="X936" s="3">
        <f t="shared" ca="1" si="349"/>
        <v>3.4629929067622481E-2</v>
      </c>
      <c r="Y936" s="3">
        <f t="shared" ca="1" si="350"/>
        <v>1.0934234338763615E-2</v>
      </c>
      <c r="Z936" s="3">
        <f t="shared" ca="1" si="351"/>
        <v>6.0099265457793857E-2</v>
      </c>
      <c r="AA936" s="3">
        <f t="shared" ca="1" si="352"/>
        <v>0.12754805261027991</v>
      </c>
      <c r="AB936" s="3">
        <f t="shared" ca="1" si="353"/>
        <v>5.0825750960590409E-2</v>
      </c>
      <c r="AC936" s="3">
        <f t="shared" ca="1" si="354"/>
        <v>0.13513624445933506</v>
      </c>
      <c r="AD936" s="3">
        <f t="shared" ca="1" si="355"/>
        <v>7.6754961793005089E-3</v>
      </c>
      <c r="AE936" s="3">
        <f t="shared" ca="1" si="356"/>
        <v>3.0450249401516326E-2</v>
      </c>
      <c r="AF936" s="3">
        <f t="shared" ca="1" si="357"/>
        <v>2.4162643626151468E-2</v>
      </c>
      <c r="AG936" s="3">
        <f t="shared" ca="1" si="358"/>
        <v>7.8461901859670433E-2</v>
      </c>
      <c r="AH936" s="3">
        <f t="shared" ca="1" si="359"/>
        <v>1.796915204997715E-2</v>
      </c>
      <c r="AI936" s="3">
        <f t="shared" ca="1" si="360"/>
        <v>6.7786074012181355E-2</v>
      </c>
      <c r="AJ936" s="3">
        <f t="shared" ca="1" si="361"/>
        <v>7.7261586614047528E-2</v>
      </c>
      <c r="AK936" s="3">
        <f t="shared" ca="1" si="362"/>
        <v>0.12580733001708544</v>
      </c>
      <c r="AL936" s="3">
        <f t="shared" ca="1" si="363"/>
        <v>9.6982042640519003E-3</v>
      </c>
      <c r="AM936" s="3">
        <f t="shared" ca="1" si="364"/>
        <v>7.2487378025184075E-3</v>
      </c>
      <c r="AN936" s="3">
        <f t="shared" ca="1" si="365"/>
        <v>5.3730220881756071E-4</v>
      </c>
      <c r="AO936" s="4">
        <f t="shared" ca="1" si="366"/>
        <v>1.0000000000000004</v>
      </c>
      <c r="AP936" s="126" cm="1">
        <f t="array" aca="1" ref="AP936" ca="1">SQRT(MMULT(V936:AN936,MMULT($D$49:$V$67,TRANSPOSE(V936:AN936))))</f>
        <v>8.6376722159660062E-3</v>
      </c>
      <c r="AQ936" s="4" cm="1">
        <f t="array" aca="1" ref="AQ936" ca="1">MMULT(V936:AN936,TRANSPOSE($C$75:$U$75))</f>
        <v>3.9320890354831571E-2</v>
      </c>
    </row>
    <row r="937" spans="1:43" x14ac:dyDescent="0.3">
      <c r="A937">
        <v>823</v>
      </c>
      <c r="B937">
        <f t="shared" ca="1" si="373"/>
        <v>0.39086390031812335</v>
      </c>
      <c r="C937">
        <f t="shared" ca="1" si="373"/>
        <v>0.78433828169976316</v>
      </c>
      <c r="D937">
        <f t="shared" ca="1" si="373"/>
        <v>0.31135103349987148</v>
      </c>
      <c r="E937">
        <f t="shared" ca="1" si="373"/>
        <v>0.24376547277817184</v>
      </c>
      <c r="F937">
        <f t="shared" ca="1" si="373"/>
        <v>0.94323526336213426</v>
      </c>
      <c r="G937">
        <f t="shared" ca="1" si="373"/>
        <v>0.11886359444740191</v>
      </c>
      <c r="H937">
        <f t="shared" ca="1" si="373"/>
        <v>0.19793354698204546</v>
      </c>
      <c r="I937">
        <f t="shared" ca="1" si="373"/>
        <v>0.26739443412997299</v>
      </c>
      <c r="J937">
        <f t="shared" ca="1" si="373"/>
        <v>0.14363495932578996</v>
      </c>
      <c r="K937">
        <f t="shared" ca="1" si="373"/>
        <v>0.51135063209670228</v>
      </c>
      <c r="L937">
        <f t="shared" ca="1" si="373"/>
        <v>0.54822404160702132</v>
      </c>
      <c r="M937">
        <f t="shared" ca="1" si="373"/>
        <v>0.58167836571326337</v>
      </c>
      <c r="N937">
        <f t="shared" ca="1" si="373"/>
        <v>0.95576779739404882</v>
      </c>
      <c r="O937">
        <f t="shared" ca="1" si="373"/>
        <v>0.44627328888030804</v>
      </c>
      <c r="P937">
        <f t="shared" ca="1" si="373"/>
        <v>0.44531589897944512</v>
      </c>
      <c r="Q937">
        <f t="shared" ca="1" si="373"/>
        <v>0.2174407898876618</v>
      </c>
      <c r="R937">
        <f t="shared" ca="1" si="372"/>
        <v>0.11338916969949042</v>
      </c>
      <c r="S937">
        <f t="shared" ca="1" si="372"/>
        <v>0.68013194284342393</v>
      </c>
      <c r="T937">
        <f t="shared" ca="1" si="372"/>
        <v>0.88365876996150605</v>
      </c>
      <c r="U937">
        <f t="shared" ca="1" si="367"/>
        <v>8.7846111836061453</v>
      </c>
      <c r="V937" s="3">
        <f t="shared" ca="1" si="347"/>
        <v>4.4494160543787541E-2</v>
      </c>
      <c r="W937" s="3">
        <f t="shared" ca="1" si="348"/>
        <v>8.9285486324482577E-2</v>
      </c>
      <c r="X937" s="3">
        <f t="shared" ca="1" si="349"/>
        <v>3.5442779081778286E-2</v>
      </c>
      <c r="Y937" s="3">
        <f t="shared" ca="1" si="350"/>
        <v>2.7749147649595161E-2</v>
      </c>
      <c r="Z937" s="3">
        <f t="shared" ca="1" si="351"/>
        <v>0.10737359271203731</v>
      </c>
      <c r="AA937" s="3">
        <f t="shared" ca="1" si="352"/>
        <v>1.3530888500702835E-2</v>
      </c>
      <c r="AB937" s="3">
        <f t="shared" ca="1" si="353"/>
        <v>2.2531850624354251E-2</v>
      </c>
      <c r="AC937" s="3">
        <f t="shared" ca="1" si="354"/>
        <v>3.0438960648478657E-2</v>
      </c>
      <c r="AD937" s="3">
        <f t="shared" ca="1" si="355"/>
        <v>1.6350747497378339E-2</v>
      </c>
      <c r="AE937" s="3">
        <f t="shared" ca="1" si="356"/>
        <v>5.8209819582110314E-2</v>
      </c>
      <c r="AF937" s="3">
        <f t="shared" ca="1" si="357"/>
        <v>6.240732004509407E-2</v>
      </c>
      <c r="AG937" s="3">
        <f t="shared" ca="1" si="358"/>
        <v>6.6215607447577471E-2</v>
      </c>
      <c r="AH937" s="3">
        <f t="shared" ca="1" si="359"/>
        <v>0.10880023912472121</v>
      </c>
      <c r="AI937" s="3">
        <f t="shared" ca="1" si="360"/>
        <v>5.0801712170613071E-2</v>
      </c>
      <c r="AJ937" s="3">
        <f t="shared" ca="1" si="361"/>
        <v>5.0692727278640895E-2</v>
      </c>
      <c r="AK937" s="3">
        <f t="shared" ca="1" si="362"/>
        <v>2.4752466027574461E-2</v>
      </c>
      <c r="AL937" s="3">
        <f t="shared" ca="1" si="363"/>
        <v>1.2907705000205071E-2</v>
      </c>
      <c r="AM937" s="3">
        <f t="shared" ca="1" si="364"/>
        <v>7.7423112830843008E-2</v>
      </c>
      <c r="AN937" s="3">
        <f t="shared" ca="1" si="365"/>
        <v>0.1005916769100255</v>
      </c>
      <c r="AO937" s="4">
        <f t="shared" ca="1" si="366"/>
        <v>1</v>
      </c>
      <c r="AP937" s="126" cm="1">
        <f t="array" aca="1" ref="AP937" ca="1">SQRT(MMULT(V937:AN937,MMULT($D$49:$V$67,TRANSPOSE(V937:AN937))))</f>
        <v>8.6725864185869493E-3</v>
      </c>
      <c r="AQ937" s="4" cm="1">
        <f t="array" aca="1" ref="AQ937" ca="1">MMULT(V937:AN937,TRANSPOSE($C$75:$U$75))</f>
        <v>4.516122389530413E-2</v>
      </c>
    </row>
    <row r="938" spans="1:43" x14ac:dyDescent="0.3">
      <c r="A938">
        <v>824</v>
      </c>
      <c r="B938">
        <f t="shared" ca="1" si="373"/>
        <v>0.68128980389642713</v>
      </c>
      <c r="C938">
        <f t="shared" ca="1" si="373"/>
        <v>0.3446055949089788</v>
      </c>
      <c r="D938">
        <f t="shared" ca="1" si="373"/>
        <v>0.41213021322939825</v>
      </c>
      <c r="E938">
        <f t="shared" ca="1" si="373"/>
        <v>0.19202929106082323</v>
      </c>
      <c r="F938">
        <f t="shared" ca="1" si="373"/>
        <v>0.84748174638910123</v>
      </c>
      <c r="G938">
        <f t="shared" ca="1" si="373"/>
        <v>0.10462385375298011</v>
      </c>
      <c r="H938">
        <f t="shared" ca="1" si="373"/>
        <v>0.89494940249785371</v>
      </c>
      <c r="I938">
        <f t="shared" ca="1" si="373"/>
        <v>0.65342634464116323</v>
      </c>
      <c r="J938">
        <f t="shared" ca="1" si="373"/>
        <v>0.75041506651094148</v>
      </c>
      <c r="K938">
        <f t="shared" ca="1" si="373"/>
        <v>0.11878148186621151</v>
      </c>
      <c r="L938">
        <f t="shared" ca="1" si="373"/>
        <v>0.97791685862161093</v>
      </c>
      <c r="M938">
        <f t="shared" ca="1" si="373"/>
        <v>0.77615940104433789</v>
      </c>
      <c r="N938">
        <f t="shared" ca="1" si="373"/>
        <v>0.70057138357645932</v>
      </c>
      <c r="O938">
        <f t="shared" ca="1" si="373"/>
        <v>0.18179665724822336</v>
      </c>
      <c r="P938">
        <f t="shared" ca="1" si="373"/>
        <v>0.6575176973887048</v>
      </c>
      <c r="Q938">
        <f t="shared" ca="1" si="373"/>
        <v>0.60646953928087566</v>
      </c>
      <c r="R938">
        <f t="shared" ca="1" si="372"/>
        <v>0.52986838632095379</v>
      </c>
      <c r="S938">
        <f t="shared" ca="1" si="372"/>
        <v>0.48181643287761355</v>
      </c>
      <c r="T938">
        <f t="shared" ca="1" si="372"/>
        <v>0.76175245909014377</v>
      </c>
      <c r="U938">
        <f t="shared" ca="1" si="367"/>
        <v>10.673601614202799</v>
      </c>
      <c r="V938" s="3">
        <f t="shared" ca="1" si="347"/>
        <v>6.3829420332671097E-2</v>
      </c>
      <c r="W938" s="3">
        <f t="shared" ca="1" si="348"/>
        <v>3.2285783877339991E-2</v>
      </c>
      <c r="X938" s="3">
        <f t="shared" ca="1" si="349"/>
        <v>3.8612103779571305E-2</v>
      </c>
      <c r="Y938" s="3">
        <f t="shared" ca="1" si="350"/>
        <v>1.7991049132403441E-2</v>
      </c>
      <c r="Z938" s="3">
        <f t="shared" ca="1" si="351"/>
        <v>7.9399791843589321E-2</v>
      </c>
      <c r="AA938" s="3">
        <f t="shared" ca="1" si="352"/>
        <v>9.8021134322422779E-3</v>
      </c>
      <c r="AB938" s="3">
        <f t="shared" ca="1" si="353"/>
        <v>8.3846993249869078E-2</v>
      </c>
      <c r="AC938" s="3">
        <f t="shared" ca="1" si="354"/>
        <v>6.1218918248895783E-2</v>
      </c>
      <c r="AD938" s="3">
        <f t="shared" ca="1" si="355"/>
        <v>7.0305703138892103E-2</v>
      </c>
      <c r="AE938" s="3">
        <f t="shared" ca="1" si="356"/>
        <v>1.1128528697207067E-2</v>
      </c>
      <c r="AF938" s="3">
        <f t="shared" ca="1" si="357"/>
        <v>9.1620138540710439E-2</v>
      </c>
      <c r="AG938" s="3">
        <f t="shared" ca="1" si="358"/>
        <v>7.2717666360298056E-2</v>
      </c>
      <c r="AH938" s="3">
        <f t="shared" ca="1" si="359"/>
        <v>6.5635893946448767E-2</v>
      </c>
      <c r="AI938" s="3">
        <f t="shared" ca="1" si="360"/>
        <v>1.7032363003535389E-2</v>
      </c>
      <c r="AJ938" s="3">
        <f t="shared" ca="1" si="361"/>
        <v>6.1602233356150442E-2</v>
      </c>
      <c r="AK938" s="3">
        <f t="shared" ca="1" si="362"/>
        <v>5.6819577983300278E-2</v>
      </c>
      <c r="AL938" s="3">
        <f t="shared" ca="1" si="363"/>
        <v>4.9642885829267402E-2</v>
      </c>
      <c r="AM938" s="3">
        <f t="shared" ca="1" si="364"/>
        <v>4.514094213863911E-2</v>
      </c>
      <c r="AN938" s="3">
        <f t="shared" ca="1" si="365"/>
        <v>7.1367893108968947E-2</v>
      </c>
      <c r="AO938" s="4">
        <f t="shared" ca="1" si="366"/>
        <v>1.0000000000000002</v>
      </c>
      <c r="AP938" s="126" cm="1">
        <f t="array" aca="1" ref="AP938" ca="1">SQRT(MMULT(V938:AN938,MMULT($D$49:$V$67,TRANSPOSE(V938:AN938))))</f>
        <v>9.1624330829988797E-3</v>
      </c>
      <c r="AQ938" s="4" cm="1">
        <f t="array" aca="1" ref="AQ938" ca="1">MMULT(V938:AN938,TRANSPOSE($C$75:$U$75))</f>
        <v>4.2725951380227577E-2</v>
      </c>
    </row>
    <row r="939" spans="1:43" x14ac:dyDescent="0.3">
      <c r="A939">
        <v>825</v>
      </c>
      <c r="B939">
        <f t="shared" ca="1" si="373"/>
        <v>5.1305302795808472E-2</v>
      </c>
      <c r="C939">
        <f t="shared" ca="1" si="373"/>
        <v>0.54728147603313415</v>
      </c>
      <c r="D939">
        <f t="shared" ca="1" si="373"/>
        <v>0.32905852261800395</v>
      </c>
      <c r="E939">
        <f t="shared" ca="1" si="373"/>
        <v>8.3041383799793311E-2</v>
      </c>
      <c r="F939">
        <f t="shared" ca="1" si="373"/>
        <v>0.3982145405786609</v>
      </c>
      <c r="G939">
        <f t="shared" ca="1" si="373"/>
        <v>0.14311077007210937</v>
      </c>
      <c r="H939">
        <f t="shared" ca="1" si="373"/>
        <v>0.11423445439807467</v>
      </c>
      <c r="I939">
        <f t="shared" ca="1" si="373"/>
        <v>5.8550423032194598E-2</v>
      </c>
      <c r="J939">
        <f t="shared" ca="1" si="373"/>
        <v>0.12855934307899775</v>
      </c>
      <c r="K939">
        <f t="shared" ca="1" si="373"/>
        <v>0.52189061353360311</v>
      </c>
      <c r="L939">
        <f t="shared" ca="1" si="373"/>
        <v>0.77783628423139339</v>
      </c>
      <c r="M939">
        <f t="shared" ca="1" si="373"/>
        <v>0.42755814509801726</v>
      </c>
      <c r="N939">
        <f t="shared" ca="1" si="373"/>
        <v>0.64485281673882322</v>
      </c>
      <c r="O939">
        <f t="shared" ca="1" si="373"/>
        <v>0.27005371688249502</v>
      </c>
      <c r="P939">
        <f t="shared" ca="1" si="373"/>
        <v>0.94969075097448863</v>
      </c>
      <c r="Q939">
        <f t="shared" ca="1" si="373"/>
        <v>0.60955730416364939</v>
      </c>
      <c r="R939">
        <f t="shared" ca="1" si="372"/>
        <v>0.95003527162974177</v>
      </c>
      <c r="S939">
        <f t="shared" ca="1" si="372"/>
        <v>0.45634291014520578</v>
      </c>
      <c r="T939">
        <f t="shared" ca="1" si="372"/>
        <v>0.54459876491486092</v>
      </c>
      <c r="U939">
        <f t="shared" ca="1" si="367"/>
        <v>8.0057727947190553</v>
      </c>
      <c r="V939" s="3">
        <f t="shared" ca="1" si="347"/>
        <v>6.4085384523592283E-3</v>
      </c>
      <c r="W939" s="3">
        <f t="shared" ca="1" si="348"/>
        <v>6.8360855356043082E-2</v>
      </c>
      <c r="X939" s="3">
        <f t="shared" ca="1" si="349"/>
        <v>4.1102655678045823E-2</v>
      </c>
      <c r="Y939" s="3">
        <f t="shared" ca="1" si="350"/>
        <v>1.0372688050124394E-2</v>
      </c>
      <c r="Z939" s="3">
        <f t="shared" ca="1" si="351"/>
        <v>4.9740924554009323E-2</v>
      </c>
      <c r="AA939" s="3">
        <f t="shared" ca="1" si="352"/>
        <v>1.787594698746775E-2</v>
      </c>
      <c r="AB939" s="3">
        <f t="shared" ca="1" si="353"/>
        <v>1.4269010291352326E-2</v>
      </c>
      <c r="AC939" s="3">
        <f t="shared" ca="1" si="354"/>
        <v>7.3135254438918031E-3</v>
      </c>
      <c r="AD939" s="3">
        <f t="shared" ca="1" si="355"/>
        <v>1.6058330204399618E-2</v>
      </c>
      <c r="AE939" s="3">
        <f t="shared" ca="1" si="356"/>
        <v>6.5189286145850164E-2</v>
      </c>
      <c r="AF939" s="3">
        <f t="shared" ca="1" si="357"/>
        <v>9.7159425351727058E-2</v>
      </c>
      <c r="AG939" s="3">
        <f t="shared" ca="1" si="358"/>
        <v>5.3406230236767722E-2</v>
      </c>
      <c r="AH939" s="3">
        <f t="shared" ca="1" si="359"/>
        <v>8.0548478363537276E-2</v>
      </c>
      <c r="AI939" s="3">
        <f t="shared" ca="1" si="360"/>
        <v>3.3732373351968443E-2</v>
      </c>
      <c r="AJ939" s="3">
        <f t="shared" ca="1" si="361"/>
        <v>0.11862574361352655</v>
      </c>
      <c r="AK939" s="3">
        <f t="shared" ca="1" si="362"/>
        <v>7.6139720648297562E-2</v>
      </c>
      <c r="AL939" s="3">
        <f t="shared" ca="1" si="363"/>
        <v>0.11866877764210658</v>
      </c>
      <c r="AM939" s="3">
        <f t="shared" ca="1" si="364"/>
        <v>5.7001731356431794E-2</v>
      </c>
      <c r="AN939" s="3">
        <f t="shared" ca="1" si="365"/>
        <v>6.8025758272093506E-2</v>
      </c>
      <c r="AO939" s="4">
        <f t="shared" ca="1" si="366"/>
        <v>1</v>
      </c>
      <c r="AP939" s="126" cm="1">
        <f t="array" aca="1" ref="AP939" ca="1">SQRT(MMULT(V939:AN939,MMULT($D$49:$V$67,TRANSPOSE(V939:AN939))))</f>
        <v>5.4073860784544132E-3</v>
      </c>
      <c r="AQ939" s="4" cm="1">
        <f t="array" aca="1" ref="AQ939" ca="1">MMULT(V939:AN939,TRANSPOSE($C$75:$U$75))</f>
        <v>4.23810956959976E-2</v>
      </c>
    </row>
    <row r="940" spans="1:43" x14ac:dyDescent="0.3">
      <c r="A940">
        <v>826</v>
      </c>
      <c r="B940">
        <f t="shared" ca="1" si="373"/>
        <v>0.58926005024507977</v>
      </c>
      <c r="C940">
        <f t="shared" ca="1" si="373"/>
        <v>2.3326867050085798E-2</v>
      </c>
      <c r="D940">
        <f t="shared" ca="1" si="373"/>
        <v>1.366667310205294E-3</v>
      </c>
      <c r="E940">
        <f t="shared" ca="1" si="373"/>
        <v>0.24351205026957434</v>
      </c>
      <c r="F940">
        <f t="shared" ca="1" si="373"/>
        <v>0.61183960316673536</v>
      </c>
      <c r="G940">
        <f t="shared" ca="1" si="373"/>
        <v>6.49437236007403E-2</v>
      </c>
      <c r="H940">
        <f t="shared" ca="1" si="373"/>
        <v>0.83769865055545834</v>
      </c>
      <c r="I940">
        <f t="shared" ca="1" si="373"/>
        <v>0.9632298240946725</v>
      </c>
      <c r="J940">
        <f t="shared" ca="1" si="373"/>
        <v>0.50080459770804941</v>
      </c>
      <c r="K940">
        <f t="shared" ca="1" si="373"/>
        <v>0.40477175172688107</v>
      </c>
      <c r="L940">
        <f t="shared" ca="1" si="373"/>
        <v>0.8995463158844772</v>
      </c>
      <c r="M940">
        <f t="shared" ca="1" si="373"/>
        <v>0.3842456492146944</v>
      </c>
      <c r="N940">
        <f t="shared" ca="1" si="373"/>
        <v>0.87499593826642896</v>
      </c>
      <c r="O940">
        <f t="shared" ca="1" si="373"/>
        <v>0.72830937320618205</v>
      </c>
      <c r="P940">
        <f t="shared" ca="1" si="373"/>
        <v>0.69832548615824808</v>
      </c>
      <c r="Q940">
        <f t="shared" ca="1" si="373"/>
        <v>0.14007550206337993</v>
      </c>
      <c r="R940">
        <f t="shared" ca="1" si="372"/>
        <v>0.42693004422090863</v>
      </c>
      <c r="S940">
        <f t="shared" ca="1" si="372"/>
        <v>0.88465334248712368</v>
      </c>
      <c r="T940">
        <f t="shared" ca="1" si="372"/>
        <v>0.8414236920244641</v>
      </c>
      <c r="U940">
        <f t="shared" ca="1" si="367"/>
        <v>10.119259129253388</v>
      </c>
      <c r="V940" s="3">
        <f t="shared" ca="1" si="347"/>
        <v>5.8231540740132835E-2</v>
      </c>
      <c r="W940" s="3">
        <f t="shared" ca="1" si="348"/>
        <v>2.3051951483929324E-3</v>
      </c>
      <c r="X940" s="3">
        <f t="shared" ca="1" si="349"/>
        <v>1.3505606415932631E-4</v>
      </c>
      <c r="Y940" s="3">
        <f t="shared" ca="1" si="350"/>
        <v>2.4064217267212227E-2</v>
      </c>
      <c r="Z940" s="3">
        <f t="shared" ca="1" si="351"/>
        <v>6.0462885212415517E-2</v>
      </c>
      <c r="AA940" s="3">
        <f t="shared" ca="1" si="352"/>
        <v>6.4178338326169471E-3</v>
      </c>
      <c r="AB940" s="3">
        <f t="shared" ca="1" si="353"/>
        <v>8.2782606893995497E-2</v>
      </c>
      <c r="AC940" s="3">
        <f t="shared" ca="1" si="354"/>
        <v>9.518778121909216E-2</v>
      </c>
      <c r="AD940" s="3">
        <f t="shared" ca="1" si="355"/>
        <v>4.9490243436922383E-2</v>
      </c>
      <c r="AE940" s="3">
        <f t="shared" ca="1" si="356"/>
        <v>4.0000137021567274E-2</v>
      </c>
      <c r="AF940" s="3">
        <f t="shared" ca="1" si="357"/>
        <v>8.889448371610649E-2</v>
      </c>
      <c r="AG940" s="3">
        <f t="shared" ca="1" si="358"/>
        <v>3.7971717524644961E-2</v>
      </c>
      <c r="AH940" s="3">
        <f t="shared" ca="1" si="359"/>
        <v>8.6468379462379411E-2</v>
      </c>
      <c r="AI940" s="3">
        <f t="shared" ca="1" si="360"/>
        <v>7.1972598379335867E-2</v>
      </c>
      <c r="AJ940" s="3">
        <f t="shared" ca="1" si="361"/>
        <v>6.9009546770028352E-2</v>
      </c>
      <c r="AK940" s="3">
        <f t="shared" ca="1" si="362"/>
        <v>1.3842466160239033E-2</v>
      </c>
      <c r="AL940" s="3">
        <f t="shared" ca="1" si="363"/>
        <v>4.2189851921739262E-2</v>
      </c>
      <c r="AM940" s="3">
        <f t="shared" ca="1" si="364"/>
        <v>8.742273828423984E-2</v>
      </c>
      <c r="AN940" s="3">
        <f t="shared" ca="1" si="365"/>
        <v>8.3150720944779821E-2</v>
      </c>
      <c r="AO940" s="4">
        <f t="shared" ca="1" si="366"/>
        <v>1.0000000000000002</v>
      </c>
      <c r="AP940" s="126" cm="1">
        <f t="array" aca="1" ref="AP940" ca="1">SQRT(MMULT(V940:AN940,MMULT($D$49:$V$67,TRANSPOSE(V940:AN940))))</f>
        <v>6.5272269635076588E-3</v>
      </c>
      <c r="AQ940" s="4" cm="1">
        <f t="array" aca="1" ref="AQ940" ca="1">MMULT(V940:AN940,TRANSPOSE($C$75:$U$75))</f>
        <v>3.8594109963687721E-2</v>
      </c>
    </row>
    <row r="941" spans="1:43" x14ac:dyDescent="0.3">
      <c r="A941">
        <v>827</v>
      </c>
      <c r="B941">
        <f t="shared" ca="1" si="373"/>
        <v>0.75840244366250698</v>
      </c>
      <c r="C941">
        <f t="shared" ca="1" si="373"/>
        <v>0.85682861926251208</v>
      </c>
      <c r="D941">
        <f t="shared" ca="1" si="373"/>
        <v>0.66296097979501656</v>
      </c>
      <c r="E941">
        <f t="shared" ca="1" si="373"/>
        <v>0.75189103382143418</v>
      </c>
      <c r="F941">
        <f t="shared" ca="1" si="373"/>
        <v>0.62722338943235956</v>
      </c>
      <c r="G941">
        <f t="shared" ca="1" si="373"/>
        <v>0.23260292522907755</v>
      </c>
      <c r="H941">
        <f t="shared" ca="1" si="373"/>
        <v>0.59582656909446596</v>
      </c>
      <c r="I941">
        <f t="shared" ca="1" si="373"/>
        <v>0.50252429462280324</v>
      </c>
      <c r="J941">
        <f t="shared" ca="1" si="373"/>
        <v>0.52546035454518236</v>
      </c>
      <c r="K941">
        <f t="shared" ca="1" si="373"/>
        <v>0.53725351352722728</v>
      </c>
      <c r="L941">
        <f t="shared" ca="1" si="373"/>
        <v>0.1558547877671892</v>
      </c>
      <c r="M941">
        <f t="shared" ca="1" si="373"/>
        <v>0.89522668606344025</v>
      </c>
      <c r="N941">
        <f t="shared" ca="1" si="373"/>
        <v>0.89001792444070182</v>
      </c>
      <c r="O941">
        <f t="shared" ca="1" si="373"/>
        <v>0.24375248479261791</v>
      </c>
      <c r="P941">
        <f t="shared" ca="1" si="373"/>
        <v>0.8059782964007024</v>
      </c>
      <c r="Q941">
        <f t="shared" ca="1" si="373"/>
        <v>0.65560796650669528</v>
      </c>
      <c r="R941">
        <f t="shared" ca="1" si="372"/>
        <v>0.83289740125642886</v>
      </c>
      <c r="S941">
        <f t="shared" ca="1" si="372"/>
        <v>0.63006134997864294</v>
      </c>
      <c r="T941">
        <f t="shared" ca="1" si="372"/>
        <v>0.35924188315706163</v>
      </c>
      <c r="U941">
        <f t="shared" ca="1" si="367"/>
        <v>11.519612903356064</v>
      </c>
      <c r="V941" s="3">
        <f t="shared" ca="1" si="347"/>
        <v>6.5835757679110721E-2</v>
      </c>
      <c r="W941" s="3">
        <f t="shared" ca="1" si="348"/>
        <v>7.4379983637548108E-2</v>
      </c>
      <c r="X941" s="3">
        <f t="shared" ca="1" si="349"/>
        <v>5.7550629987043488E-2</v>
      </c>
      <c r="Y941" s="3">
        <f t="shared" ca="1" si="350"/>
        <v>6.5270512136947081E-2</v>
      </c>
      <c r="Z941" s="3">
        <f t="shared" ca="1" si="351"/>
        <v>5.4448304356618404E-2</v>
      </c>
      <c r="AA941" s="3">
        <f t="shared" ca="1" si="352"/>
        <v>2.0191904639548456E-2</v>
      </c>
      <c r="AB941" s="3">
        <f t="shared" ca="1" si="353"/>
        <v>5.1722794341542581E-2</v>
      </c>
      <c r="AC941" s="3">
        <f t="shared" ca="1" si="354"/>
        <v>4.3623366413328042E-2</v>
      </c>
      <c r="AD941" s="3">
        <f t="shared" ca="1" si="355"/>
        <v>4.5614410740494368E-2</v>
      </c>
      <c r="AE941" s="3">
        <f t="shared" ca="1" si="356"/>
        <v>4.6638156857745333E-2</v>
      </c>
      <c r="AF941" s="3">
        <f t="shared" ca="1" si="357"/>
        <v>1.3529516058806392E-2</v>
      </c>
      <c r="AG941" s="3">
        <f t="shared" ca="1" si="358"/>
        <v>7.7713261163717531E-2</v>
      </c>
      <c r="AH941" s="3">
        <f t="shared" ca="1" si="359"/>
        <v>7.7261096523600081E-2</v>
      </c>
      <c r="AI941" s="3">
        <f t="shared" ca="1" si="360"/>
        <v>2.1159780874373334E-2</v>
      </c>
      <c r="AJ941" s="3">
        <f t="shared" ca="1" si="361"/>
        <v>6.9965744783480777E-2</v>
      </c>
      <c r="AK941" s="3">
        <f t="shared" ca="1" si="362"/>
        <v>5.6912326135168473E-2</v>
      </c>
      <c r="AL941" s="3">
        <f t="shared" ca="1" si="363"/>
        <v>7.2302551157233497E-2</v>
      </c>
      <c r="AM941" s="3">
        <f t="shared" ca="1" si="364"/>
        <v>5.4694663376673371E-2</v>
      </c>
      <c r="AN941" s="3">
        <f t="shared" ca="1" si="365"/>
        <v>3.1185239137020131E-2</v>
      </c>
      <c r="AO941" s="4">
        <f t="shared" ca="1" si="366"/>
        <v>1.0000000000000002</v>
      </c>
      <c r="AP941" s="126" cm="1">
        <f t="array" aca="1" ref="AP941" ca="1">SQRT(MMULT(V941:AN941,MMULT($D$49:$V$67,TRANSPOSE(V941:AN941))))</f>
        <v>1.126728744639016E-2</v>
      </c>
      <c r="AQ941" s="4" cm="1">
        <f t="array" aca="1" ref="AQ941" ca="1">MMULT(V941:AN941,TRANSPOSE($C$75:$U$75))</f>
        <v>4.481287292690829E-2</v>
      </c>
    </row>
    <row r="942" spans="1:43" x14ac:dyDescent="0.3">
      <c r="A942">
        <v>828</v>
      </c>
      <c r="B942">
        <f t="shared" ca="1" si="373"/>
        <v>0.35677752366670068</v>
      </c>
      <c r="C942">
        <f t="shared" ca="1" si="373"/>
        <v>0.16905228494234692</v>
      </c>
      <c r="D942">
        <f t="shared" ca="1" si="373"/>
        <v>0.379456578730758</v>
      </c>
      <c r="E942">
        <f t="shared" ca="1" si="373"/>
        <v>0.64604335931245727</v>
      </c>
      <c r="F942">
        <f t="shared" ca="1" si="373"/>
        <v>0.93024949454776318</v>
      </c>
      <c r="G942">
        <f t="shared" ca="1" si="373"/>
        <v>0.52221776207430504</v>
      </c>
      <c r="H942">
        <f t="shared" ca="1" si="373"/>
        <v>0.51423998253994418</v>
      </c>
      <c r="I942">
        <f t="shared" ca="1" si="373"/>
        <v>0.65548770333903572</v>
      </c>
      <c r="J942">
        <f t="shared" ca="1" si="373"/>
        <v>0.45390221477244697</v>
      </c>
      <c r="K942">
        <f t="shared" ca="1" si="373"/>
        <v>0.1920057846469545</v>
      </c>
      <c r="L942">
        <f t="shared" ca="1" si="373"/>
        <v>0.86020203784573679</v>
      </c>
      <c r="M942">
        <f t="shared" ca="1" si="373"/>
        <v>0.46623593455463497</v>
      </c>
      <c r="N942">
        <f t="shared" ca="1" si="373"/>
        <v>0.1900837298579926</v>
      </c>
      <c r="O942">
        <f t="shared" ca="1" si="373"/>
        <v>5.9080345437217185E-2</v>
      </c>
      <c r="P942">
        <f t="shared" ca="1" si="373"/>
        <v>7.701616887706908E-2</v>
      </c>
      <c r="Q942">
        <f t="shared" ca="1" si="373"/>
        <v>1.5485465177844882E-2</v>
      </c>
      <c r="R942">
        <f t="shared" ca="1" si="372"/>
        <v>0.76785568694195916</v>
      </c>
      <c r="S942">
        <f t="shared" ca="1" si="372"/>
        <v>0.68123133988697648</v>
      </c>
      <c r="T942">
        <f t="shared" ca="1" si="372"/>
        <v>0.5575344957644528</v>
      </c>
      <c r="U942">
        <f t="shared" ca="1" si="367"/>
        <v>8.4941578929165953</v>
      </c>
      <c r="V942" s="3">
        <f t="shared" ca="1" si="347"/>
        <v>4.2002695048113332E-2</v>
      </c>
      <c r="W942" s="3">
        <f t="shared" ca="1" si="348"/>
        <v>1.9902183014907475E-2</v>
      </c>
      <c r="X942" s="3">
        <f t="shared" ca="1" si="349"/>
        <v>4.4672654254189516E-2</v>
      </c>
      <c r="Y942" s="3">
        <f t="shared" ca="1" si="350"/>
        <v>7.6057375840776681E-2</v>
      </c>
      <c r="Z942" s="3">
        <f t="shared" ca="1" si="351"/>
        <v>0.10951638835481409</v>
      </c>
      <c r="AA942" s="3">
        <f t="shared" ca="1" si="352"/>
        <v>6.1479639142308647E-2</v>
      </c>
      <c r="AB942" s="3">
        <f t="shared" ca="1" si="353"/>
        <v>6.0540431320305052E-2</v>
      </c>
      <c r="AC942" s="3">
        <f t="shared" ca="1" si="354"/>
        <v>7.7169239329263783E-2</v>
      </c>
      <c r="AD942" s="3">
        <f t="shared" ca="1" si="355"/>
        <v>5.3436988162294793E-2</v>
      </c>
      <c r="AE942" s="3">
        <f t="shared" ca="1" si="356"/>
        <v>2.2604452032504715E-2</v>
      </c>
      <c r="AF942" s="3">
        <f t="shared" ca="1" si="357"/>
        <v>0.10126984318987901</v>
      </c>
      <c r="AG942" s="3">
        <f t="shared" ca="1" si="358"/>
        <v>5.4889012004761067E-2</v>
      </c>
      <c r="AH942" s="3">
        <f t="shared" ca="1" si="359"/>
        <v>2.2378172416185747E-2</v>
      </c>
      <c r="AI942" s="3">
        <f t="shared" ca="1" si="360"/>
        <v>6.9554093745402548E-3</v>
      </c>
      <c r="AJ942" s="3">
        <f t="shared" ca="1" si="361"/>
        <v>9.0669575310454269E-3</v>
      </c>
      <c r="AK942" s="3">
        <f t="shared" ca="1" si="362"/>
        <v>1.8230724426206441E-3</v>
      </c>
      <c r="AL942" s="3">
        <f t="shared" ca="1" si="363"/>
        <v>9.0398094387000444E-2</v>
      </c>
      <c r="AM942" s="3">
        <f t="shared" ca="1" si="364"/>
        <v>8.0199985504750909E-2</v>
      </c>
      <c r="AN942" s="3">
        <f t="shared" ca="1" si="365"/>
        <v>6.5637406649738536E-2</v>
      </c>
      <c r="AO942" s="4">
        <f t="shared" ca="1" si="366"/>
        <v>1.0000000000000002</v>
      </c>
      <c r="AP942" s="126" cm="1">
        <f t="array" aca="1" ref="AP942" ca="1">SQRT(MMULT(V942:AN942,MMULT($D$49:$V$67,TRANSPOSE(V942:AN942))))</f>
        <v>9.9823346880184051E-3</v>
      </c>
      <c r="AQ942" s="4" cm="1">
        <f t="array" aca="1" ref="AQ942" ca="1">MMULT(V942:AN942,TRANSPOSE($C$75:$U$75))</f>
        <v>3.9188671624154341E-2</v>
      </c>
    </row>
    <row r="943" spans="1:43" x14ac:dyDescent="0.3">
      <c r="A943">
        <v>829</v>
      </c>
      <c r="B943">
        <f t="shared" ca="1" si="373"/>
        <v>0.85504248047516485</v>
      </c>
      <c r="C943">
        <f t="shared" ca="1" si="373"/>
        <v>6.8751491479823734E-4</v>
      </c>
      <c r="D943">
        <f t="shared" ca="1" si="373"/>
        <v>0.4278106648795158</v>
      </c>
      <c r="E943">
        <f t="shared" ca="1" si="373"/>
        <v>0.52142514905729864</v>
      </c>
      <c r="F943">
        <f t="shared" ca="1" si="373"/>
        <v>1.6123318024063638E-2</v>
      </c>
      <c r="G943">
        <f t="shared" ca="1" si="373"/>
        <v>5.2074764917933503E-2</v>
      </c>
      <c r="H943">
        <f t="shared" ca="1" si="373"/>
        <v>0.48791439514876267</v>
      </c>
      <c r="I943">
        <f t="shared" ca="1" si="373"/>
        <v>0.21824310426833438</v>
      </c>
      <c r="J943">
        <f t="shared" ca="1" si="373"/>
        <v>0.19171144411837582</v>
      </c>
      <c r="K943">
        <f t="shared" ca="1" si="373"/>
        <v>0.33466969899932342</v>
      </c>
      <c r="L943">
        <f t="shared" ca="1" si="373"/>
        <v>9.0217085686551401E-2</v>
      </c>
      <c r="M943">
        <f t="shared" ca="1" si="373"/>
        <v>0.75743666399237097</v>
      </c>
      <c r="N943">
        <f t="shared" ca="1" si="373"/>
        <v>0.4165190001608956</v>
      </c>
      <c r="O943">
        <f t="shared" ca="1" si="373"/>
        <v>0.65289600204574838</v>
      </c>
      <c r="P943">
        <f t="shared" ca="1" si="373"/>
        <v>0.7253106639344723</v>
      </c>
      <c r="Q943">
        <f t="shared" ref="Q943:T958" ca="1" si="374">+RAND()</f>
        <v>0.21513939169090424</v>
      </c>
      <c r="R943">
        <f t="shared" ca="1" si="374"/>
        <v>0.11130593409095257</v>
      </c>
      <c r="S943">
        <f t="shared" ca="1" si="374"/>
        <v>0.48391092500065269</v>
      </c>
      <c r="T943">
        <f t="shared" ca="1" si="374"/>
        <v>0.63592474829985413</v>
      </c>
      <c r="U943">
        <f t="shared" ca="1" si="367"/>
        <v>7.1943629497059733</v>
      </c>
      <c r="V943" s="3">
        <f t="shared" ca="1" si="347"/>
        <v>0.1188489497197399</v>
      </c>
      <c r="W943" s="3">
        <f t="shared" ca="1" si="348"/>
        <v>9.5563001144713643E-5</v>
      </c>
      <c r="X943" s="3">
        <f t="shared" ca="1" si="349"/>
        <v>5.9464704223325289E-2</v>
      </c>
      <c r="Y943" s="3">
        <f t="shared" ca="1" si="350"/>
        <v>7.2476903473240636E-2</v>
      </c>
      <c r="Z943" s="3">
        <f t="shared" ca="1" si="351"/>
        <v>2.2411043391580045E-3</v>
      </c>
      <c r="AA943" s="3">
        <f t="shared" ca="1" si="352"/>
        <v>7.2382732539316421E-3</v>
      </c>
      <c r="AB943" s="3">
        <f t="shared" ca="1" si="353"/>
        <v>6.7818985302750573E-2</v>
      </c>
      <c r="AC943" s="3">
        <f t="shared" ca="1" si="354"/>
        <v>3.0335292477460255E-2</v>
      </c>
      <c r="AD943" s="3">
        <f t="shared" ca="1" si="355"/>
        <v>2.6647452381619263E-2</v>
      </c>
      <c r="AE943" s="3">
        <f t="shared" ca="1" si="356"/>
        <v>4.6518322934068962E-2</v>
      </c>
      <c r="AF943" s="3">
        <f t="shared" ca="1" si="357"/>
        <v>1.2539968627832224E-2</v>
      </c>
      <c r="AG943" s="3">
        <f t="shared" ca="1" si="358"/>
        <v>0.10528196440566384</v>
      </c>
      <c r="AH943" s="3">
        <f t="shared" ca="1" si="359"/>
        <v>5.7895188645982663E-2</v>
      </c>
      <c r="AI943" s="3">
        <f t="shared" ca="1" si="360"/>
        <v>9.0751051428734436E-2</v>
      </c>
      <c r="AJ943" s="3">
        <f t="shared" ca="1" si="361"/>
        <v>0.10081652385415377</v>
      </c>
      <c r="AK943" s="3">
        <f t="shared" ca="1" si="362"/>
        <v>2.9903883525878656E-2</v>
      </c>
      <c r="AL943" s="3">
        <f t="shared" ca="1" si="363"/>
        <v>1.5471270336104122E-2</v>
      </c>
      <c r="AM943" s="3">
        <f t="shared" ca="1" si="364"/>
        <v>6.7262512106152458E-2</v>
      </c>
      <c r="AN943" s="3">
        <f t="shared" ca="1" si="365"/>
        <v>8.8392085963058586E-2</v>
      </c>
      <c r="AO943" s="4">
        <f t="shared" ca="1" si="366"/>
        <v>0.99999999999999989</v>
      </c>
      <c r="AP943" s="126" cm="1">
        <f t="array" aca="1" ref="AP943" ca="1">SQRT(MMULT(V943:AN943,MMULT($D$49:$V$67,TRANSPOSE(V943:AN943))))</f>
        <v>1.0584475309396567E-2</v>
      </c>
      <c r="AQ943" s="4" cm="1">
        <f t="array" aca="1" ref="AQ943" ca="1">MMULT(V943:AN943,TRANSPOSE($C$75:$U$75))</f>
        <v>5.0507226447600237E-2</v>
      </c>
    </row>
    <row r="944" spans="1:43" x14ac:dyDescent="0.3">
      <c r="A944">
        <v>830</v>
      </c>
      <c r="B944">
        <f t="shared" ref="B944:Q959" ca="1" si="375">+RAND()</f>
        <v>0.64190457283317004</v>
      </c>
      <c r="C944">
        <f t="shared" ca="1" si="375"/>
        <v>2.2274835093628709E-2</v>
      </c>
      <c r="D944">
        <f t="shared" ca="1" si="375"/>
        <v>0.1730766381171599</v>
      </c>
      <c r="E944">
        <f t="shared" ca="1" si="375"/>
        <v>0.28695381358432215</v>
      </c>
      <c r="F944">
        <f t="shared" ca="1" si="375"/>
        <v>0.74832747053667081</v>
      </c>
      <c r="G944">
        <f t="shared" ca="1" si="375"/>
        <v>0.74377742282900905</v>
      </c>
      <c r="H944">
        <f t="shared" ca="1" si="375"/>
        <v>0.2630566941624134</v>
      </c>
      <c r="I944">
        <f t="shared" ca="1" si="375"/>
        <v>0.60771522958191293</v>
      </c>
      <c r="J944">
        <f t="shared" ca="1" si="375"/>
        <v>0.98976925648499392</v>
      </c>
      <c r="K944">
        <f t="shared" ca="1" si="375"/>
        <v>0.8328222436514946</v>
      </c>
      <c r="L944">
        <f t="shared" ca="1" si="375"/>
        <v>0.2722340506435722</v>
      </c>
      <c r="M944">
        <f t="shared" ca="1" si="375"/>
        <v>0.19949876200156569</v>
      </c>
      <c r="N944">
        <f t="shared" ca="1" si="375"/>
        <v>0.86146124461198492</v>
      </c>
      <c r="O944">
        <f t="shared" ca="1" si="375"/>
        <v>0.11785059517442886</v>
      </c>
      <c r="P944">
        <f t="shared" ca="1" si="375"/>
        <v>0.82043683526269151</v>
      </c>
      <c r="Q944">
        <f t="shared" ca="1" si="375"/>
        <v>0.45424818458920635</v>
      </c>
      <c r="R944">
        <f t="shared" ca="1" si="374"/>
        <v>0.46619315976382802</v>
      </c>
      <c r="S944">
        <f t="shared" ca="1" si="374"/>
        <v>0.49940390833539761</v>
      </c>
      <c r="T944">
        <f t="shared" ca="1" si="374"/>
        <v>0.16489887250642665</v>
      </c>
      <c r="U944">
        <f t="shared" ca="1" si="367"/>
        <v>9.1659037897638775</v>
      </c>
      <c r="V944" s="3">
        <f t="shared" ca="1" si="347"/>
        <v>7.0031781650383887E-2</v>
      </c>
      <c r="W944" s="3">
        <f t="shared" ca="1" si="348"/>
        <v>2.4301842572801574E-3</v>
      </c>
      <c r="X944" s="3">
        <f t="shared" ca="1" si="349"/>
        <v>1.8882659264921057E-2</v>
      </c>
      <c r="Y944" s="3">
        <f t="shared" ca="1" si="350"/>
        <v>3.1306657822961326E-2</v>
      </c>
      <c r="Z944" s="3">
        <f t="shared" ca="1" si="351"/>
        <v>8.1642518588551372E-2</v>
      </c>
      <c r="AA944" s="3">
        <f t="shared" ca="1" si="352"/>
        <v>8.1146108435005679E-2</v>
      </c>
      <c r="AB944" s="3">
        <f t="shared" ca="1" si="353"/>
        <v>2.8699482363777899E-2</v>
      </c>
      <c r="AC944" s="3">
        <f t="shared" ca="1" si="354"/>
        <v>6.6301724687595515E-2</v>
      </c>
      <c r="AD944" s="3">
        <f t="shared" ca="1" si="355"/>
        <v>0.1079838147101576</v>
      </c>
      <c r="AE944" s="3">
        <f t="shared" ca="1" si="356"/>
        <v>9.0860897381615319E-2</v>
      </c>
      <c r="AF944" s="3">
        <f t="shared" ca="1" si="357"/>
        <v>2.9700731852279807E-2</v>
      </c>
      <c r="AG944" s="3">
        <f t="shared" ca="1" si="358"/>
        <v>2.1765312682461069E-2</v>
      </c>
      <c r="AH944" s="3">
        <f t="shared" ca="1" si="359"/>
        <v>9.3985412063132406E-2</v>
      </c>
      <c r="AI944" s="3">
        <f t="shared" ca="1" si="360"/>
        <v>1.2857498603251737E-2</v>
      </c>
      <c r="AJ944" s="3">
        <f t="shared" ca="1" si="361"/>
        <v>8.950964946620138E-2</v>
      </c>
      <c r="AK944" s="3">
        <f t="shared" ca="1" si="362"/>
        <v>4.9558471811202397E-2</v>
      </c>
      <c r="AL944" s="3">
        <f t="shared" ca="1" si="363"/>
        <v>5.0861668467920673E-2</v>
      </c>
      <c r="AM944" s="3">
        <f t="shared" ca="1" si="364"/>
        <v>5.4484960762201357E-2</v>
      </c>
      <c r="AN944" s="3">
        <f t="shared" ca="1" si="365"/>
        <v>1.7990465129099353E-2</v>
      </c>
      <c r="AO944" s="4">
        <f t="shared" ca="1" si="366"/>
        <v>1</v>
      </c>
      <c r="AP944" s="126" cm="1">
        <f t="array" aca="1" ref="AP944" ca="1">SQRT(MMULT(V944:AN944,MMULT($D$49:$V$67,TRANSPOSE(V944:AN944))))</f>
        <v>6.7676529457423844E-3</v>
      </c>
      <c r="AQ944" s="4" cm="1">
        <f t="array" aca="1" ref="AQ944" ca="1">MMULT(V944:AN944,TRANSPOSE($C$75:$U$75))</f>
        <v>3.794167639565086E-2</v>
      </c>
    </row>
    <row r="945" spans="1:43" x14ac:dyDescent="0.3">
      <c r="A945">
        <v>831</v>
      </c>
      <c r="B945">
        <f t="shared" ca="1" si="375"/>
        <v>0.21220137968813613</v>
      </c>
      <c r="C945">
        <f t="shared" ca="1" si="375"/>
        <v>0.15688965606699923</v>
      </c>
      <c r="D945">
        <f t="shared" ca="1" si="375"/>
        <v>0.86490863084037095</v>
      </c>
      <c r="E945">
        <f t="shared" ca="1" si="375"/>
        <v>0.68713698336174767</v>
      </c>
      <c r="F945">
        <f t="shared" ca="1" si="375"/>
        <v>0.76400214497568808</v>
      </c>
      <c r="G945">
        <f t="shared" ca="1" si="375"/>
        <v>0.90830246410663462</v>
      </c>
      <c r="H945">
        <f t="shared" ca="1" si="375"/>
        <v>0.66529059097859289</v>
      </c>
      <c r="I945">
        <f t="shared" ca="1" si="375"/>
        <v>1.6974695985822796E-2</v>
      </c>
      <c r="J945">
        <f t="shared" ca="1" si="375"/>
        <v>0.21442482963426546</v>
      </c>
      <c r="K945">
        <f t="shared" ca="1" si="375"/>
        <v>1.8506646378982361E-2</v>
      </c>
      <c r="L945">
        <f t="shared" ca="1" si="375"/>
        <v>0.14108152086334813</v>
      </c>
      <c r="M945">
        <f t="shared" ca="1" si="375"/>
        <v>0.54508197011929116</v>
      </c>
      <c r="N945">
        <f t="shared" ca="1" si="375"/>
        <v>0.35601278934835956</v>
      </c>
      <c r="O945">
        <f t="shared" ca="1" si="375"/>
        <v>3.0046790147075231E-2</v>
      </c>
      <c r="P945">
        <f t="shared" ca="1" si="375"/>
        <v>0.9817732803797945</v>
      </c>
      <c r="Q945">
        <f t="shared" ca="1" si="375"/>
        <v>0.41557812009009121</v>
      </c>
      <c r="R945">
        <f t="shared" ca="1" si="374"/>
        <v>0.27937024589452342</v>
      </c>
      <c r="S945">
        <f t="shared" ca="1" si="374"/>
        <v>0.39745817629595037</v>
      </c>
      <c r="T945">
        <f t="shared" ca="1" si="374"/>
        <v>0.86363601410139612</v>
      </c>
      <c r="U945">
        <f t="shared" ca="1" si="367"/>
        <v>8.5186769292570705</v>
      </c>
      <c r="V945" s="3">
        <f t="shared" ca="1" si="347"/>
        <v>2.4910133516079076E-2</v>
      </c>
      <c r="W945" s="3">
        <f t="shared" ca="1" si="348"/>
        <v>1.8417138878476267E-2</v>
      </c>
      <c r="X945" s="3">
        <f t="shared" ca="1" si="349"/>
        <v>0.10153086424370378</v>
      </c>
      <c r="Y945" s="3">
        <f t="shared" ca="1" si="350"/>
        <v>8.0662406740863946E-2</v>
      </c>
      <c r="Z945" s="3">
        <f t="shared" ca="1" si="351"/>
        <v>8.9685540527044985E-2</v>
      </c>
      <c r="AA945" s="3">
        <f t="shared" ca="1" si="352"/>
        <v>0.10662482820390858</v>
      </c>
      <c r="AB945" s="3">
        <f t="shared" ca="1" si="353"/>
        <v>7.8097877933799534E-2</v>
      </c>
      <c r="AC945" s="3">
        <f t="shared" ca="1" si="354"/>
        <v>1.9926446473775583E-3</v>
      </c>
      <c r="AD945" s="3">
        <f t="shared" ca="1" si="355"/>
        <v>2.5171142351675713E-2</v>
      </c>
      <c r="AE945" s="3">
        <f t="shared" ca="1" si="356"/>
        <v>2.172478958020111E-3</v>
      </c>
      <c r="AF945" s="3">
        <f t="shared" ca="1" si="357"/>
        <v>1.6561435776347971E-2</v>
      </c>
      <c r="AG945" s="3">
        <f t="shared" ca="1" si="358"/>
        <v>6.3986693549467524E-2</v>
      </c>
      <c r="AH945" s="3">
        <f t="shared" ca="1" si="359"/>
        <v>4.1792028539742745E-2</v>
      </c>
      <c r="AI945" s="3">
        <f t="shared" ca="1" si="360"/>
        <v>3.5271662954936907E-3</v>
      </c>
      <c r="AJ945" s="3">
        <f t="shared" ca="1" si="361"/>
        <v>0.11524950277289325</v>
      </c>
      <c r="AK945" s="3">
        <f t="shared" ca="1" si="362"/>
        <v>4.8784350379905125E-2</v>
      </c>
      <c r="AL945" s="3">
        <f t="shared" ca="1" si="363"/>
        <v>3.2795027703778387E-2</v>
      </c>
      <c r="AM945" s="3">
        <f t="shared" ca="1" si="364"/>
        <v>4.665726609855287E-2</v>
      </c>
      <c r="AN945" s="3">
        <f t="shared" ca="1" si="365"/>
        <v>0.10138147288286885</v>
      </c>
      <c r="AO945" s="4">
        <f t="shared" ca="1" si="366"/>
        <v>0.99999999999999989</v>
      </c>
      <c r="AP945" s="126" cm="1">
        <f t="array" aca="1" ref="AP945" ca="1">SQRT(MMULT(V945:AN945,MMULT($D$49:$V$67,TRANSPOSE(V945:AN945))))</f>
        <v>1.1494244029168536E-2</v>
      </c>
      <c r="AQ945" s="4" cm="1">
        <f t="array" aca="1" ref="AQ945" ca="1">MMULT(V945:AN945,TRANSPOSE($C$75:$U$75))</f>
        <v>5.7600000936426511E-2</v>
      </c>
    </row>
    <row r="946" spans="1:43" x14ac:dyDescent="0.3">
      <c r="A946">
        <v>832</v>
      </c>
      <c r="B946">
        <f t="shared" ca="1" si="375"/>
        <v>0.82723480576188335</v>
      </c>
      <c r="C946">
        <f t="shared" ca="1" si="375"/>
        <v>0.38498372154251881</v>
      </c>
      <c r="D946">
        <f t="shared" ca="1" si="375"/>
        <v>0.31873118796915512</v>
      </c>
      <c r="E946">
        <f t="shared" ca="1" si="375"/>
        <v>0.65119775043260375</v>
      </c>
      <c r="F946">
        <f t="shared" ca="1" si="375"/>
        <v>0.12863649439544167</v>
      </c>
      <c r="G946">
        <f t="shared" ca="1" si="375"/>
        <v>0.64995634261595614</v>
      </c>
      <c r="H946">
        <f t="shared" ca="1" si="375"/>
        <v>0.15116475654350248</v>
      </c>
      <c r="I946">
        <f t="shared" ca="1" si="375"/>
        <v>0.16082853357151417</v>
      </c>
      <c r="J946">
        <f t="shared" ca="1" si="375"/>
        <v>0.19770877134427156</v>
      </c>
      <c r="K946">
        <f t="shared" ca="1" si="375"/>
        <v>0.18402192014357854</v>
      </c>
      <c r="L946">
        <f t="shared" ca="1" si="375"/>
        <v>0.62511035481497379</v>
      </c>
      <c r="M946">
        <f t="shared" ca="1" si="375"/>
        <v>2.1676370674698631E-2</v>
      </c>
      <c r="N946">
        <f t="shared" ca="1" si="375"/>
        <v>0.68121263963244205</v>
      </c>
      <c r="O946">
        <f t="shared" ca="1" si="375"/>
        <v>5.1108422839676981E-2</v>
      </c>
      <c r="P946">
        <f t="shared" ca="1" si="375"/>
        <v>0.70182162094360723</v>
      </c>
      <c r="Q946">
        <f t="shared" ca="1" si="375"/>
        <v>0.50668566792501168</v>
      </c>
      <c r="R946">
        <f t="shared" ca="1" si="374"/>
        <v>0.10704443561537236</v>
      </c>
      <c r="S946">
        <f t="shared" ca="1" si="374"/>
        <v>2.8791326567319753E-2</v>
      </c>
      <c r="T946">
        <f t="shared" ca="1" si="374"/>
        <v>0.31938156081986591</v>
      </c>
      <c r="U946">
        <f t="shared" ca="1" si="367"/>
        <v>6.6972966841533941</v>
      </c>
      <c r="V946" s="3">
        <f t="shared" ca="1" si="347"/>
        <v>0.12351771838318287</v>
      </c>
      <c r="W946" s="3">
        <f t="shared" ca="1" si="348"/>
        <v>5.7483450367882966E-2</v>
      </c>
      <c r="X946" s="3">
        <f t="shared" ca="1" si="349"/>
        <v>4.7591021123987429E-2</v>
      </c>
      <c r="Y946" s="3">
        <f t="shared" ca="1" si="350"/>
        <v>9.7232925633026768E-2</v>
      </c>
      <c r="Z946" s="3">
        <f t="shared" ca="1" si="351"/>
        <v>1.9207226506750257E-2</v>
      </c>
      <c r="AA946" s="3">
        <f t="shared" ca="1" si="352"/>
        <v>9.7047566095411403E-2</v>
      </c>
      <c r="AB946" s="3">
        <f t="shared" ca="1" si="353"/>
        <v>2.2571010912683081E-2</v>
      </c>
      <c r="AC946" s="3">
        <f t="shared" ca="1" si="354"/>
        <v>2.4013947889161568E-2</v>
      </c>
      <c r="AD946" s="3">
        <f t="shared" ca="1" si="355"/>
        <v>2.952068284686778E-2</v>
      </c>
      <c r="AE946" s="3">
        <f t="shared" ca="1" si="356"/>
        <v>2.7477044667738319E-2</v>
      </c>
      <c r="AF946" s="3">
        <f t="shared" ca="1" si="357"/>
        <v>9.3337712855704857E-2</v>
      </c>
      <c r="AG946" s="3">
        <f t="shared" ca="1" si="358"/>
        <v>3.236585102461941E-3</v>
      </c>
      <c r="AH946" s="3">
        <f t="shared" ca="1" si="359"/>
        <v>0.1017145680949558</v>
      </c>
      <c r="AI946" s="3">
        <f t="shared" ca="1" si="360"/>
        <v>7.6312018490394236E-3</v>
      </c>
      <c r="AJ946" s="3">
        <f t="shared" ca="1" si="361"/>
        <v>0.10479177704702873</v>
      </c>
      <c r="AK946" s="3">
        <f t="shared" ca="1" si="362"/>
        <v>7.5655251935290643E-2</v>
      </c>
      <c r="AL946" s="3">
        <f t="shared" ca="1" si="363"/>
        <v>1.5983230348545305E-2</v>
      </c>
      <c r="AM946" s="3">
        <f t="shared" ca="1" si="364"/>
        <v>4.2989474597181099E-3</v>
      </c>
      <c r="AN946" s="3">
        <f t="shared" ca="1" si="365"/>
        <v>4.7688130880562736E-2</v>
      </c>
      <c r="AO946" s="4">
        <f t="shared" ca="1" si="366"/>
        <v>1</v>
      </c>
      <c r="AP946" s="126" cm="1">
        <f t="array" aca="1" ref="AP946" ca="1">SQRT(MMULT(V946:AN946,MMULT($D$49:$V$67,TRANSPOSE(V946:AN946))))</f>
        <v>1.1768933118513323E-2</v>
      </c>
      <c r="AQ946" s="4" cm="1">
        <f t="array" aca="1" ref="AQ946" ca="1">MMULT(V946:AN946,TRANSPOSE($C$75:$U$75))</f>
        <v>5.2857985176347114E-2</v>
      </c>
    </row>
    <row r="947" spans="1:43" x14ac:dyDescent="0.3">
      <c r="A947">
        <v>833</v>
      </c>
      <c r="B947">
        <f t="shared" ca="1" si="375"/>
        <v>0.77769588829097758</v>
      </c>
      <c r="C947">
        <f t="shared" ca="1" si="375"/>
        <v>7.1385061949557738E-2</v>
      </c>
      <c r="D947">
        <f t="shared" ca="1" si="375"/>
        <v>0.27746312137357154</v>
      </c>
      <c r="E947">
        <f t="shared" ca="1" si="375"/>
        <v>0.62596248758156525</v>
      </c>
      <c r="F947">
        <f t="shared" ca="1" si="375"/>
        <v>0.59331456803862637</v>
      </c>
      <c r="G947">
        <f t="shared" ca="1" si="375"/>
        <v>0.54848746388283187</v>
      </c>
      <c r="H947">
        <f t="shared" ca="1" si="375"/>
        <v>0.70986728007606126</v>
      </c>
      <c r="I947">
        <f t="shared" ca="1" si="375"/>
        <v>3.4532019956803883E-2</v>
      </c>
      <c r="J947">
        <f t="shared" ca="1" si="375"/>
        <v>0.4235107114079748</v>
      </c>
      <c r="K947">
        <f t="shared" ca="1" si="375"/>
        <v>0.4145267381337514</v>
      </c>
      <c r="L947">
        <f t="shared" ca="1" si="375"/>
        <v>6.9944112962981086E-2</v>
      </c>
      <c r="M947">
        <f t="shared" ca="1" si="375"/>
        <v>0.16156433197929765</v>
      </c>
      <c r="N947">
        <f t="shared" ca="1" si="375"/>
        <v>0.1051784031045494</v>
      </c>
      <c r="O947">
        <f t="shared" ca="1" si="375"/>
        <v>0.90899781387339817</v>
      </c>
      <c r="P947">
        <f t="shared" ca="1" si="375"/>
        <v>0.15578071084881406</v>
      </c>
      <c r="Q947">
        <f t="shared" ca="1" si="375"/>
        <v>0.12592416609826584</v>
      </c>
      <c r="R947">
        <f t="shared" ca="1" si="374"/>
        <v>0.82259575269983853</v>
      </c>
      <c r="S947">
        <f t="shared" ca="1" si="374"/>
        <v>0.25907396042784414</v>
      </c>
      <c r="T947">
        <f t="shared" ca="1" si="374"/>
        <v>0.70271406687246962</v>
      </c>
      <c r="U947">
        <f t="shared" ca="1" si="367"/>
        <v>7.7885186595591795</v>
      </c>
      <c r="V947" s="3">
        <f t="shared" ref="V947:V1010" ca="1" si="376">B947/$U947</f>
        <v>9.9851579264880932E-2</v>
      </c>
      <c r="W947" s="3">
        <f t="shared" ref="W947:W1010" ca="1" si="377">C947/$U947</f>
        <v>9.1654222156794633E-3</v>
      </c>
      <c r="X947" s="3">
        <f t="shared" ref="X947:X1010" ca="1" si="378">D947/$U947</f>
        <v>3.5624633322670324E-2</v>
      </c>
      <c r="Y947" s="3">
        <f t="shared" ref="Y947:Y1010" ca="1" si="379">E947/$U947</f>
        <v>8.0369902794454356E-2</v>
      </c>
      <c r="Z947" s="3">
        <f t="shared" ref="Z947:Z1010" ca="1" si="380">F947/$U947</f>
        <v>7.6178101892383124E-2</v>
      </c>
      <c r="AA947" s="3">
        <f t="shared" ref="AA947:AA1010" ca="1" si="381">G947/$U947</f>
        <v>7.0422565298684875E-2</v>
      </c>
      <c r="AB947" s="3">
        <f t="shared" ref="AB947:AB1010" ca="1" si="382">H947/$U947</f>
        <v>9.1142784797056495E-2</v>
      </c>
      <c r="AC947" s="3">
        <f t="shared" ref="AC947:AC1010" ca="1" si="383">I947/$U947</f>
        <v>4.4337083168467821E-3</v>
      </c>
      <c r="AD947" s="3">
        <f t="shared" ref="AD947:AD1010" ca="1" si="384">J947/$U947</f>
        <v>5.4376285134552789E-2</v>
      </c>
      <c r="AE947" s="3">
        <f t="shared" ref="AE947:AE1010" ca="1" si="385">K947/$U947</f>
        <v>5.3222795791210586E-2</v>
      </c>
      <c r="AF947" s="3">
        <f t="shared" ref="AF947:AF1010" ca="1" si="386">L947/$U947</f>
        <v>8.9804128384716273E-3</v>
      </c>
      <c r="AG947" s="3">
        <f t="shared" ref="AG947:AG1010" ca="1" si="387">M947/$U947</f>
        <v>2.0743910240364243E-2</v>
      </c>
      <c r="AH947" s="3">
        <f t="shared" ref="AH947:AH1010" ca="1" si="388">N947/$U947</f>
        <v>1.3504288517747785E-2</v>
      </c>
      <c r="AI947" s="3">
        <f t="shared" ref="AI947:AI1010" ca="1" si="389">O947/$U947</f>
        <v>0.11670997446449545</v>
      </c>
      <c r="AJ947" s="3">
        <f t="shared" ref="AJ947:AJ1010" ca="1" si="390">P947/$U947</f>
        <v>2.0001327294455126E-2</v>
      </c>
      <c r="AK947" s="3">
        <f t="shared" ref="AK947:AK1010" ca="1" si="391">Q947/$U947</f>
        <v>1.6167922502658933E-2</v>
      </c>
      <c r="AL947" s="3">
        <f t="shared" ref="AL947:AL1010" ca="1" si="392">R947/$U947</f>
        <v>0.10561645784724825</v>
      </c>
      <c r="AM947" s="3">
        <f t="shared" ref="AM947:AM1010" ca="1" si="393">S947/$U947</f>
        <v>3.326357318408317E-2</v>
      </c>
      <c r="AN947" s="3">
        <f t="shared" ref="AN947:AN1010" ca="1" si="394">T947/$U947</f>
        <v>9.0224354282055788E-2</v>
      </c>
      <c r="AO947" s="4">
        <f t="shared" ref="AO947:AO1010" ca="1" si="395">SUM(V947:AN947)</f>
        <v>1.0000000000000002</v>
      </c>
      <c r="AP947" s="126" cm="1">
        <f t="array" aca="1" ref="AP947" ca="1">SQRT(MMULT(V947:AN947,MMULT($D$49:$V$67,TRANSPOSE(V947:AN947))))</f>
        <v>1.1841888717272594E-2</v>
      </c>
      <c r="AQ947" s="4" cm="1">
        <f t="array" aca="1" ref="AQ947" ca="1">MMULT(V947:AN947,TRANSPOSE($C$75:$U$75))</f>
        <v>4.4689556918025827E-2</v>
      </c>
    </row>
    <row r="948" spans="1:43" x14ac:dyDescent="0.3">
      <c r="A948">
        <v>834</v>
      </c>
      <c r="B948">
        <f t="shared" ca="1" si="375"/>
        <v>0.1938626146653406</v>
      </c>
      <c r="C948">
        <f t="shared" ca="1" si="375"/>
        <v>0.5222425871516897</v>
      </c>
      <c r="D948">
        <f t="shared" ca="1" si="375"/>
        <v>0.19761069144518439</v>
      </c>
      <c r="E948">
        <f t="shared" ca="1" si="375"/>
        <v>0.55682870081117664</v>
      </c>
      <c r="F948">
        <f t="shared" ca="1" si="375"/>
        <v>0.85239586384184285</v>
      </c>
      <c r="G948">
        <f t="shared" ca="1" si="375"/>
        <v>8.1707435169483533E-2</v>
      </c>
      <c r="H948">
        <f t="shared" ca="1" si="375"/>
        <v>0.10818709744639854</v>
      </c>
      <c r="I948">
        <f t="shared" ca="1" si="375"/>
        <v>0.62971145816821217</v>
      </c>
      <c r="J948">
        <f t="shared" ca="1" si="375"/>
        <v>0.92047197380015899</v>
      </c>
      <c r="K948">
        <f t="shared" ca="1" si="375"/>
        <v>0.4708177370100417</v>
      </c>
      <c r="L948">
        <f t="shared" ca="1" si="375"/>
        <v>5.1574030712871366E-2</v>
      </c>
      <c r="M948">
        <f t="shared" ca="1" si="375"/>
        <v>4.5862591223121196E-2</v>
      </c>
      <c r="N948">
        <f t="shared" ca="1" si="375"/>
        <v>0.85044675836246431</v>
      </c>
      <c r="O948">
        <f t="shared" ca="1" si="375"/>
        <v>0.3453077048301163</v>
      </c>
      <c r="P948">
        <f t="shared" ca="1" si="375"/>
        <v>0.48718369129920303</v>
      </c>
      <c r="Q948">
        <f t="shared" ca="1" si="375"/>
        <v>3.4062468324238315E-2</v>
      </c>
      <c r="R948">
        <f t="shared" ca="1" si="374"/>
        <v>0.37923019299357685</v>
      </c>
      <c r="S948">
        <f t="shared" ca="1" si="374"/>
        <v>0.68091785293757945</v>
      </c>
      <c r="T948">
        <f t="shared" ca="1" si="374"/>
        <v>0.51403421839500096</v>
      </c>
      <c r="U948">
        <f t="shared" ref="U948:U1011" ca="1" si="396">SUM(B948:T948)</f>
        <v>7.922455668587701</v>
      </c>
      <c r="V948" s="3">
        <f t="shared" ca="1" si="376"/>
        <v>2.4470015709144331E-2</v>
      </c>
      <c r="W948" s="3">
        <f t="shared" ca="1" si="377"/>
        <v>6.5919281722505038E-2</v>
      </c>
      <c r="X948" s="3">
        <f t="shared" ca="1" si="378"/>
        <v>2.4943111039258302E-2</v>
      </c>
      <c r="Y948" s="3">
        <f t="shared" ca="1" si="379"/>
        <v>7.0284861677293531E-2</v>
      </c>
      <c r="Z948" s="3">
        <f t="shared" ca="1" si="380"/>
        <v>0.10759238038043771</v>
      </c>
      <c r="AA948" s="3">
        <f t="shared" ca="1" si="381"/>
        <v>1.0313397586237189E-2</v>
      </c>
      <c r="AB948" s="3">
        <f t="shared" ca="1" si="382"/>
        <v>1.3655752959951185E-2</v>
      </c>
      <c r="AC948" s="3">
        <f t="shared" ca="1" si="383"/>
        <v>7.9484377636216907E-2</v>
      </c>
      <c r="AD948" s="3">
        <f t="shared" ca="1" si="384"/>
        <v>0.11618518453183686</v>
      </c>
      <c r="AE948" s="3">
        <f t="shared" ca="1" si="385"/>
        <v>5.9428257689950845E-2</v>
      </c>
      <c r="AF948" s="3">
        <f t="shared" ca="1" si="386"/>
        <v>6.5098541248215314E-3</v>
      </c>
      <c r="AG948" s="3">
        <f t="shared" ca="1" si="387"/>
        <v>5.7889363022837724E-3</v>
      </c>
      <c r="AH948" s="3">
        <f t="shared" ca="1" si="388"/>
        <v>0.10734635748540193</v>
      </c>
      <c r="AI948" s="3">
        <f t="shared" ca="1" si="389"/>
        <v>4.3585943459330548E-2</v>
      </c>
      <c r="AJ948" s="3">
        <f t="shared" ca="1" si="390"/>
        <v>6.1494025549536584E-2</v>
      </c>
      <c r="AK948" s="3">
        <f t="shared" ca="1" si="391"/>
        <v>4.2994836133062857E-3</v>
      </c>
      <c r="AL948" s="3">
        <f t="shared" ca="1" si="392"/>
        <v>4.7867758288280889E-2</v>
      </c>
      <c r="AM948" s="3">
        <f t="shared" ca="1" si="393"/>
        <v>8.5947827469379012E-2</v>
      </c>
      <c r="AN948" s="3">
        <f t="shared" ca="1" si="394"/>
        <v>6.4883192774827528E-2</v>
      </c>
      <c r="AO948" s="4">
        <f t="shared" ca="1" si="395"/>
        <v>0.99999999999999989</v>
      </c>
      <c r="AP948" s="126" cm="1">
        <f t="array" aca="1" ref="AP948" ca="1">SQRT(MMULT(V948:AN948,MMULT($D$49:$V$67,TRANSPOSE(V948:AN948))))</f>
        <v>8.4460274955174778E-3</v>
      </c>
      <c r="AQ948" s="4" cm="1">
        <f t="array" aca="1" ref="AQ948" ca="1">MMULT(V948:AN948,TRANSPOSE($C$75:$U$75))</f>
        <v>4.2652360806971483E-2</v>
      </c>
    </row>
    <row r="949" spans="1:43" x14ac:dyDescent="0.3">
      <c r="A949">
        <v>835</v>
      </c>
      <c r="B949">
        <f t="shared" ca="1" si="375"/>
        <v>0.47721604018565711</v>
      </c>
      <c r="C949">
        <f t="shared" ca="1" si="375"/>
        <v>8.9665243542504269E-2</v>
      </c>
      <c r="D949">
        <f t="shared" ca="1" si="375"/>
        <v>0.68382743195509643</v>
      </c>
      <c r="E949">
        <f t="shared" ca="1" si="375"/>
        <v>0.44236176412452499</v>
      </c>
      <c r="F949">
        <f t="shared" ca="1" si="375"/>
        <v>0.42014540333601635</v>
      </c>
      <c r="G949">
        <f t="shared" ca="1" si="375"/>
        <v>0.26760431768945026</v>
      </c>
      <c r="H949">
        <f t="shared" ca="1" si="375"/>
        <v>0.59862112174756532</v>
      </c>
      <c r="I949">
        <f t="shared" ca="1" si="375"/>
        <v>0.42610827668228635</v>
      </c>
      <c r="J949">
        <f t="shared" ca="1" si="375"/>
        <v>0.22526165242801999</v>
      </c>
      <c r="K949">
        <f t="shared" ca="1" si="375"/>
        <v>0.59895142699513138</v>
      </c>
      <c r="L949">
        <f t="shared" ca="1" si="375"/>
        <v>0.62046556493630411</v>
      </c>
      <c r="M949">
        <f t="shared" ca="1" si="375"/>
        <v>0.25717318819952806</v>
      </c>
      <c r="N949">
        <f t="shared" ca="1" si="375"/>
        <v>0.33176772089945505</v>
      </c>
      <c r="O949">
        <f t="shared" ca="1" si="375"/>
        <v>0.58858729577469726</v>
      </c>
      <c r="P949">
        <f t="shared" ca="1" si="375"/>
        <v>0.2559181884845444</v>
      </c>
      <c r="Q949">
        <f t="shared" ca="1" si="375"/>
        <v>0.6572839034739355</v>
      </c>
      <c r="R949">
        <f t="shared" ca="1" si="374"/>
        <v>0.93190885172414151</v>
      </c>
      <c r="S949">
        <f t="shared" ca="1" si="374"/>
        <v>0.16709276786798111</v>
      </c>
      <c r="T949">
        <f t="shared" ca="1" si="374"/>
        <v>0.71134679904550235</v>
      </c>
      <c r="U949">
        <f t="shared" ca="1" si="396"/>
        <v>8.7513069590923429</v>
      </c>
      <c r="V949" s="3">
        <f t="shared" ca="1" si="376"/>
        <v>5.4530830928041452E-2</v>
      </c>
      <c r="W949" s="3">
        <f t="shared" ca="1" si="377"/>
        <v>1.0245926004154705E-2</v>
      </c>
      <c r="X949" s="3">
        <f t="shared" ca="1" si="378"/>
        <v>7.8140034985816648E-2</v>
      </c>
      <c r="Y949" s="3">
        <f t="shared" ca="1" si="379"/>
        <v>5.0548079983061787E-2</v>
      </c>
      <c r="Z949" s="3">
        <f t="shared" ca="1" si="380"/>
        <v>4.8009446508958074E-2</v>
      </c>
      <c r="AA949" s="3">
        <f t="shared" ca="1" si="381"/>
        <v>3.0578783139519231E-2</v>
      </c>
      <c r="AB949" s="3">
        <f t="shared" ca="1" si="382"/>
        <v>6.8403625258009734E-2</v>
      </c>
      <c r="AC949" s="3">
        <f t="shared" ca="1" si="383"/>
        <v>4.8690815974586833E-2</v>
      </c>
      <c r="AD949" s="3">
        <f t="shared" ca="1" si="384"/>
        <v>2.5740344097287086E-2</v>
      </c>
      <c r="AE949" s="3">
        <f t="shared" ca="1" si="385"/>
        <v>6.8441368791531079E-2</v>
      </c>
      <c r="AF949" s="3">
        <f t="shared" ca="1" si="386"/>
        <v>7.0899760211434376E-2</v>
      </c>
      <c r="AG949" s="3">
        <f t="shared" ca="1" si="387"/>
        <v>2.9386832092814764E-2</v>
      </c>
      <c r="AH949" s="3">
        <f t="shared" ca="1" si="388"/>
        <v>3.7910648369471084E-2</v>
      </c>
      <c r="AI949" s="3">
        <f t="shared" ca="1" si="389"/>
        <v>6.725707354638874E-2</v>
      </c>
      <c r="AJ949" s="3">
        <f t="shared" ca="1" si="390"/>
        <v>2.9243424974215212E-2</v>
      </c>
      <c r="AK949" s="3">
        <f t="shared" ca="1" si="391"/>
        <v>7.5106941916948472E-2</v>
      </c>
      <c r="AL949" s="3">
        <f t="shared" ca="1" si="392"/>
        <v>0.10648796300716162</v>
      </c>
      <c r="AM949" s="3">
        <f t="shared" ca="1" si="393"/>
        <v>1.9093464398980631E-2</v>
      </c>
      <c r="AN949" s="3">
        <f t="shared" ca="1" si="394"/>
        <v>8.128463581161835E-2</v>
      </c>
      <c r="AO949" s="4">
        <f t="shared" ca="1" si="395"/>
        <v>1</v>
      </c>
      <c r="AP949" s="126" cm="1">
        <f t="array" aca="1" ref="AP949" ca="1">SQRT(MMULT(V949:AN949,MMULT($D$49:$V$67,TRANSPOSE(V949:AN949))))</f>
        <v>9.5363944551001747E-3</v>
      </c>
      <c r="AQ949" s="4" cm="1">
        <f t="array" aca="1" ref="AQ949" ca="1">MMULT(V949:AN949,TRANSPOSE($C$75:$U$75))</f>
        <v>3.9983485520445568E-2</v>
      </c>
    </row>
    <row r="950" spans="1:43" x14ac:dyDescent="0.3">
      <c r="A950">
        <v>836</v>
      </c>
      <c r="B950">
        <f t="shared" ca="1" si="375"/>
        <v>0.31368524662286212</v>
      </c>
      <c r="C950">
        <f t="shared" ca="1" si="375"/>
        <v>0.67140982382762104</v>
      </c>
      <c r="D950">
        <f t="shared" ca="1" si="375"/>
        <v>0.9280453955564486</v>
      </c>
      <c r="E950">
        <f t="shared" ca="1" si="375"/>
        <v>0.33627722032775553</v>
      </c>
      <c r="F950">
        <f t="shared" ca="1" si="375"/>
        <v>0.36161166846787718</v>
      </c>
      <c r="G950">
        <f t="shared" ca="1" si="375"/>
        <v>0.14491413413790333</v>
      </c>
      <c r="H950">
        <f t="shared" ca="1" si="375"/>
        <v>7.7929375571639814E-2</v>
      </c>
      <c r="I950">
        <f t="shared" ca="1" si="375"/>
        <v>4.7701958932071964E-2</v>
      </c>
      <c r="J950">
        <f t="shared" ca="1" si="375"/>
        <v>0.6142041861741685</v>
      </c>
      <c r="K950">
        <f t="shared" ca="1" si="375"/>
        <v>0.63184438614611704</v>
      </c>
      <c r="L950">
        <f t="shared" ca="1" si="375"/>
        <v>0.90361198131328935</v>
      </c>
      <c r="M950">
        <f t="shared" ca="1" si="375"/>
        <v>0.76298291877107727</v>
      </c>
      <c r="N950">
        <f t="shared" ca="1" si="375"/>
        <v>0.52660315146313519</v>
      </c>
      <c r="O950">
        <f t="shared" ca="1" si="375"/>
        <v>0.77870960525137467</v>
      </c>
      <c r="P950">
        <f t="shared" ca="1" si="375"/>
        <v>0.53203628234615885</v>
      </c>
      <c r="Q950">
        <f t="shared" ca="1" si="375"/>
        <v>0.68602146735926173</v>
      </c>
      <c r="R950">
        <f t="shared" ca="1" si="374"/>
        <v>5.851959255617023E-2</v>
      </c>
      <c r="S950">
        <f t="shared" ca="1" si="374"/>
        <v>0.74083023768235556</v>
      </c>
      <c r="T950">
        <f t="shared" ca="1" si="374"/>
        <v>9.7291434131357102E-2</v>
      </c>
      <c r="U950">
        <f t="shared" ca="1" si="396"/>
        <v>9.2142300666386454</v>
      </c>
      <c r="V950" s="3">
        <f t="shared" ca="1" si="376"/>
        <v>3.4043565697214527E-2</v>
      </c>
      <c r="W950" s="3">
        <f t="shared" ca="1" si="377"/>
        <v>7.2866622492806024E-2</v>
      </c>
      <c r="X950" s="3">
        <f t="shared" ca="1" si="378"/>
        <v>0.10071871321257338</v>
      </c>
      <c r="Y950" s="3">
        <f t="shared" ca="1" si="379"/>
        <v>3.6495422612171612E-2</v>
      </c>
      <c r="Z950" s="3">
        <f t="shared" ca="1" si="380"/>
        <v>3.9244914209071106E-2</v>
      </c>
      <c r="AA950" s="3">
        <f t="shared" ca="1" si="381"/>
        <v>1.5727210313814972E-2</v>
      </c>
      <c r="AB950" s="3">
        <f t="shared" ca="1" si="382"/>
        <v>8.4575026896488679E-3</v>
      </c>
      <c r="AC950" s="3">
        <f t="shared" ca="1" si="383"/>
        <v>5.1769880486035721E-3</v>
      </c>
      <c r="AD950" s="3">
        <f t="shared" ca="1" si="384"/>
        <v>6.6658221222191644E-2</v>
      </c>
      <c r="AE950" s="3">
        <f t="shared" ca="1" si="385"/>
        <v>6.8572673091134795E-2</v>
      </c>
      <c r="AF950" s="3">
        <f t="shared" ca="1" si="386"/>
        <v>9.8067008830714744E-2</v>
      </c>
      <c r="AG950" s="3">
        <f t="shared" ca="1" si="387"/>
        <v>8.2804847855227667E-2</v>
      </c>
      <c r="AH950" s="3">
        <f t="shared" ca="1" si="388"/>
        <v>5.7151074767469986E-2</v>
      </c>
      <c r="AI950" s="3">
        <f t="shared" ca="1" si="389"/>
        <v>8.4511630339120486E-2</v>
      </c>
      <c r="AJ950" s="3">
        <f t="shared" ca="1" si="390"/>
        <v>5.7740720439840923E-2</v>
      </c>
      <c r="AK950" s="3">
        <f t="shared" ca="1" si="391"/>
        <v>7.4452391832834128E-2</v>
      </c>
      <c r="AL950" s="3">
        <f t="shared" ca="1" si="392"/>
        <v>6.3510018887034583E-3</v>
      </c>
      <c r="AM950" s="3">
        <f t="shared" ca="1" si="393"/>
        <v>8.0400666395842521E-2</v>
      </c>
      <c r="AN950" s="3">
        <f t="shared" ca="1" si="394"/>
        <v>1.0558824061015557E-2</v>
      </c>
      <c r="AO950" s="4">
        <f t="shared" ca="1" si="395"/>
        <v>0.99999999999999989</v>
      </c>
      <c r="AP950" s="126" cm="1">
        <f t="array" aca="1" ref="AP950" ca="1">SQRT(MMULT(V950:AN950,MMULT($D$49:$V$67,TRANSPOSE(V950:AN950))))</f>
        <v>9.1680925954338837E-3</v>
      </c>
      <c r="AQ950" s="4" cm="1">
        <f t="array" aca="1" ref="AQ950" ca="1">MMULT(V950:AN950,TRANSPOSE($C$75:$U$75))</f>
        <v>3.7014005062389173E-2</v>
      </c>
    </row>
    <row r="951" spans="1:43" x14ac:dyDescent="0.3">
      <c r="A951">
        <v>837</v>
      </c>
      <c r="B951">
        <f t="shared" ca="1" si="375"/>
        <v>0.99007802241929732</v>
      </c>
      <c r="C951">
        <f t="shared" ca="1" si="375"/>
        <v>0.76937867286650163</v>
      </c>
      <c r="D951">
        <f t="shared" ca="1" si="375"/>
        <v>0.87707002295882253</v>
      </c>
      <c r="E951">
        <f t="shared" ca="1" si="375"/>
        <v>0.60720809213386084</v>
      </c>
      <c r="F951">
        <f t="shared" ca="1" si="375"/>
        <v>0.51323090389713255</v>
      </c>
      <c r="G951">
        <f t="shared" ca="1" si="375"/>
        <v>0.92039993589648428</v>
      </c>
      <c r="H951">
        <f t="shared" ca="1" si="375"/>
        <v>9.7763811112642318E-2</v>
      </c>
      <c r="I951">
        <f t="shared" ca="1" si="375"/>
        <v>0.64549923721246438</v>
      </c>
      <c r="J951">
        <f t="shared" ca="1" si="375"/>
        <v>0.21713310747870596</v>
      </c>
      <c r="K951">
        <f t="shared" ca="1" si="375"/>
        <v>0.56240506225565778</v>
      </c>
      <c r="L951">
        <f t="shared" ca="1" si="375"/>
        <v>0.11901868529330484</v>
      </c>
      <c r="M951">
        <f t="shared" ca="1" si="375"/>
        <v>0.19096231878631997</v>
      </c>
      <c r="N951">
        <f t="shared" ca="1" si="375"/>
        <v>3.1055294730642724E-2</v>
      </c>
      <c r="O951">
        <f t="shared" ca="1" si="375"/>
        <v>0.85365902193284837</v>
      </c>
      <c r="P951">
        <f t="shared" ca="1" si="375"/>
        <v>0.6167219040382298</v>
      </c>
      <c r="Q951">
        <f t="shared" ca="1" si="375"/>
        <v>0.19597884968455204</v>
      </c>
      <c r="R951">
        <f t="shared" ca="1" si="374"/>
        <v>0.30643394732669949</v>
      </c>
      <c r="S951">
        <f t="shared" ca="1" si="374"/>
        <v>0.53135434451695285</v>
      </c>
      <c r="T951">
        <f t="shared" ca="1" si="374"/>
        <v>5.2399961811935958E-2</v>
      </c>
      <c r="U951">
        <f t="shared" ca="1" si="396"/>
        <v>9.0977511963530535</v>
      </c>
      <c r="V951" s="3">
        <f t="shared" ca="1" si="376"/>
        <v>0.10882667607091545</v>
      </c>
      <c r="W951" s="3">
        <f t="shared" ca="1" si="377"/>
        <v>8.4568005462153831E-2</v>
      </c>
      <c r="X951" s="3">
        <f t="shared" ca="1" si="378"/>
        <v>9.6405144967077902E-2</v>
      </c>
      <c r="Y951" s="3">
        <f t="shared" ca="1" si="379"/>
        <v>6.6742657501698638E-2</v>
      </c>
      <c r="Z951" s="3">
        <f t="shared" ca="1" si="380"/>
        <v>5.6412941266504139E-2</v>
      </c>
      <c r="AA951" s="3">
        <f t="shared" ca="1" si="381"/>
        <v>0.10116785082729433</v>
      </c>
      <c r="AB951" s="3">
        <f t="shared" ca="1" si="382"/>
        <v>1.0745931494788752E-2</v>
      </c>
      <c r="AC951" s="3">
        <f t="shared" ca="1" si="383"/>
        <v>7.0951515740639376E-2</v>
      </c>
      <c r="AD951" s="3">
        <f t="shared" ca="1" si="384"/>
        <v>2.3866679005878556E-2</v>
      </c>
      <c r="AE951" s="3">
        <f t="shared" ca="1" si="385"/>
        <v>6.1818030644881214E-2</v>
      </c>
      <c r="AF951" s="3">
        <f t="shared" ca="1" si="386"/>
        <v>1.308220929816315E-2</v>
      </c>
      <c r="AG951" s="3">
        <f t="shared" ca="1" si="387"/>
        <v>2.0990057286120287E-2</v>
      </c>
      <c r="AH951" s="3">
        <f t="shared" ca="1" si="388"/>
        <v>3.4135133023962694E-3</v>
      </c>
      <c r="AI951" s="3">
        <f t="shared" ca="1" si="389"/>
        <v>9.3831871581083484E-2</v>
      </c>
      <c r="AJ951" s="3">
        <f t="shared" ca="1" si="390"/>
        <v>6.7788389760037676E-2</v>
      </c>
      <c r="AK951" s="3">
        <f t="shared" ca="1" si="391"/>
        <v>2.1541460681306891E-2</v>
      </c>
      <c r="AL951" s="3">
        <f t="shared" ca="1" si="392"/>
        <v>3.3682383779580313E-2</v>
      </c>
      <c r="AM951" s="3">
        <f t="shared" ca="1" si="393"/>
        <v>5.8405020432956312E-2</v>
      </c>
      <c r="AN951" s="3">
        <f t="shared" ca="1" si="394"/>
        <v>5.759660896523652E-3</v>
      </c>
      <c r="AO951" s="4">
        <f t="shared" ca="1" si="395"/>
        <v>1.0000000000000002</v>
      </c>
      <c r="AP951" s="126" cm="1">
        <f t="array" aca="1" ref="AP951" ca="1">SQRT(MMULT(V951:AN951,MMULT($D$49:$V$67,TRANSPOSE(V951:AN951))))</f>
        <v>1.3116505875586267E-2</v>
      </c>
      <c r="AQ951" s="4" cm="1">
        <f t="array" aca="1" ref="AQ951" ca="1">MMULT(V951:AN951,TRANSPOSE($C$75:$U$75))</f>
        <v>4.7707289304914829E-2</v>
      </c>
    </row>
    <row r="952" spans="1:43" x14ac:dyDescent="0.3">
      <c r="A952">
        <v>838</v>
      </c>
      <c r="B952">
        <f t="shared" ca="1" si="375"/>
        <v>7.0027416912605833E-2</v>
      </c>
      <c r="C952">
        <f t="shared" ca="1" si="375"/>
        <v>0.50026649687049796</v>
      </c>
      <c r="D952">
        <f t="shared" ca="1" si="375"/>
        <v>0.21808542952621479</v>
      </c>
      <c r="E952">
        <f t="shared" ca="1" si="375"/>
        <v>0.13916815894740164</v>
      </c>
      <c r="F952">
        <f t="shared" ca="1" si="375"/>
        <v>0.77091292381418874</v>
      </c>
      <c r="G952">
        <f t="shared" ca="1" si="375"/>
        <v>0.80152966475757237</v>
      </c>
      <c r="H952">
        <f t="shared" ca="1" si="375"/>
        <v>0.61256221718009718</v>
      </c>
      <c r="I952">
        <f t="shared" ca="1" si="375"/>
        <v>0.75111457622842592</v>
      </c>
      <c r="J952">
        <f t="shared" ca="1" si="375"/>
        <v>0.23527417518497384</v>
      </c>
      <c r="K952">
        <f t="shared" ca="1" si="375"/>
        <v>0.54939064668229232</v>
      </c>
      <c r="L952">
        <f t="shared" ca="1" si="375"/>
        <v>0.5910901548097871</v>
      </c>
      <c r="M952">
        <f t="shared" ca="1" si="375"/>
        <v>0.96499625718630078</v>
      </c>
      <c r="N952">
        <f t="shared" ca="1" si="375"/>
        <v>0.94320333917640642</v>
      </c>
      <c r="O952">
        <f t="shared" ca="1" si="375"/>
        <v>0.29310807063529998</v>
      </c>
      <c r="P952">
        <f t="shared" ca="1" si="375"/>
        <v>0.1171119042733938</v>
      </c>
      <c r="Q952">
        <f t="shared" ca="1" si="375"/>
        <v>0.39945023300376392</v>
      </c>
      <c r="R952">
        <f t="shared" ca="1" si="374"/>
        <v>0.18230293883103743</v>
      </c>
      <c r="S952">
        <f t="shared" ca="1" si="374"/>
        <v>0.1938932065493032</v>
      </c>
      <c r="T952">
        <f t="shared" ca="1" si="374"/>
        <v>0.69635915774638679</v>
      </c>
      <c r="U952">
        <f t="shared" ca="1" si="396"/>
        <v>9.029846968315951</v>
      </c>
      <c r="V952" s="3">
        <f t="shared" ca="1" si="376"/>
        <v>7.7551056134526949E-3</v>
      </c>
      <c r="W952" s="3">
        <f t="shared" ca="1" si="377"/>
        <v>5.5401436882135412E-2</v>
      </c>
      <c r="X952" s="3">
        <f t="shared" ca="1" si="378"/>
        <v>2.4151619655508657E-2</v>
      </c>
      <c r="Y952" s="3">
        <f t="shared" ca="1" si="379"/>
        <v>1.5412017439023802E-2</v>
      </c>
      <c r="Z952" s="3">
        <f t="shared" ca="1" si="380"/>
        <v>8.5373863645660714E-2</v>
      </c>
      <c r="AA952" s="3">
        <f t="shared" ca="1" si="381"/>
        <v>8.8764479350535011E-2</v>
      </c>
      <c r="AB952" s="3">
        <f t="shared" ca="1" si="382"/>
        <v>6.7837497061629476E-2</v>
      </c>
      <c r="AC952" s="3">
        <f t="shared" ca="1" si="383"/>
        <v>8.318131845024028E-2</v>
      </c>
      <c r="AD952" s="3">
        <f t="shared" ca="1" si="384"/>
        <v>2.6055167491819856E-2</v>
      </c>
      <c r="AE952" s="3">
        <f t="shared" ca="1" si="385"/>
        <v>6.084163426135588E-2</v>
      </c>
      <c r="AF952" s="3">
        <f t="shared" ca="1" si="386"/>
        <v>6.5459598250536502E-2</v>
      </c>
      <c r="AG952" s="3">
        <f t="shared" ca="1" si="387"/>
        <v>0.10686739881332349</v>
      </c>
      <c r="AH952" s="3">
        <f t="shared" ca="1" si="388"/>
        <v>0.1044539672140548</v>
      </c>
      <c r="AI952" s="3">
        <f t="shared" ca="1" si="389"/>
        <v>3.2459915618034449E-2</v>
      </c>
      <c r="AJ952" s="3">
        <f t="shared" ca="1" si="390"/>
        <v>1.2969422924255264E-2</v>
      </c>
      <c r="AK952" s="3">
        <f t="shared" ca="1" si="391"/>
        <v>4.423665588191697E-2</v>
      </c>
      <c r="AL952" s="3">
        <f t="shared" ca="1" si="392"/>
        <v>2.0188928945385723E-2</v>
      </c>
      <c r="AM952" s="3">
        <f t="shared" ca="1" si="393"/>
        <v>2.1472479791699493E-2</v>
      </c>
      <c r="AN952" s="3">
        <f t="shared" ca="1" si="394"/>
        <v>7.7117492709431426E-2</v>
      </c>
      <c r="AO952" s="4">
        <f t="shared" ca="1" si="395"/>
        <v>0.99999999999999989</v>
      </c>
      <c r="AP952" s="126" cm="1">
        <f t="array" aca="1" ref="AP952" ca="1">SQRT(MMULT(V952:AN952,MMULT($D$49:$V$67,TRANSPOSE(V952:AN952))))</f>
        <v>7.0543139258212534E-3</v>
      </c>
      <c r="AQ952" s="4" cm="1">
        <f t="array" aca="1" ref="AQ952" ca="1">MMULT(V952:AN952,TRANSPOSE($C$75:$U$75))</f>
        <v>3.3960023483915774E-2</v>
      </c>
    </row>
    <row r="953" spans="1:43" x14ac:dyDescent="0.3">
      <c r="A953">
        <v>839</v>
      </c>
      <c r="B953">
        <f t="shared" ca="1" si="375"/>
        <v>0.90122826234298226</v>
      </c>
      <c r="C953">
        <f t="shared" ca="1" si="375"/>
        <v>0.83049330315007963</v>
      </c>
      <c r="D953">
        <f t="shared" ca="1" si="375"/>
        <v>0.3437609745034873</v>
      </c>
      <c r="E953">
        <f t="shared" ca="1" si="375"/>
        <v>0.80929907972816462</v>
      </c>
      <c r="F953">
        <f t="shared" ca="1" si="375"/>
        <v>0.65683802844031347</v>
      </c>
      <c r="G953">
        <f t="shared" ca="1" si="375"/>
        <v>0.96807226371147792</v>
      </c>
      <c r="H953">
        <f t="shared" ca="1" si="375"/>
        <v>0.86058551071074973</v>
      </c>
      <c r="I953">
        <f t="shared" ca="1" si="375"/>
        <v>0.31920281974994502</v>
      </c>
      <c r="J953">
        <f t="shared" ca="1" si="375"/>
        <v>0.72927030389018854</v>
      </c>
      <c r="K953">
        <f t="shared" ca="1" si="375"/>
        <v>0.85679013670179782</v>
      </c>
      <c r="L953">
        <f t="shared" ca="1" si="375"/>
        <v>0.98216229216431983</v>
      </c>
      <c r="M953">
        <f t="shared" ca="1" si="375"/>
        <v>0.98626766756941708</v>
      </c>
      <c r="N953">
        <f t="shared" ca="1" si="375"/>
        <v>0.64971830321234836</v>
      </c>
      <c r="O953">
        <f t="shared" ca="1" si="375"/>
        <v>5.3232234176133653E-2</v>
      </c>
      <c r="P953">
        <f t="shared" ca="1" si="375"/>
        <v>4.9071288802372104E-2</v>
      </c>
      <c r="Q953">
        <f t="shared" ca="1" si="375"/>
        <v>0.55823327903930564</v>
      </c>
      <c r="R953">
        <f t="shared" ca="1" si="374"/>
        <v>0.82312166867915726</v>
      </c>
      <c r="S953">
        <f t="shared" ca="1" si="374"/>
        <v>0.56830244191309132</v>
      </c>
      <c r="T953">
        <f t="shared" ca="1" si="374"/>
        <v>0.87282922162569976</v>
      </c>
      <c r="U953">
        <f t="shared" ca="1" si="396"/>
        <v>12.818479080111029</v>
      </c>
      <c r="V953" s="3">
        <f t="shared" ca="1" si="376"/>
        <v>7.0306957378532944E-2</v>
      </c>
      <c r="W953" s="3">
        <f t="shared" ca="1" si="377"/>
        <v>6.4788755199410616E-2</v>
      </c>
      <c r="X953" s="3">
        <f t="shared" ca="1" si="378"/>
        <v>2.6817610135734589E-2</v>
      </c>
      <c r="Y953" s="3">
        <f t="shared" ca="1" si="379"/>
        <v>6.3135343488905926E-2</v>
      </c>
      <c r="Z953" s="3">
        <f t="shared" ca="1" si="380"/>
        <v>5.1241494746397338E-2</v>
      </c>
      <c r="AA953" s="3">
        <f t="shared" ca="1" si="381"/>
        <v>7.5521616695815738E-2</v>
      </c>
      <c r="AB953" s="3">
        <f t="shared" ca="1" si="382"/>
        <v>6.7136319787424861E-2</v>
      </c>
      <c r="AC953" s="3">
        <f t="shared" ca="1" si="383"/>
        <v>2.490177015190637E-2</v>
      </c>
      <c r="AD953" s="3">
        <f t="shared" ca="1" si="384"/>
        <v>5.6892108598259057E-2</v>
      </c>
      <c r="AE953" s="3">
        <f t="shared" ca="1" si="385"/>
        <v>6.6840233646063466E-2</v>
      </c>
      <c r="AF953" s="3">
        <f t="shared" ca="1" si="386"/>
        <v>7.6620813282617051E-2</v>
      </c>
      <c r="AG953" s="3">
        <f t="shared" ca="1" si="387"/>
        <v>7.6941083369219371E-2</v>
      </c>
      <c r="AH953" s="3">
        <f t="shared" ca="1" si="388"/>
        <v>5.0686068070309689E-2</v>
      </c>
      <c r="AI953" s="3">
        <f t="shared" ca="1" si="389"/>
        <v>4.1527730273966772E-3</v>
      </c>
      <c r="AJ953" s="3">
        <f t="shared" ca="1" si="390"/>
        <v>3.828167795546854E-3</v>
      </c>
      <c r="AK953" s="3">
        <f t="shared" ca="1" si="391"/>
        <v>4.3549104035708303E-2</v>
      </c>
      <c r="AL953" s="3">
        <f t="shared" ca="1" si="392"/>
        <v>6.4213676484935034E-2</v>
      </c>
      <c r="AM953" s="3">
        <f t="shared" ca="1" si="393"/>
        <v>4.4334623348167831E-2</v>
      </c>
      <c r="AN953" s="3">
        <f t="shared" ca="1" si="394"/>
        <v>6.8091480757648482E-2</v>
      </c>
      <c r="AO953" s="4">
        <f t="shared" ca="1" si="395"/>
        <v>1.0000000000000004</v>
      </c>
      <c r="AP953" s="126" cm="1">
        <f t="array" aca="1" ref="AP953" ca="1">SQRT(MMULT(V953:AN953,MMULT($D$49:$V$67,TRANSPOSE(V953:AN953))))</f>
        <v>1.0659561380346736E-2</v>
      </c>
      <c r="AQ953" s="4" cm="1">
        <f t="array" aca="1" ref="AQ953" ca="1">MMULT(V953:AN953,TRANSPOSE($C$75:$U$75))</f>
        <v>3.9893659672961601E-2</v>
      </c>
    </row>
    <row r="954" spans="1:43" x14ac:dyDescent="0.3">
      <c r="A954">
        <v>840</v>
      </c>
      <c r="B954">
        <f t="shared" ca="1" si="375"/>
        <v>0.52686090697698162</v>
      </c>
      <c r="C954">
        <f t="shared" ca="1" si="375"/>
        <v>0.68650218860217593</v>
      </c>
      <c r="D954">
        <f t="shared" ca="1" si="375"/>
        <v>0.20292828838512622</v>
      </c>
      <c r="E954">
        <f t="shared" ca="1" si="375"/>
        <v>0.18585553778651154</v>
      </c>
      <c r="F954">
        <f t="shared" ca="1" si="375"/>
        <v>0.72350318598785124</v>
      </c>
      <c r="G954">
        <f t="shared" ca="1" si="375"/>
        <v>0.70637318153476847</v>
      </c>
      <c r="H954">
        <f t="shared" ca="1" si="375"/>
        <v>0.78502435790398128</v>
      </c>
      <c r="I954">
        <f t="shared" ca="1" si="375"/>
        <v>0.24058261111636259</v>
      </c>
      <c r="J954">
        <f t="shared" ca="1" si="375"/>
        <v>0.75188451971717285</v>
      </c>
      <c r="K954">
        <f t="shared" ca="1" si="375"/>
        <v>0.41297570767480007</v>
      </c>
      <c r="L954">
        <f t="shared" ca="1" si="375"/>
        <v>0.86722778661538469</v>
      </c>
      <c r="M954">
        <f t="shared" ca="1" si="375"/>
        <v>7.1157631848482561E-2</v>
      </c>
      <c r="N954">
        <f t="shared" ca="1" si="375"/>
        <v>0.80661759799603072</v>
      </c>
      <c r="O954">
        <f t="shared" ca="1" si="375"/>
        <v>0.73566380369476991</v>
      </c>
      <c r="P954">
        <f t="shared" ca="1" si="375"/>
        <v>0.92984500108217805</v>
      </c>
      <c r="Q954">
        <f t="shared" ca="1" si="375"/>
        <v>0.19276536855569448</v>
      </c>
      <c r="R954">
        <f t="shared" ca="1" si="374"/>
        <v>4.2475060940714848E-2</v>
      </c>
      <c r="S954">
        <f t="shared" ca="1" si="374"/>
        <v>0.62187638529833433</v>
      </c>
      <c r="T954">
        <f t="shared" ca="1" si="374"/>
        <v>0.80940083284469788</v>
      </c>
      <c r="U954">
        <f t="shared" ca="1" si="396"/>
        <v>10.299519954562019</v>
      </c>
      <c r="V954" s="3">
        <f t="shared" ca="1" si="376"/>
        <v>5.1153928464754944E-2</v>
      </c>
      <c r="W954" s="3">
        <f t="shared" ca="1" si="377"/>
        <v>6.6653804413292106E-2</v>
      </c>
      <c r="X954" s="3">
        <f t="shared" ca="1" si="378"/>
        <v>1.9702693842079715E-2</v>
      </c>
      <c r="Y954" s="3">
        <f t="shared" ca="1" si="379"/>
        <v>1.8045067984376262E-2</v>
      </c>
      <c r="Z954" s="3">
        <f t="shared" ca="1" si="380"/>
        <v>7.0246301689758497E-2</v>
      </c>
      <c r="AA954" s="3">
        <f t="shared" ca="1" si="381"/>
        <v>6.8583116946328265E-2</v>
      </c>
      <c r="AB954" s="3">
        <f t="shared" ca="1" si="382"/>
        <v>7.6219509391432017E-2</v>
      </c>
      <c r="AC954" s="3">
        <f t="shared" ca="1" si="383"/>
        <v>2.335862372010844E-2</v>
      </c>
      <c r="AD954" s="3">
        <f t="shared" ca="1" si="384"/>
        <v>7.3001899412228122E-2</v>
      </c>
      <c r="AE954" s="3">
        <f t="shared" ca="1" si="385"/>
        <v>4.0096597656658614E-2</v>
      </c>
      <c r="AF954" s="3">
        <f t="shared" ca="1" si="386"/>
        <v>8.4200796779005133E-2</v>
      </c>
      <c r="AG954" s="3">
        <f t="shared" ca="1" si="387"/>
        <v>6.9088299418230987E-3</v>
      </c>
      <c r="AH954" s="3">
        <f t="shared" ca="1" si="388"/>
        <v>7.8316038179891231E-2</v>
      </c>
      <c r="AI954" s="3">
        <f t="shared" ca="1" si="389"/>
        <v>7.1426999213581657E-2</v>
      </c>
      <c r="AJ954" s="3">
        <f t="shared" ca="1" si="390"/>
        <v>9.0280421338502975E-2</v>
      </c>
      <c r="AK954" s="3">
        <f t="shared" ca="1" si="391"/>
        <v>1.871595660827978E-2</v>
      </c>
      <c r="AL954" s="3">
        <f t="shared" ca="1" si="392"/>
        <v>4.1239845282207699E-3</v>
      </c>
      <c r="AM954" s="3">
        <f t="shared" ca="1" si="393"/>
        <v>6.0379162139773658E-2</v>
      </c>
      <c r="AN954" s="3">
        <f t="shared" ca="1" si="394"/>
        <v>7.8586267749904778E-2</v>
      </c>
      <c r="AO954" s="4">
        <f t="shared" ca="1" si="395"/>
        <v>0.99999999999999989</v>
      </c>
      <c r="AP954" s="126" cm="1">
        <f t="array" aca="1" ref="AP954" ca="1">SQRT(MMULT(V954:AN954,MMULT($D$49:$V$67,TRANSPOSE(V954:AN954))))</f>
        <v>8.7772370981565751E-3</v>
      </c>
      <c r="AQ954" s="4" cm="1">
        <f t="array" aca="1" ref="AQ954" ca="1">MMULT(V954:AN954,TRANSPOSE($C$75:$U$75))</f>
        <v>4.64730620575999E-2</v>
      </c>
    </row>
    <row r="955" spans="1:43" x14ac:dyDescent="0.3">
      <c r="A955">
        <v>841</v>
      </c>
      <c r="B955">
        <f t="shared" ca="1" si="375"/>
        <v>0.64834252354033217</v>
      </c>
      <c r="C955">
        <f t="shared" ca="1" si="375"/>
        <v>0.20537008779925048</v>
      </c>
      <c r="D955">
        <f t="shared" ca="1" si="375"/>
        <v>0.36365181235194022</v>
      </c>
      <c r="E955">
        <f t="shared" ca="1" si="375"/>
        <v>0.35526141012857337</v>
      </c>
      <c r="F955">
        <f t="shared" ca="1" si="375"/>
        <v>0.19720602853615599</v>
      </c>
      <c r="G955">
        <f t="shared" ca="1" si="375"/>
        <v>0.49746120790831527</v>
      </c>
      <c r="H955">
        <f t="shared" ca="1" si="375"/>
        <v>0.59806870892733499</v>
      </c>
      <c r="I955">
        <f t="shared" ca="1" si="375"/>
        <v>0.97828888711961459</v>
      </c>
      <c r="J955">
        <f t="shared" ca="1" si="375"/>
        <v>0.64284778718098989</v>
      </c>
      <c r="K955">
        <f t="shared" ca="1" si="375"/>
        <v>0.27153905554594826</v>
      </c>
      <c r="L955">
        <f t="shared" ca="1" si="375"/>
        <v>0.78666914285410072</v>
      </c>
      <c r="M955">
        <f t="shared" ca="1" si="375"/>
        <v>0.94752849066368205</v>
      </c>
      <c r="N955">
        <f t="shared" ca="1" si="375"/>
        <v>0.71260413963968616</v>
      </c>
      <c r="O955">
        <f t="shared" ca="1" si="375"/>
        <v>0.28109621508678839</v>
      </c>
      <c r="P955">
        <f t="shared" ca="1" si="375"/>
        <v>0.99764891266302835</v>
      </c>
      <c r="Q955">
        <f t="shared" ca="1" si="375"/>
        <v>6.6550009669315124E-2</v>
      </c>
      <c r="R955">
        <f t="shared" ca="1" si="374"/>
        <v>0.56092565310869758</v>
      </c>
      <c r="S955">
        <f t="shared" ca="1" si="374"/>
        <v>0.82282372105494161</v>
      </c>
      <c r="T955">
        <f t="shared" ca="1" si="374"/>
        <v>0.10121501093963647</v>
      </c>
      <c r="U955">
        <f t="shared" ca="1" si="396"/>
        <v>10.035098804718331</v>
      </c>
      <c r="V955" s="3">
        <f t="shared" ca="1" si="376"/>
        <v>6.4607487794289847E-2</v>
      </c>
      <c r="W955" s="3">
        <f t="shared" ca="1" si="377"/>
        <v>2.0465178449731756E-2</v>
      </c>
      <c r="X955" s="3">
        <f t="shared" ca="1" si="378"/>
        <v>3.6237990220978927E-2</v>
      </c>
      <c r="Y955" s="3">
        <f t="shared" ca="1" si="379"/>
        <v>3.5401884629330763E-2</v>
      </c>
      <c r="Z955" s="3">
        <f t="shared" ca="1" si="380"/>
        <v>1.9651627988299739E-2</v>
      </c>
      <c r="AA955" s="3">
        <f t="shared" ca="1" si="381"/>
        <v>4.9572128544904566E-2</v>
      </c>
      <c r="AB955" s="3">
        <f t="shared" ca="1" si="382"/>
        <v>5.9597690124000909E-2</v>
      </c>
      <c r="AC955" s="3">
        <f t="shared" ca="1" si="383"/>
        <v>9.7486721970255041E-2</v>
      </c>
      <c r="AD955" s="3">
        <f t="shared" ca="1" si="384"/>
        <v>6.4059935999706746E-2</v>
      </c>
      <c r="AE955" s="3">
        <f t="shared" ca="1" si="385"/>
        <v>2.7058931937797688E-2</v>
      </c>
      <c r="AF955" s="3">
        <f t="shared" ca="1" si="386"/>
        <v>7.8391768547831586E-2</v>
      </c>
      <c r="AG955" s="3">
        <f t="shared" ca="1" si="387"/>
        <v>9.4421441094149516E-2</v>
      </c>
      <c r="AH955" s="3">
        <f t="shared" ca="1" si="388"/>
        <v>7.1011173233753513E-2</v>
      </c>
      <c r="AI955" s="3">
        <f t="shared" ca="1" si="389"/>
        <v>2.801130517565226E-2</v>
      </c>
      <c r="AJ955" s="3">
        <f t="shared" ca="1" si="390"/>
        <v>9.9415953153739856E-2</v>
      </c>
      <c r="AK955" s="3">
        <f t="shared" ca="1" si="391"/>
        <v>6.6317244069410116E-3</v>
      </c>
      <c r="AL955" s="3">
        <f t="shared" ca="1" si="392"/>
        <v>5.5896375713307377E-2</v>
      </c>
      <c r="AM955" s="3">
        <f t="shared" ca="1" si="393"/>
        <v>8.199458092710199E-2</v>
      </c>
      <c r="AN955" s="3">
        <f t="shared" ca="1" si="394"/>
        <v>1.0086100088227025E-2</v>
      </c>
      <c r="AO955" s="4">
        <f t="shared" ca="1" si="395"/>
        <v>1.0000000000000002</v>
      </c>
      <c r="AP955" s="126" cm="1">
        <f t="array" aca="1" ref="AP955" ca="1">SQRT(MMULT(V955:AN955,MMULT($D$49:$V$67,TRANSPOSE(V955:AN955))))</f>
        <v>7.8133615142901864E-3</v>
      </c>
      <c r="AQ955" s="4" cm="1">
        <f t="array" aca="1" ref="AQ955" ca="1">MMULT(V955:AN955,TRANSPOSE($C$75:$U$75))</f>
        <v>3.806705381344231E-2</v>
      </c>
    </row>
    <row r="956" spans="1:43" x14ac:dyDescent="0.3">
      <c r="A956">
        <v>842</v>
      </c>
      <c r="B956">
        <f t="shared" ca="1" si="375"/>
        <v>8.3408847320295521E-2</v>
      </c>
      <c r="C956">
        <f t="shared" ca="1" si="375"/>
        <v>0.53798875378218036</v>
      </c>
      <c r="D956">
        <f t="shared" ca="1" si="375"/>
        <v>0.49576012069198139</v>
      </c>
      <c r="E956">
        <f t="shared" ca="1" si="375"/>
        <v>0.48145413018959637</v>
      </c>
      <c r="F956">
        <f t="shared" ca="1" si="375"/>
        <v>0.31734072547033154</v>
      </c>
      <c r="G956">
        <f t="shared" ca="1" si="375"/>
        <v>0.38275836452076861</v>
      </c>
      <c r="H956">
        <f t="shared" ca="1" si="375"/>
        <v>0.56751088498622537</v>
      </c>
      <c r="I956">
        <f t="shared" ca="1" si="375"/>
        <v>0.92978557450776489</v>
      </c>
      <c r="J956">
        <f t="shared" ca="1" si="375"/>
        <v>0.74246828402408127</v>
      </c>
      <c r="K956">
        <f t="shared" ca="1" si="375"/>
        <v>0.30861652333608336</v>
      </c>
      <c r="L956">
        <f t="shared" ca="1" si="375"/>
        <v>9.180018804981982E-3</v>
      </c>
      <c r="M956">
        <f t="shared" ca="1" si="375"/>
        <v>0.4281667345961585</v>
      </c>
      <c r="N956">
        <f t="shared" ca="1" si="375"/>
        <v>0.3124054135419353</v>
      </c>
      <c r="O956">
        <f t="shared" ca="1" si="375"/>
        <v>0.15973501671952473</v>
      </c>
      <c r="P956">
        <f t="shared" ca="1" si="375"/>
        <v>2.9691121162993661E-2</v>
      </c>
      <c r="Q956">
        <f t="shared" ca="1" si="375"/>
        <v>0.66329014670157049</v>
      </c>
      <c r="R956">
        <f t="shared" ca="1" si="374"/>
        <v>0.32806435657780153</v>
      </c>
      <c r="S956">
        <f t="shared" ca="1" si="374"/>
        <v>0.66257694417252733</v>
      </c>
      <c r="T956">
        <f t="shared" ca="1" si="374"/>
        <v>0.15811569279508086</v>
      </c>
      <c r="U956">
        <f t="shared" ca="1" si="396"/>
        <v>7.5983176539018835</v>
      </c>
      <c r="V956" s="3">
        <f t="shared" ca="1" si="376"/>
        <v>1.0977278276522628E-2</v>
      </c>
      <c r="W956" s="3">
        <f t="shared" ca="1" si="377"/>
        <v>7.0803667112536772E-2</v>
      </c>
      <c r="X956" s="3">
        <f t="shared" ca="1" si="378"/>
        <v>6.5246037777507093E-2</v>
      </c>
      <c r="Y956" s="3">
        <f t="shared" ca="1" si="379"/>
        <v>6.3363253830584498E-2</v>
      </c>
      <c r="Z956" s="3">
        <f t="shared" ca="1" si="380"/>
        <v>4.1764603682681117E-2</v>
      </c>
      <c r="AA956" s="3">
        <f t="shared" ca="1" si="381"/>
        <v>5.0374093576387238E-2</v>
      </c>
      <c r="AB956" s="3">
        <f t="shared" ca="1" si="382"/>
        <v>7.4689018126900431E-2</v>
      </c>
      <c r="AC956" s="3">
        <f t="shared" ca="1" si="383"/>
        <v>0.12236729455898727</v>
      </c>
      <c r="AD956" s="3">
        <f t="shared" ca="1" si="384"/>
        <v>9.7714825549943859E-2</v>
      </c>
      <c r="AE956" s="3">
        <f t="shared" ca="1" si="385"/>
        <v>4.061642818757423E-2</v>
      </c>
      <c r="AF956" s="3">
        <f t="shared" ca="1" si="386"/>
        <v>1.2081646521145196E-3</v>
      </c>
      <c r="AG956" s="3">
        <f t="shared" ca="1" si="387"/>
        <v>5.6350201991922068E-2</v>
      </c>
      <c r="AH956" s="3">
        <f t="shared" ca="1" si="388"/>
        <v>4.1115076754063978E-2</v>
      </c>
      <c r="AI956" s="3">
        <f t="shared" ca="1" si="389"/>
        <v>2.1022418908414244E-2</v>
      </c>
      <c r="AJ956" s="3">
        <f t="shared" ca="1" si="390"/>
        <v>3.907591458452213E-3</v>
      </c>
      <c r="AK956" s="3">
        <f t="shared" ca="1" si="391"/>
        <v>8.7294342894569318E-2</v>
      </c>
      <c r="AL956" s="3">
        <f t="shared" ca="1" si="392"/>
        <v>4.3175920186665807E-2</v>
      </c>
      <c r="AM956" s="3">
        <f t="shared" ca="1" si="393"/>
        <v>8.7200479678851181E-2</v>
      </c>
      <c r="AN956" s="3">
        <f t="shared" ca="1" si="394"/>
        <v>2.080930279532146E-2</v>
      </c>
      <c r="AO956" s="4">
        <f t="shared" ca="1" si="395"/>
        <v>0.99999999999999989</v>
      </c>
      <c r="AP956" s="126" cm="1">
        <f t="array" aca="1" ref="AP956" ca="1">SQRT(MMULT(V956:AN956,MMULT($D$49:$V$67,TRANSPOSE(V956:AN956))))</f>
        <v>1.0422035510620707E-2</v>
      </c>
      <c r="AQ956" s="4" cm="1">
        <f t="array" aca="1" ref="AQ956" ca="1">MMULT(V956:AN956,TRANSPOSE($C$75:$U$75))</f>
        <v>3.4811602429360183E-2</v>
      </c>
    </row>
    <row r="957" spans="1:43" x14ac:dyDescent="0.3">
      <c r="A957">
        <v>843</v>
      </c>
      <c r="B957">
        <f t="shared" ca="1" si="375"/>
        <v>0.39530862261783717</v>
      </c>
      <c r="C957">
        <f t="shared" ca="1" si="375"/>
        <v>0.41053900918330011</v>
      </c>
      <c r="D957">
        <f t="shared" ca="1" si="375"/>
        <v>0.63001448486716038</v>
      </c>
      <c r="E957">
        <f t="shared" ca="1" si="375"/>
        <v>1.0100472129262794E-2</v>
      </c>
      <c r="F957">
        <f t="shared" ca="1" si="375"/>
        <v>0.43781247670439205</v>
      </c>
      <c r="G957">
        <f t="shared" ca="1" si="375"/>
        <v>2.2809585323682269E-2</v>
      </c>
      <c r="H957">
        <f t="shared" ca="1" si="375"/>
        <v>0.75224151456024402</v>
      </c>
      <c r="I957">
        <f t="shared" ca="1" si="375"/>
        <v>0.20271796730781755</v>
      </c>
      <c r="J957">
        <f t="shared" ca="1" si="375"/>
        <v>0.7030646438537943</v>
      </c>
      <c r="K957">
        <f t="shared" ca="1" si="375"/>
        <v>0.82740263335290998</v>
      </c>
      <c r="L957">
        <f t="shared" ca="1" si="375"/>
        <v>0.71209004595149938</v>
      </c>
      <c r="M957">
        <f t="shared" ca="1" si="375"/>
        <v>0.48638592587669383</v>
      </c>
      <c r="N957">
        <f t="shared" ca="1" si="375"/>
        <v>0.47011601787640345</v>
      </c>
      <c r="O957">
        <f t="shared" ca="1" si="375"/>
        <v>0.57655285608138052</v>
      </c>
      <c r="P957">
        <f t="shared" ca="1" si="375"/>
        <v>0.1353830587999082</v>
      </c>
      <c r="Q957">
        <f t="shared" ca="1" si="375"/>
        <v>0.4356091291520795</v>
      </c>
      <c r="R957">
        <f t="shared" ca="1" si="374"/>
        <v>0.44745397160683487</v>
      </c>
      <c r="S957">
        <f t="shared" ca="1" si="374"/>
        <v>0.48933913320424194</v>
      </c>
      <c r="T957">
        <f t="shared" ca="1" si="374"/>
        <v>0.20437137435353869</v>
      </c>
      <c r="U957">
        <f t="shared" ca="1" si="396"/>
        <v>8.3493129228029801</v>
      </c>
      <c r="V957" s="3">
        <f t="shared" ca="1" si="376"/>
        <v>4.7346245885478991E-2</v>
      </c>
      <c r="W957" s="3">
        <f t="shared" ca="1" si="377"/>
        <v>4.9170394376053216E-2</v>
      </c>
      <c r="X957" s="3">
        <f t="shared" ca="1" si="378"/>
        <v>7.5457045470953055E-2</v>
      </c>
      <c r="Y957" s="3">
        <f t="shared" ca="1" si="379"/>
        <v>1.2097369235829199E-3</v>
      </c>
      <c r="Z957" s="3">
        <f t="shared" ca="1" si="380"/>
        <v>5.2436946698772469E-2</v>
      </c>
      <c r="AA957" s="3">
        <f t="shared" ca="1" si="381"/>
        <v>2.7319116596272899E-3</v>
      </c>
      <c r="AB957" s="3">
        <f t="shared" ca="1" si="382"/>
        <v>9.0096217678676496E-2</v>
      </c>
      <c r="AC957" s="3">
        <f t="shared" ca="1" si="383"/>
        <v>2.4279598714544562E-2</v>
      </c>
      <c r="AD957" s="3">
        <f t="shared" ca="1" si="384"/>
        <v>8.4206287433980342E-2</v>
      </c>
      <c r="AE957" s="3">
        <f t="shared" ca="1" si="385"/>
        <v>9.909829000338144E-2</v>
      </c>
      <c r="AF957" s="3">
        <f t="shared" ca="1" si="386"/>
        <v>8.5287262860479884E-2</v>
      </c>
      <c r="AG957" s="3">
        <f t="shared" ca="1" si="387"/>
        <v>5.8254604944595528E-2</v>
      </c>
      <c r="AH957" s="3">
        <f t="shared" ca="1" si="388"/>
        <v>5.6305952624252462E-2</v>
      </c>
      <c r="AI957" s="3">
        <f t="shared" ca="1" si="389"/>
        <v>6.9053928318669813E-2</v>
      </c>
      <c r="AJ957" s="3">
        <f t="shared" ca="1" si="390"/>
        <v>1.6214874212003811E-2</v>
      </c>
      <c r="AK957" s="3">
        <f t="shared" ca="1" si="391"/>
        <v>5.2173051025836921E-2</v>
      </c>
      <c r="AL957" s="3">
        <f t="shared" ca="1" si="392"/>
        <v>5.3591711766459743E-2</v>
      </c>
      <c r="AM957" s="3">
        <f t="shared" ca="1" si="393"/>
        <v>5.8608311573494602E-2</v>
      </c>
      <c r="AN957" s="3">
        <f t="shared" ca="1" si="394"/>
        <v>2.4477627829156558E-2</v>
      </c>
      <c r="AO957" s="4">
        <f t="shared" ca="1" si="395"/>
        <v>1.0000000000000002</v>
      </c>
      <c r="AP957" s="126" cm="1">
        <f t="array" aca="1" ref="AP957" ca="1">SQRT(MMULT(V957:AN957,MMULT($D$49:$V$67,TRANSPOSE(V957:AN957))))</f>
        <v>9.7964977784217311E-3</v>
      </c>
      <c r="AQ957" s="4" cm="1">
        <f t="array" aca="1" ref="AQ957" ca="1">MMULT(V957:AN957,TRANSPOSE($C$75:$U$75))</f>
        <v>3.2615863223021631E-2</v>
      </c>
    </row>
    <row r="958" spans="1:43" x14ac:dyDescent="0.3">
      <c r="A958">
        <v>844</v>
      </c>
      <c r="B958">
        <f t="shared" ca="1" si="375"/>
        <v>0.95825878343391502</v>
      </c>
      <c r="C958">
        <f t="shared" ca="1" si="375"/>
        <v>0.50956831266291458</v>
      </c>
      <c r="D958">
        <f t="shared" ca="1" si="375"/>
        <v>0.9299028862976102</v>
      </c>
      <c r="E958">
        <f t="shared" ca="1" si="375"/>
        <v>0.35481412838214466</v>
      </c>
      <c r="F958">
        <f t="shared" ca="1" si="375"/>
        <v>0.86440828580710283</v>
      </c>
      <c r="G958">
        <f t="shared" ca="1" si="375"/>
        <v>0.26901958697652928</v>
      </c>
      <c r="H958">
        <f t="shared" ca="1" si="375"/>
        <v>0.33257184842580301</v>
      </c>
      <c r="I958">
        <f t="shared" ca="1" si="375"/>
        <v>7.1984626395948492E-2</v>
      </c>
      <c r="J958">
        <f t="shared" ca="1" si="375"/>
        <v>0.95809776979347483</v>
      </c>
      <c r="K958">
        <f t="shared" ca="1" si="375"/>
        <v>0.67350934998659129</v>
      </c>
      <c r="L958">
        <f t="shared" ca="1" si="375"/>
        <v>0.88858264416930566</v>
      </c>
      <c r="M958">
        <f t="shared" ca="1" si="375"/>
        <v>1.4926044403709926E-2</v>
      </c>
      <c r="N958">
        <f t="shared" ca="1" si="375"/>
        <v>0.55516182893030697</v>
      </c>
      <c r="O958">
        <f t="shared" ca="1" si="375"/>
        <v>0.8635847130857337</v>
      </c>
      <c r="P958">
        <f t="shared" ca="1" si="375"/>
        <v>0.18819838782297715</v>
      </c>
      <c r="Q958">
        <f t="shared" ca="1" si="375"/>
        <v>0.61265555960192586</v>
      </c>
      <c r="R958">
        <f t="shared" ca="1" si="374"/>
        <v>8.8234301604953824E-2</v>
      </c>
      <c r="S958">
        <f t="shared" ca="1" si="374"/>
        <v>0.35518127832289748</v>
      </c>
      <c r="T958">
        <f t="shared" ca="1" si="374"/>
        <v>0.32301140380841031</v>
      </c>
      <c r="U958">
        <f t="shared" ca="1" si="396"/>
        <v>9.8116717399122528</v>
      </c>
      <c r="V958" s="3">
        <f t="shared" ca="1" si="376"/>
        <v>9.7665189871352628E-2</v>
      </c>
      <c r="W958" s="3">
        <f t="shared" ca="1" si="377"/>
        <v>5.1934912435979204E-2</v>
      </c>
      <c r="X958" s="3">
        <f t="shared" ca="1" si="378"/>
        <v>9.477517297229987E-2</v>
      </c>
      <c r="Y958" s="3">
        <f t="shared" ca="1" si="379"/>
        <v>3.6162454043261523E-2</v>
      </c>
      <c r="Z958" s="3">
        <f t="shared" ca="1" si="380"/>
        <v>8.8100000562680192E-2</v>
      </c>
      <c r="AA958" s="3">
        <f t="shared" ca="1" si="381"/>
        <v>2.7418323208083108E-2</v>
      </c>
      <c r="AB958" s="3">
        <f t="shared" ca="1" si="382"/>
        <v>3.3895533527987479E-2</v>
      </c>
      <c r="AC958" s="3">
        <f t="shared" ca="1" si="383"/>
        <v>7.3366321564883761E-3</v>
      </c>
      <c r="AD958" s="3">
        <f t="shared" ca="1" si="384"/>
        <v>9.7648779452750342E-2</v>
      </c>
      <c r="AE958" s="3">
        <f t="shared" ca="1" si="385"/>
        <v>6.8643689662676644E-2</v>
      </c>
      <c r="AF958" s="3">
        <f t="shared" ca="1" si="386"/>
        <v>9.0563837409551609E-2</v>
      </c>
      <c r="AG958" s="3">
        <f t="shared" ca="1" si="387"/>
        <v>1.5212539513519653E-3</v>
      </c>
      <c r="AH958" s="3">
        <f t="shared" ca="1" si="388"/>
        <v>5.6581777667102415E-2</v>
      </c>
      <c r="AI958" s="3">
        <f t="shared" ca="1" si="389"/>
        <v>8.801606249960589E-2</v>
      </c>
      <c r="AJ958" s="3">
        <f t="shared" ca="1" si="390"/>
        <v>1.9181072584951792E-2</v>
      </c>
      <c r="AK958" s="3">
        <f t="shared" ca="1" si="391"/>
        <v>6.2441505978002167E-2</v>
      </c>
      <c r="AL958" s="3">
        <f t="shared" ca="1" si="392"/>
        <v>8.9927898062499706E-3</v>
      </c>
      <c r="AM958" s="3">
        <f t="shared" ca="1" si="393"/>
        <v>3.6199873756281406E-2</v>
      </c>
      <c r="AN958" s="3">
        <f t="shared" ca="1" si="394"/>
        <v>3.2921138453343636E-2</v>
      </c>
      <c r="AO958" s="4">
        <f t="shared" ca="1" si="395"/>
        <v>1.0000000000000002</v>
      </c>
      <c r="AP958" s="126" cm="1">
        <f t="array" aca="1" ref="AP958" ca="1">SQRT(MMULT(V958:AN958,MMULT($D$49:$V$67,TRANSPOSE(V958:AN958))))</f>
        <v>1.1986504741602145E-2</v>
      </c>
      <c r="AQ958" s="4" cm="1">
        <f t="array" aca="1" ref="AQ958" ca="1">MMULT(V958:AN958,TRANSPOSE($C$75:$U$75))</f>
        <v>4.0694440056496251E-2</v>
      </c>
    </row>
    <row r="959" spans="1:43" x14ac:dyDescent="0.3">
      <c r="A959">
        <v>845</v>
      </c>
      <c r="B959">
        <f t="shared" ca="1" si="375"/>
        <v>0.10822783284540083</v>
      </c>
      <c r="C959">
        <f t="shared" ca="1" si="375"/>
        <v>0.14288442435699367</v>
      </c>
      <c r="D959">
        <f t="shared" ca="1" si="375"/>
        <v>1.7158271150454651E-2</v>
      </c>
      <c r="E959">
        <f t="shared" ca="1" si="375"/>
        <v>0.47442142587116953</v>
      </c>
      <c r="F959">
        <f t="shared" ca="1" si="375"/>
        <v>0.15585425653480534</v>
      </c>
      <c r="G959">
        <f t="shared" ca="1" si="375"/>
        <v>0.30934620013877612</v>
      </c>
      <c r="H959">
        <f t="shared" ca="1" si="375"/>
        <v>0.39934915338211086</v>
      </c>
      <c r="I959">
        <f t="shared" ca="1" si="375"/>
        <v>0.79016580824274174</v>
      </c>
      <c r="J959">
        <f t="shared" ca="1" si="375"/>
        <v>0.2080793928913931</v>
      </c>
      <c r="K959">
        <f t="shared" ca="1" si="375"/>
        <v>0.11460895938540627</v>
      </c>
      <c r="L959">
        <f t="shared" ca="1" si="375"/>
        <v>0.47929760673211108</v>
      </c>
      <c r="M959">
        <f t="shared" ca="1" si="375"/>
        <v>4.5331443079807299E-2</v>
      </c>
      <c r="N959">
        <f t="shared" ca="1" si="375"/>
        <v>0.7580175750622814</v>
      </c>
      <c r="O959">
        <f t="shared" ca="1" si="375"/>
        <v>0.15057319199667674</v>
      </c>
      <c r="P959">
        <f t="shared" ca="1" si="375"/>
        <v>2.9455128055934754E-2</v>
      </c>
      <c r="Q959">
        <f t="shared" ref="Q959:T974" ca="1" si="397">+RAND()</f>
        <v>0.34469620598522455</v>
      </c>
      <c r="R959">
        <f t="shared" ca="1" si="397"/>
        <v>0.49224883182635304</v>
      </c>
      <c r="S959">
        <f t="shared" ca="1" si="397"/>
        <v>0.70221159812999456</v>
      </c>
      <c r="T959">
        <f t="shared" ca="1" si="397"/>
        <v>0.28019781269002952</v>
      </c>
      <c r="U959">
        <f t="shared" ca="1" si="396"/>
        <v>6.0021251183576636</v>
      </c>
      <c r="V959" s="3">
        <f t="shared" ca="1" si="376"/>
        <v>1.8031585598637895E-2</v>
      </c>
      <c r="W959" s="3">
        <f t="shared" ca="1" si="377"/>
        <v>2.3805639092723634E-2</v>
      </c>
      <c r="X959" s="3">
        <f t="shared" ca="1" si="378"/>
        <v>2.8586993459992381E-3</v>
      </c>
      <c r="Y959" s="3">
        <f t="shared" ca="1" si="379"/>
        <v>7.90422419586254E-2</v>
      </c>
      <c r="Z959" s="3">
        <f t="shared" ca="1" si="380"/>
        <v>2.5966512437090129E-2</v>
      </c>
      <c r="AA959" s="3">
        <f t="shared" ca="1" si="381"/>
        <v>5.153944545285008E-2</v>
      </c>
      <c r="AB959" s="3">
        <f t="shared" ca="1" si="382"/>
        <v>6.6534626570960764E-2</v>
      </c>
      <c r="AC959" s="3">
        <f t="shared" ca="1" si="383"/>
        <v>0.13164767355915291</v>
      </c>
      <c r="AD959" s="3">
        <f t="shared" ca="1" si="384"/>
        <v>3.4667620015946782E-2</v>
      </c>
      <c r="AE959" s="3">
        <f t="shared" ca="1" si="385"/>
        <v>1.9094730137309474E-2</v>
      </c>
      <c r="AF959" s="3">
        <f t="shared" ca="1" si="386"/>
        <v>7.985465102454567E-2</v>
      </c>
      <c r="AG959" s="3">
        <f t="shared" ca="1" si="387"/>
        <v>7.5525654973702299E-3</v>
      </c>
      <c r="AH959" s="3">
        <f t="shared" ca="1" si="388"/>
        <v>0.12629153176828387</v>
      </c>
      <c r="AI959" s="3">
        <f t="shared" ca="1" si="389"/>
        <v>2.5086646650557903E-2</v>
      </c>
      <c r="AJ959" s="3">
        <f t="shared" ca="1" si="390"/>
        <v>4.9074498573589281E-3</v>
      </c>
      <c r="AK959" s="3">
        <f t="shared" ca="1" si="391"/>
        <v>5.7429027084250843E-2</v>
      </c>
      <c r="AL959" s="3">
        <f t="shared" ca="1" si="392"/>
        <v>8.2012424286324284E-2</v>
      </c>
      <c r="AM959" s="3">
        <f t="shared" ca="1" si="393"/>
        <v>0.11699382873280352</v>
      </c>
      <c r="AN959" s="3">
        <f t="shared" ca="1" si="394"/>
        <v>4.6683100929208701E-2</v>
      </c>
      <c r="AO959" s="4">
        <f t="shared" ca="1" si="395"/>
        <v>1.0000000000000002</v>
      </c>
      <c r="AP959" s="126" cm="1">
        <f t="array" aca="1" ref="AP959" ca="1">SQRT(MMULT(V959:AN959,MMULT($D$49:$V$67,TRANSPOSE(V959:AN959))))</f>
        <v>6.8620198274308881E-3</v>
      </c>
      <c r="AQ959" s="4" cm="1">
        <f t="array" aca="1" ref="AQ959" ca="1">MMULT(V959:AN959,TRANSPOSE($C$75:$U$75))</f>
        <v>2.9500954974197479E-2</v>
      </c>
    </row>
    <row r="960" spans="1:43" x14ac:dyDescent="0.3">
      <c r="A960">
        <v>846</v>
      </c>
      <c r="B960">
        <f t="shared" ref="B960:Q975" ca="1" si="398">+RAND()</f>
        <v>0.23130758714669619</v>
      </c>
      <c r="C960">
        <f t="shared" ca="1" si="398"/>
        <v>0.21031220524248495</v>
      </c>
      <c r="D960">
        <f t="shared" ca="1" si="398"/>
        <v>1.1837228172142056E-2</v>
      </c>
      <c r="E960">
        <f t="shared" ca="1" si="398"/>
        <v>0.38769240689542817</v>
      </c>
      <c r="F960">
        <f t="shared" ca="1" si="398"/>
        <v>2.7342575035575245E-2</v>
      </c>
      <c r="G960">
        <f t="shared" ca="1" si="398"/>
        <v>0.82203390119011677</v>
      </c>
      <c r="H960">
        <f t="shared" ca="1" si="398"/>
        <v>0.59121544248222713</v>
      </c>
      <c r="I960">
        <f t="shared" ca="1" si="398"/>
        <v>0.10162140371837658</v>
      </c>
      <c r="J960">
        <f t="shared" ca="1" si="398"/>
        <v>0.47932620331438947</v>
      </c>
      <c r="K960">
        <f t="shared" ca="1" si="398"/>
        <v>0.1248706056922706</v>
      </c>
      <c r="L960">
        <f t="shared" ca="1" si="398"/>
        <v>0.15898588503073141</v>
      </c>
      <c r="M960">
        <f t="shared" ca="1" si="398"/>
        <v>0.233225106267402</v>
      </c>
      <c r="N960">
        <f t="shared" ca="1" si="398"/>
        <v>0.824347738844597</v>
      </c>
      <c r="O960">
        <f t="shared" ca="1" si="398"/>
        <v>3.4627652257573027E-2</v>
      </c>
      <c r="P960">
        <f t="shared" ca="1" si="398"/>
        <v>0.17077691272061357</v>
      </c>
      <c r="Q960">
        <f t="shared" ca="1" si="398"/>
        <v>0.80247756747403376</v>
      </c>
      <c r="R960">
        <f t="shared" ca="1" si="397"/>
        <v>0.42340544181494588</v>
      </c>
      <c r="S960">
        <f t="shared" ca="1" si="397"/>
        <v>0.64323672714299129</v>
      </c>
      <c r="T960">
        <f t="shared" ca="1" si="397"/>
        <v>0.9507728257521747</v>
      </c>
      <c r="U960">
        <f t="shared" ca="1" si="396"/>
        <v>7.2294154161947706</v>
      </c>
      <c r="V960" s="3">
        <f t="shared" ca="1" si="376"/>
        <v>3.1995337635258726E-2</v>
      </c>
      <c r="W960" s="3">
        <f t="shared" ca="1" si="377"/>
        <v>2.9091177243924869E-2</v>
      </c>
      <c r="X960" s="3">
        <f t="shared" ca="1" si="378"/>
        <v>1.6373700348751884E-3</v>
      </c>
      <c r="Y960" s="3">
        <f t="shared" ca="1" si="379"/>
        <v>5.3627075576117809E-2</v>
      </c>
      <c r="Z960" s="3">
        <f t="shared" ca="1" si="380"/>
        <v>3.7821280783401309E-3</v>
      </c>
      <c r="AA960" s="3">
        <f t="shared" ca="1" si="381"/>
        <v>0.11370682881891954</v>
      </c>
      <c r="AB960" s="3">
        <f t="shared" ca="1" si="382"/>
        <v>8.1779149273651167E-2</v>
      </c>
      <c r="AC960" s="3">
        <f t="shared" ca="1" si="383"/>
        <v>1.4056655741587662E-2</v>
      </c>
      <c r="AD960" s="3">
        <f t="shared" ca="1" si="384"/>
        <v>6.6302207816228184E-2</v>
      </c>
      <c r="AE960" s="3">
        <f t="shared" ca="1" si="385"/>
        <v>1.7272573023338129E-2</v>
      </c>
      <c r="AF960" s="3">
        <f t="shared" ca="1" si="386"/>
        <v>2.1991527098385255E-2</v>
      </c>
      <c r="AG960" s="3">
        <f t="shared" ca="1" si="387"/>
        <v>3.2260576110337967E-2</v>
      </c>
      <c r="AH960" s="3">
        <f t="shared" ca="1" si="388"/>
        <v>0.11402688756797094</v>
      </c>
      <c r="AI960" s="3">
        <f t="shared" ca="1" si="389"/>
        <v>4.7898274292002743E-3</v>
      </c>
      <c r="AJ960" s="3">
        <f t="shared" ca="1" si="390"/>
        <v>2.3622506508348171E-2</v>
      </c>
      <c r="AK960" s="3">
        <f t="shared" ca="1" si="391"/>
        <v>0.11100172299912194</v>
      </c>
      <c r="AL960" s="3">
        <f t="shared" ca="1" si="392"/>
        <v>5.856703722772192E-2</v>
      </c>
      <c r="AM960" s="3">
        <f t="shared" ca="1" si="393"/>
        <v>8.8974929522249155E-2</v>
      </c>
      <c r="AN960" s="3">
        <f t="shared" ca="1" si="394"/>
        <v>0.13151448229442284</v>
      </c>
      <c r="AO960" s="4">
        <f t="shared" ca="1" si="395"/>
        <v>0.99999999999999989</v>
      </c>
      <c r="AP960" s="126" cm="1">
        <f t="array" aca="1" ref="AP960" ca="1">SQRT(MMULT(V960:AN960,MMULT($D$49:$V$67,TRANSPOSE(V960:AN960))))</f>
        <v>6.9928124762229345E-3</v>
      </c>
      <c r="AQ960" s="4" cm="1">
        <f t="array" aca="1" ref="AQ960" ca="1">MMULT(V960:AN960,TRANSPOSE($C$75:$U$75))</f>
        <v>4.0864188956582323E-2</v>
      </c>
    </row>
    <row r="961" spans="1:43" x14ac:dyDescent="0.3">
      <c r="A961">
        <v>847</v>
      </c>
      <c r="B961">
        <f t="shared" ca="1" si="398"/>
        <v>0.4812415525930912</v>
      </c>
      <c r="C961">
        <f t="shared" ca="1" si="398"/>
        <v>0.38593402447826064</v>
      </c>
      <c r="D961">
        <f t="shared" ca="1" si="398"/>
        <v>0.35091118299818325</v>
      </c>
      <c r="E961">
        <f t="shared" ca="1" si="398"/>
        <v>9.618834919271313E-2</v>
      </c>
      <c r="F961">
        <f t="shared" ca="1" si="398"/>
        <v>0.86308928291375975</v>
      </c>
      <c r="G961">
        <f t="shared" ca="1" si="398"/>
        <v>6.7822451398440231E-2</v>
      </c>
      <c r="H961">
        <f t="shared" ca="1" si="398"/>
        <v>0.88187968929156879</v>
      </c>
      <c r="I961">
        <f t="shared" ca="1" si="398"/>
        <v>0.98997138028268494</v>
      </c>
      <c r="J961">
        <f t="shared" ca="1" si="398"/>
        <v>0.18343090497033809</v>
      </c>
      <c r="K961">
        <f t="shared" ca="1" si="398"/>
        <v>3.8949917491342245E-2</v>
      </c>
      <c r="L961">
        <f t="shared" ca="1" si="398"/>
        <v>0.685829595213864</v>
      </c>
      <c r="M961">
        <f t="shared" ca="1" si="398"/>
        <v>0.94960207284077403</v>
      </c>
      <c r="N961">
        <f t="shared" ca="1" si="398"/>
        <v>0.36664507317684636</v>
      </c>
      <c r="O961">
        <f t="shared" ca="1" si="398"/>
        <v>0.48875222643624083</v>
      </c>
      <c r="P961">
        <f t="shared" ca="1" si="398"/>
        <v>0.25963786590718119</v>
      </c>
      <c r="Q961">
        <f t="shared" ca="1" si="398"/>
        <v>0.92453237592895976</v>
      </c>
      <c r="R961">
        <f t="shared" ca="1" si="397"/>
        <v>0.46299307088449571</v>
      </c>
      <c r="S961">
        <f t="shared" ca="1" si="397"/>
        <v>0.28307088967904503</v>
      </c>
      <c r="T961">
        <f t="shared" ca="1" si="397"/>
        <v>0.37549891832584037</v>
      </c>
      <c r="U961">
        <f t="shared" ca="1" si="396"/>
        <v>9.1359808240036298</v>
      </c>
      <c r="V961" s="3">
        <f t="shared" ca="1" si="376"/>
        <v>5.2675411853830748E-2</v>
      </c>
      <c r="W961" s="3">
        <f t="shared" ca="1" si="377"/>
        <v>4.2243305006099401E-2</v>
      </c>
      <c r="X961" s="3">
        <f t="shared" ca="1" si="378"/>
        <v>3.840979854907408E-2</v>
      </c>
      <c r="Y961" s="3">
        <f t="shared" ca="1" si="379"/>
        <v>1.0528519164575133E-2</v>
      </c>
      <c r="Z961" s="3">
        <f t="shared" ca="1" si="380"/>
        <v>9.4471442042227391E-2</v>
      </c>
      <c r="AA961" s="3">
        <f t="shared" ca="1" si="381"/>
        <v>7.4236639398635069E-3</v>
      </c>
      <c r="AB961" s="3">
        <f t="shared" ca="1" si="382"/>
        <v>9.6528189614249388E-2</v>
      </c>
      <c r="AC961" s="3">
        <f t="shared" ca="1" si="383"/>
        <v>0.10835961670165296</v>
      </c>
      <c r="AD961" s="3">
        <f t="shared" ca="1" si="384"/>
        <v>2.0077855733715715E-2</v>
      </c>
      <c r="AE961" s="3">
        <f t="shared" ca="1" si="385"/>
        <v>4.2633536827273409E-3</v>
      </c>
      <c r="AF961" s="3">
        <f t="shared" ca="1" si="386"/>
        <v>7.5069071227900769E-2</v>
      </c>
      <c r="AG961" s="3">
        <f t="shared" ca="1" si="387"/>
        <v>0.10394090039526081</v>
      </c>
      <c r="AH961" s="3">
        <f t="shared" ca="1" si="388"/>
        <v>4.0131988041561227E-2</v>
      </c>
      <c r="AI961" s="3">
        <f t="shared" ca="1" si="389"/>
        <v>5.3497510103360374E-2</v>
      </c>
      <c r="AJ961" s="3">
        <f t="shared" ca="1" si="390"/>
        <v>2.8419265638672933E-2</v>
      </c>
      <c r="AK961" s="3">
        <f t="shared" ca="1" si="391"/>
        <v>0.10119683849377926</v>
      </c>
      <c r="AL961" s="3">
        <f t="shared" ca="1" si="392"/>
        <v>5.0677981905132743E-2</v>
      </c>
      <c r="AM961" s="3">
        <f t="shared" ca="1" si="393"/>
        <v>3.0984181680341557E-2</v>
      </c>
      <c r="AN961" s="3">
        <f t="shared" ca="1" si="394"/>
        <v>4.1101106225974626E-2</v>
      </c>
      <c r="AO961" s="4">
        <f t="shared" ca="1" si="395"/>
        <v>1</v>
      </c>
      <c r="AP961" s="126" cm="1">
        <f t="array" aca="1" ref="AP961" ca="1">SQRT(MMULT(V961:AN961,MMULT($D$49:$V$67,TRANSPOSE(V961:AN961))))</f>
        <v>9.3147258773385744E-3</v>
      </c>
      <c r="AQ961" s="4" cm="1">
        <f t="array" aca="1" ref="AQ961" ca="1">MMULT(V961:AN961,TRANSPOSE($C$75:$U$75))</f>
        <v>3.6308532540664282E-2</v>
      </c>
    </row>
    <row r="962" spans="1:43" x14ac:dyDescent="0.3">
      <c r="A962">
        <v>848</v>
      </c>
      <c r="B962">
        <f t="shared" ca="1" si="398"/>
        <v>0.44828971135703266</v>
      </c>
      <c r="C962">
        <f t="shared" ca="1" si="398"/>
        <v>3.6691020775040495E-2</v>
      </c>
      <c r="D962">
        <f t="shared" ca="1" si="398"/>
        <v>0.82290310945039025</v>
      </c>
      <c r="E962">
        <f t="shared" ca="1" si="398"/>
        <v>0.30044126850895803</v>
      </c>
      <c r="F962">
        <f t="shared" ca="1" si="398"/>
        <v>0.38865802938959537</v>
      </c>
      <c r="G962">
        <f t="shared" ca="1" si="398"/>
        <v>0.4052411337174473</v>
      </c>
      <c r="H962">
        <f t="shared" ca="1" si="398"/>
        <v>0.90507141752809861</v>
      </c>
      <c r="I962">
        <f t="shared" ca="1" si="398"/>
        <v>0.21565289863240966</v>
      </c>
      <c r="J962">
        <f t="shared" ca="1" si="398"/>
        <v>2.0197676794771025E-2</v>
      </c>
      <c r="K962">
        <f t="shared" ca="1" si="398"/>
        <v>0.37911837574246754</v>
      </c>
      <c r="L962">
        <f t="shared" ca="1" si="398"/>
        <v>0.90416483969874506</v>
      </c>
      <c r="M962">
        <f t="shared" ca="1" si="398"/>
        <v>0.90668742400374702</v>
      </c>
      <c r="N962">
        <f t="shared" ca="1" si="398"/>
        <v>0.33341377786665571</v>
      </c>
      <c r="O962">
        <f t="shared" ca="1" si="398"/>
        <v>8.2333150960612222E-2</v>
      </c>
      <c r="P962">
        <f t="shared" ca="1" si="398"/>
        <v>0.57650223222787034</v>
      </c>
      <c r="Q962">
        <f t="shared" ca="1" si="398"/>
        <v>0.43152081496300077</v>
      </c>
      <c r="R962">
        <f t="shared" ca="1" si="397"/>
        <v>0.35679947768277886</v>
      </c>
      <c r="S962">
        <f t="shared" ca="1" si="397"/>
        <v>0.30662552511607166</v>
      </c>
      <c r="T962">
        <f t="shared" ca="1" si="397"/>
        <v>3.0878617245752693E-2</v>
      </c>
      <c r="U962">
        <f t="shared" ca="1" si="396"/>
        <v>7.8511905016614456</v>
      </c>
      <c r="V962" s="3">
        <f t="shared" ca="1" si="376"/>
        <v>5.7098310283283396E-2</v>
      </c>
      <c r="W962" s="3">
        <f t="shared" ca="1" si="377"/>
        <v>4.6733066491350646E-3</v>
      </c>
      <c r="X962" s="3">
        <f t="shared" ca="1" si="378"/>
        <v>0.10481252611005298</v>
      </c>
      <c r="Y962" s="3">
        <f t="shared" ca="1" si="379"/>
        <v>3.8266969632870268E-2</v>
      </c>
      <c r="Z962" s="3">
        <f t="shared" ca="1" si="380"/>
        <v>4.9503069541790984E-2</v>
      </c>
      <c r="AA962" s="3">
        <f t="shared" ca="1" si="381"/>
        <v>5.1615246583520215E-2</v>
      </c>
      <c r="AB962" s="3">
        <f t="shared" ca="1" si="382"/>
        <v>0.11527823931116817</v>
      </c>
      <c r="AC962" s="3">
        <f t="shared" ca="1" si="383"/>
        <v>2.7467541207511631E-2</v>
      </c>
      <c r="AD962" s="3">
        <f t="shared" ca="1" si="384"/>
        <v>2.572562312746946E-3</v>
      </c>
      <c r="AE962" s="3">
        <f t="shared" ca="1" si="385"/>
        <v>4.8288011310162408E-2</v>
      </c>
      <c r="AF962" s="3">
        <f t="shared" ca="1" si="386"/>
        <v>0.11516276920135976</v>
      </c>
      <c r="AG962" s="3">
        <f t="shared" ca="1" si="387"/>
        <v>0.115484068793373</v>
      </c>
      <c r="AH962" s="3">
        <f t="shared" ca="1" si="388"/>
        <v>4.2466652388080471E-2</v>
      </c>
      <c r="AI962" s="3">
        <f t="shared" ca="1" si="389"/>
        <v>1.0486709110317616E-2</v>
      </c>
      <c r="AJ962" s="3">
        <f t="shared" ca="1" si="390"/>
        <v>7.3428638893155457E-2</v>
      </c>
      <c r="AK962" s="3">
        <f t="shared" ca="1" si="391"/>
        <v>5.4962469051245619E-2</v>
      </c>
      <c r="AL962" s="3">
        <f t="shared" ca="1" si="392"/>
        <v>4.544527070222968E-2</v>
      </c>
      <c r="AM962" s="3">
        <f t="shared" ca="1" si="393"/>
        <v>3.9054653565110217E-2</v>
      </c>
      <c r="AN962" s="3">
        <f t="shared" ca="1" si="394"/>
        <v>3.9329853528860693E-3</v>
      </c>
      <c r="AO962" s="4">
        <f t="shared" ca="1" si="395"/>
        <v>0.99999999999999989</v>
      </c>
      <c r="AP962" s="126" cm="1">
        <f t="array" aca="1" ref="AP962" ca="1">SQRT(MMULT(V962:AN962,MMULT($D$49:$V$67,TRANSPOSE(V962:AN962))))</f>
        <v>1.1464498867208739E-2</v>
      </c>
      <c r="AQ962" s="4" cm="1">
        <f t="array" aca="1" ref="AQ962" ca="1">MMULT(V962:AN962,TRANSPOSE($C$75:$U$75))</f>
        <v>4.0261923366386981E-2</v>
      </c>
    </row>
    <row r="963" spans="1:43" x14ac:dyDescent="0.3">
      <c r="A963">
        <v>849</v>
      </c>
      <c r="B963">
        <f t="shared" ca="1" si="398"/>
        <v>0.1733271904213024</v>
      </c>
      <c r="C963">
        <f t="shared" ca="1" si="398"/>
        <v>0.92305081999406446</v>
      </c>
      <c r="D963">
        <f t="shared" ca="1" si="398"/>
        <v>0.22765424309670157</v>
      </c>
      <c r="E963">
        <f t="shared" ca="1" si="398"/>
        <v>0.90294863435962924</v>
      </c>
      <c r="F963">
        <f t="shared" ca="1" si="398"/>
        <v>0.68910885479705108</v>
      </c>
      <c r="G963">
        <f t="shared" ca="1" si="398"/>
        <v>0.48817020904146757</v>
      </c>
      <c r="H963">
        <f t="shared" ca="1" si="398"/>
        <v>9.0230476226569434E-2</v>
      </c>
      <c r="I963">
        <f t="shared" ca="1" si="398"/>
        <v>0.21846845704408024</v>
      </c>
      <c r="J963">
        <f t="shared" ca="1" si="398"/>
        <v>0.68800613629125129</v>
      </c>
      <c r="K963">
        <f t="shared" ca="1" si="398"/>
        <v>0.33947705786045845</v>
      </c>
      <c r="L963">
        <f t="shared" ca="1" si="398"/>
        <v>3.3010798519722329E-2</v>
      </c>
      <c r="M963">
        <f t="shared" ca="1" si="398"/>
        <v>0.38004129676072684</v>
      </c>
      <c r="N963">
        <f t="shared" ca="1" si="398"/>
        <v>2.9190019696549885E-2</v>
      </c>
      <c r="O963">
        <f t="shared" ca="1" si="398"/>
        <v>0.41104554412618921</v>
      </c>
      <c r="P963">
        <f t="shared" ca="1" si="398"/>
        <v>0.20718433656204782</v>
      </c>
      <c r="Q963">
        <f t="shared" ca="1" si="398"/>
        <v>0.47410974235585746</v>
      </c>
      <c r="R963">
        <f t="shared" ca="1" si="397"/>
        <v>0.2178980233290827</v>
      </c>
      <c r="S963">
        <f t="shared" ca="1" si="397"/>
        <v>0.57001325679229453</v>
      </c>
      <c r="T963">
        <f t="shared" ca="1" si="397"/>
        <v>0.5572051896030451</v>
      </c>
      <c r="U963">
        <f t="shared" ca="1" si="396"/>
        <v>7.6201402868780903</v>
      </c>
      <c r="V963" s="3">
        <f t="shared" ca="1" si="376"/>
        <v>2.2745931688393253E-2</v>
      </c>
      <c r="W963" s="3">
        <f t="shared" ca="1" si="377"/>
        <v>0.12113304811245554</v>
      </c>
      <c r="X963" s="3">
        <f t="shared" ca="1" si="378"/>
        <v>2.987533490541152E-2</v>
      </c>
      <c r="Y963" s="3">
        <f t="shared" ca="1" si="379"/>
        <v>0.11849501457532352</v>
      </c>
      <c r="Z963" s="3">
        <f t="shared" ca="1" si="380"/>
        <v>9.0432568017638604E-2</v>
      </c>
      <c r="AA963" s="3">
        <f t="shared" ca="1" si="381"/>
        <v>6.4063152470053397E-2</v>
      </c>
      <c r="AB963" s="3">
        <f t="shared" ca="1" si="382"/>
        <v>1.1841051848080363E-2</v>
      </c>
      <c r="AC963" s="3">
        <f t="shared" ca="1" si="383"/>
        <v>2.866987336444235E-2</v>
      </c>
      <c r="AD963" s="3">
        <f t="shared" ca="1" si="384"/>
        <v>9.0287856967148014E-2</v>
      </c>
      <c r="AE963" s="3">
        <f t="shared" ca="1" si="385"/>
        <v>4.4549974814117162E-2</v>
      </c>
      <c r="AF963" s="3">
        <f t="shared" ca="1" si="386"/>
        <v>4.3320460354997724E-3</v>
      </c>
      <c r="AG963" s="3">
        <f t="shared" ca="1" si="387"/>
        <v>4.987326774221721E-2</v>
      </c>
      <c r="AH963" s="3">
        <f t="shared" ca="1" si="388"/>
        <v>3.8306407228243826E-3</v>
      </c>
      <c r="AI963" s="3">
        <f t="shared" ca="1" si="389"/>
        <v>5.3941991702437707E-2</v>
      </c>
      <c r="AJ963" s="3">
        <f t="shared" ca="1" si="390"/>
        <v>2.7189044920710975E-2</v>
      </c>
      <c r="AK963" s="3">
        <f t="shared" ca="1" si="391"/>
        <v>6.2217980838525533E-2</v>
      </c>
      <c r="AL963" s="3">
        <f t="shared" ca="1" si="392"/>
        <v>2.859501467503215E-2</v>
      </c>
      <c r="AM963" s="3">
        <f t="shared" ca="1" si="393"/>
        <v>7.4803512183871393E-2</v>
      </c>
      <c r="AN963" s="3">
        <f t="shared" ca="1" si="394"/>
        <v>7.3122694415817313E-2</v>
      </c>
      <c r="AO963" s="4">
        <f t="shared" ca="1" si="395"/>
        <v>1</v>
      </c>
      <c r="AP963" s="126" cm="1">
        <f t="array" aca="1" ref="AP963" ca="1">SQRT(MMULT(V963:AN963,MMULT($D$49:$V$67,TRANSPOSE(V963:AN963))))</f>
        <v>1.151869671896749E-2</v>
      </c>
      <c r="AQ963" s="4" cm="1">
        <f t="array" aca="1" ref="AQ963" ca="1">MMULT(V963:AN963,TRANSPOSE($C$75:$U$75))</f>
        <v>4.7690493160139305E-2</v>
      </c>
    </row>
    <row r="964" spans="1:43" x14ac:dyDescent="0.3">
      <c r="A964">
        <v>850</v>
      </c>
      <c r="B964">
        <f t="shared" ca="1" si="398"/>
        <v>0.80282985883008795</v>
      </c>
      <c r="C964">
        <f t="shared" ca="1" si="398"/>
        <v>0.60699527607057735</v>
      </c>
      <c r="D964">
        <f t="shared" ca="1" si="398"/>
        <v>0.16961428671412337</v>
      </c>
      <c r="E964">
        <f t="shared" ca="1" si="398"/>
        <v>0.22991777175325201</v>
      </c>
      <c r="F964">
        <f t="shared" ca="1" si="398"/>
        <v>0.30848101516157922</v>
      </c>
      <c r="G964">
        <f t="shared" ca="1" si="398"/>
        <v>2.7157324395563287E-2</v>
      </c>
      <c r="H964">
        <f t="shared" ca="1" si="398"/>
        <v>0.2291282362088527</v>
      </c>
      <c r="I964">
        <f t="shared" ca="1" si="398"/>
        <v>0.61212164820948889</v>
      </c>
      <c r="J964">
        <f t="shared" ca="1" si="398"/>
        <v>0.41299348707244099</v>
      </c>
      <c r="K964">
        <f t="shared" ca="1" si="398"/>
        <v>0.9248386387182268</v>
      </c>
      <c r="L964">
        <f t="shared" ca="1" si="398"/>
        <v>0.1805924461961147</v>
      </c>
      <c r="M964">
        <f t="shared" ca="1" si="398"/>
        <v>0.93440344516178375</v>
      </c>
      <c r="N964">
        <f t="shared" ca="1" si="398"/>
        <v>0.37988271264832929</v>
      </c>
      <c r="O964">
        <f t="shared" ca="1" si="398"/>
        <v>0.55902359144531599</v>
      </c>
      <c r="P964">
        <f t="shared" ca="1" si="398"/>
        <v>0.87844317523276871</v>
      </c>
      <c r="Q964">
        <f t="shared" ca="1" si="398"/>
        <v>0.54520858774055425</v>
      </c>
      <c r="R964">
        <f t="shared" ca="1" si="397"/>
        <v>0.15313027101001575</v>
      </c>
      <c r="S964">
        <f t="shared" ca="1" si="397"/>
        <v>0.98482742195288342</v>
      </c>
      <c r="T964">
        <f t="shared" ca="1" si="397"/>
        <v>0.82417086697606234</v>
      </c>
      <c r="U964">
        <f t="shared" ca="1" si="396"/>
        <v>9.7637600614980204</v>
      </c>
      <c r="V964" s="3">
        <f t="shared" ca="1" si="376"/>
        <v>8.222548011968582E-2</v>
      </c>
      <c r="W964" s="3">
        <f t="shared" ca="1" si="377"/>
        <v>6.2168188510098241E-2</v>
      </c>
      <c r="X964" s="3">
        <f t="shared" ca="1" si="378"/>
        <v>1.7371820450911412E-2</v>
      </c>
      <c r="Y964" s="3">
        <f t="shared" ca="1" si="379"/>
        <v>2.3548076796755749E-2</v>
      </c>
      <c r="Z964" s="3">
        <f t="shared" ca="1" si="380"/>
        <v>3.1594489542817586E-2</v>
      </c>
      <c r="AA964" s="3">
        <f t="shared" ca="1" si="381"/>
        <v>2.7814411891023704E-3</v>
      </c>
      <c r="AB964" s="3">
        <f t="shared" ca="1" si="382"/>
        <v>2.3467212914457705E-2</v>
      </c>
      <c r="AC964" s="3">
        <f t="shared" ca="1" si="383"/>
        <v>6.2693229284003227E-2</v>
      </c>
      <c r="AD964" s="3">
        <f t="shared" ca="1" si="384"/>
        <v>4.2298610829348549E-2</v>
      </c>
      <c r="AE964" s="3">
        <f t="shared" ca="1" si="385"/>
        <v>9.4721565553950324E-2</v>
      </c>
      <c r="AF964" s="3">
        <f t="shared" ca="1" si="386"/>
        <v>1.8496198704047936E-2</v>
      </c>
      <c r="AG964" s="3">
        <f t="shared" ca="1" si="387"/>
        <v>9.570118881213284E-2</v>
      </c>
      <c r="AH964" s="3">
        <f t="shared" ca="1" si="388"/>
        <v>3.8907419913598855E-2</v>
      </c>
      <c r="AI964" s="3">
        <f t="shared" ca="1" si="389"/>
        <v>5.7254949724721824E-2</v>
      </c>
      <c r="AJ964" s="3">
        <f t="shared" ca="1" si="390"/>
        <v>8.9969762642650622E-2</v>
      </c>
      <c r="AK964" s="3">
        <f t="shared" ca="1" si="391"/>
        <v>5.58400231372446E-2</v>
      </c>
      <c r="AL964" s="3">
        <f t="shared" ca="1" si="392"/>
        <v>1.5683534831408125E-2</v>
      </c>
      <c r="AM964" s="3">
        <f t="shared" ca="1" si="393"/>
        <v>0.10086559027975384</v>
      </c>
      <c r="AN964" s="3">
        <f t="shared" ca="1" si="394"/>
        <v>8.4411216763310412E-2</v>
      </c>
      <c r="AO964" s="4">
        <f t="shared" ca="1" si="395"/>
        <v>1</v>
      </c>
      <c r="AP964" s="126" cm="1">
        <f t="array" aca="1" ref="AP964" ca="1">SQRT(MMULT(V964:AN964,MMULT($D$49:$V$67,TRANSPOSE(V964:AN964))))</f>
        <v>7.3759357704489227E-3</v>
      </c>
      <c r="AQ964" s="4" cm="1">
        <f t="array" aca="1" ref="AQ964" ca="1">MMULT(V964:AN964,TRANSPOSE($C$75:$U$75))</f>
        <v>4.555092903063411E-2</v>
      </c>
    </row>
    <row r="965" spans="1:43" x14ac:dyDescent="0.3">
      <c r="A965">
        <v>851</v>
      </c>
      <c r="B965">
        <f t="shared" ca="1" si="398"/>
        <v>0.89444221027647042</v>
      </c>
      <c r="C965">
        <f t="shared" ca="1" si="398"/>
        <v>0.1061220640813294</v>
      </c>
      <c r="D965">
        <f t="shared" ca="1" si="398"/>
        <v>0.58950508688478553</v>
      </c>
      <c r="E965">
        <f t="shared" ca="1" si="398"/>
        <v>0.65334314232069179</v>
      </c>
      <c r="F965">
        <f t="shared" ca="1" si="398"/>
        <v>0.28963401238090392</v>
      </c>
      <c r="G965">
        <f t="shared" ca="1" si="398"/>
        <v>0.17374177718271311</v>
      </c>
      <c r="H965">
        <f t="shared" ca="1" si="398"/>
        <v>0.54065979437444256</v>
      </c>
      <c r="I965">
        <f t="shared" ca="1" si="398"/>
        <v>0.69536035252629613</v>
      </c>
      <c r="J965">
        <f t="shared" ca="1" si="398"/>
        <v>0.21282136602584112</v>
      </c>
      <c r="K965">
        <f t="shared" ca="1" si="398"/>
        <v>0.53869021164939113</v>
      </c>
      <c r="L965">
        <f t="shared" ca="1" si="398"/>
        <v>0.27762794363793208</v>
      </c>
      <c r="M965">
        <f t="shared" ca="1" si="398"/>
        <v>0.85072121698875736</v>
      </c>
      <c r="N965">
        <f t="shared" ca="1" si="398"/>
        <v>0.55350156265360639</v>
      </c>
      <c r="O965">
        <f t="shared" ca="1" si="398"/>
        <v>0.17832273965183654</v>
      </c>
      <c r="P965">
        <f t="shared" ca="1" si="398"/>
        <v>0.56965648972207783</v>
      </c>
      <c r="Q965">
        <f t="shared" ca="1" si="398"/>
        <v>0.48900579847640036</v>
      </c>
      <c r="R965">
        <f t="shared" ca="1" si="397"/>
        <v>0.37441534904214779</v>
      </c>
      <c r="S965">
        <f t="shared" ca="1" si="397"/>
        <v>0.69129263795352303</v>
      </c>
      <c r="T965">
        <f t="shared" ca="1" si="397"/>
        <v>0.53498984365104441</v>
      </c>
      <c r="U965">
        <f t="shared" ca="1" si="396"/>
        <v>9.2138535994801902</v>
      </c>
      <c r="V965" s="3">
        <f t="shared" ca="1" si="376"/>
        <v>9.7075800111142571E-2</v>
      </c>
      <c r="W965" s="3">
        <f t="shared" ca="1" si="377"/>
        <v>1.1517663368052255E-2</v>
      </c>
      <c r="X965" s="3">
        <f t="shared" ca="1" si="378"/>
        <v>6.3980296682600107E-2</v>
      </c>
      <c r="Y965" s="3">
        <f t="shared" ca="1" si="379"/>
        <v>7.0908782657188182E-2</v>
      </c>
      <c r="Z965" s="3">
        <f t="shared" ca="1" si="380"/>
        <v>3.1434622794228456E-2</v>
      </c>
      <c r="AA965" s="3">
        <f t="shared" ca="1" si="381"/>
        <v>1.8856581050138994E-2</v>
      </c>
      <c r="AB965" s="3">
        <f t="shared" ca="1" si="382"/>
        <v>5.8679008575189914E-2</v>
      </c>
      <c r="AC965" s="3">
        <f t="shared" ca="1" si="383"/>
        <v>7.5469003823278202E-2</v>
      </c>
      <c r="AD965" s="3">
        <f t="shared" ca="1" si="384"/>
        <v>2.3097975643746681E-2</v>
      </c>
      <c r="AE965" s="3">
        <f t="shared" ca="1" si="385"/>
        <v>5.8465245386553781E-2</v>
      </c>
      <c r="AF965" s="3">
        <f t="shared" ca="1" si="386"/>
        <v>3.0131577481716746E-2</v>
      </c>
      <c r="AG965" s="3">
        <f t="shared" ca="1" si="387"/>
        <v>9.2330663582146755E-2</v>
      </c>
      <c r="AH965" s="3">
        <f t="shared" ca="1" si="388"/>
        <v>6.0072754214895795E-2</v>
      </c>
      <c r="AI965" s="3">
        <f t="shared" ca="1" si="389"/>
        <v>1.9353763083656637E-2</v>
      </c>
      <c r="AJ965" s="3">
        <f t="shared" ca="1" si="390"/>
        <v>6.1826084338285514E-2</v>
      </c>
      <c r="AK965" s="3">
        <f t="shared" ca="1" si="391"/>
        <v>5.3072885649495034E-2</v>
      </c>
      <c r="AL965" s="3">
        <f t="shared" ca="1" si="392"/>
        <v>4.0636129606321382E-2</v>
      </c>
      <c r="AM965" s="3">
        <f t="shared" ca="1" si="393"/>
        <v>7.5027525724146851E-2</v>
      </c>
      <c r="AN965" s="3">
        <f t="shared" ca="1" si="394"/>
        <v>5.8063636227216206E-2</v>
      </c>
      <c r="AO965" s="4">
        <f t="shared" ca="1" si="395"/>
        <v>1</v>
      </c>
      <c r="AP965" s="126" cm="1">
        <f t="array" aca="1" ref="AP965" ca="1">SQRT(MMULT(V965:AN965,MMULT($D$49:$V$67,TRANSPOSE(V965:AN965))))</f>
        <v>1.0525715447149116E-2</v>
      </c>
      <c r="AQ965" s="4" cm="1">
        <f t="array" aca="1" ref="AQ965" ca="1">MMULT(V965:AN965,TRANSPOSE($C$75:$U$75))</f>
        <v>4.4560107936039185E-2</v>
      </c>
    </row>
    <row r="966" spans="1:43" x14ac:dyDescent="0.3">
      <c r="A966">
        <v>852</v>
      </c>
      <c r="B966">
        <f t="shared" ca="1" si="398"/>
        <v>0.53087214507103786</v>
      </c>
      <c r="C966">
        <f t="shared" ca="1" si="398"/>
        <v>0.40684423121766955</v>
      </c>
      <c r="D966">
        <f t="shared" ca="1" si="398"/>
        <v>0.30843290459527029</v>
      </c>
      <c r="E966">
        <f t="shared" ca="1" si="398"/>
        <v>0.40224656994772945</v>
      </c>
      <c r="F966">
        <f t="shared" ca="1" si="398"/>
        <v>0.44013388606678128</v>
      </c>
      <c r="G966">
        <f t="shared" ca="1" si="398"/>
        <v>0.62659748385005298</v>
      </c>
      <c r="H966">
        <f t="shared" ca="1" si="398"/>
        <v>0.5547462018304109</v>
      </c>
      <c r="I966">
        <f t="shared" ca="1" si="398"/>
        <v>0.96213114123746279</v>
      </c>
      <c r="J966">
        <f t="shared" ca="1" si="398"/>
        <v>0.14306065373693055</v>
      </c>
      <c r="K966">
        <f t="shared" ca="1" si="398"/>
        <v>0.17392787084368411</v>
      </c>
      <c r="L966">
        <f t="shared" ca="1" si="398"/>
        <v>0.79312118766494899</v>
      </c>
      <c r="M966">
        <f t="shared" ca="1" si="398"/>
        <v>0.94716411294393033</v>
      </c>
      <c r="N966">
        <f t="shared" ca="1" si="398"/>
        <v>0.22290433894246353</v>
      </c>
      <c r="O966">
        <f t="shared" ca="1" si="398"/>
        <v>0.58464236113247559</v>
      </c>
      <c r="P966">
        <f t="shared" ca="1" si="398"/>
        <v>0.55098421444075585</v>
      </c>
      <c r="Q966">
        <f t="shared" ca="1" si="398"/>
        <v>0.58536943005140374</v>
      </c>
      <c r="R966">
        <f t="shared" ca="1" si="397"/>
        <v>0.74024483570621069</v>
      </c>
      <c r="S966">
        <f t="shared" ca="1" si="397"/>
        <v>0.34425750182130455</v>
      </c>
      <c r="T966">
        <f t="shared" ca="1" si="397"/>
        <v>0.13709858012165244</v>
      </c>
      <c r="U966">
        <f t="shared" ca="1" si="396"/>
        <v>9.4547796512221751</v>
      </c>
      <c r="V966" s="3">
        <f t="shared" ca="1" si="376"/>
        <v>5.6148547576401156E-2</v>
      </c>
      <c r="W966" s="3">
        <f t="shared" ca="1" si="377"/>
        <v>4.303053547790283E-2</v>
      </c>
      <c r="X966" s="3">
        <f t="shared" ca="1" si="378"/>
        <v>3.2621902992250124E-2</v>
      </c>
      <c r="Y966" s="3">
        <f t="shared" ca="1" si="379"/>
        <v>4.254425642756602E-2</v>
      </c>
      <c r="Z966" s="3">
        <f t="shared" ca="1" si="380"/>
        <v>4.6551469447507141E-2</v>
      </c>
      <c r="AA966" s="3">
        <f t="shared" ca="1" si="381"/>
        <v>6.6273092231087127E-2</v>
      </c>
      <c r="AB966" s="3">
        <f t="shared" ca="1" si="382"/>
        <v>5.8673625646971206E-2</v>
      </c>
      <c r="AC966" s="3">
        <f t="shared" ca="1" si="383"/>
        <v>0.10176134999752137</v>
      </c>
      <c r="AD966" s="3">
        <f t="shared" ca="1" si="384"/>
        <v>1.5131040491085138E-2</v>
      </c>
      <c r="AE966" s="3">
        <f t="shared" ca="1" si="385"/>
        <v>1.8395761430696194E-2</v>
      </c>
      <c r="AF966" s="3">
        <f t="shared" ca="1" si="386"/>
        <v>8.3885740009015011E-2</v>
      </c>
      <c r="AG966" s="3">
        <f t="shared" ca="1" si="387"/>
        <v>0.10017833814048695</v>
      </c>
      <c r="AH966" s="3">
        <f t="shared" ca="1" si="388"/>
        <v>2.3575836472682864E-2</v>
      </c>
      <c r="AI966" s="3">
        <f t="shared" ca="1" si="389"/>
        <v>6.1835641093645331E-2</v>
      </c>
      <c r="AJ966" s="3">
        <f t="shared" ca="1" si="390"/>
        <v>5.8275732990724187E-2</v>
      </c>
      <c r="AK966" s="3">
        <f t="shared" ca="1" si="391"/>
        <v>6.1912540709051403E-2</v>
      </c>
      <c r="AL966" s="3">
        <f t="shared" ca="1" si="392"/>
        <v>7.8293187468469735E-2</v>
      </c>
      <c r="AM966" s="3">
        <f t="shared" ca="1" si="393"/>
        <v>3.6410949225749958E-2</v>
      </c>
      <c r="AN966" s="3">
        <f t="shared" ca="1" si="394"/>
        <v>1.4500452171186279E-2</v>
      </c>
      <c r="AO966" s="4">
        <f t="shared" ca="1" si="395"/>
        <v>1</v>
      </c>
      <c r="AP966" s="126" cm="1">
        <f t="array" aca="1" ref="AP966" ca="1">SQRT(MMULT(V966:AN966,MMULT($D$49:$V$67,TRANSPOSE(V966:AN966))))</f>
        <v>8.54037393138617E-3</v>
      </c>
      <c r="AQ966" s="4" cm="1">
        <f t="array" aca="1" ref="AQ966" ca="1">MMULT(V966:AN966,TRANSPOSE($C$75:$U$75))</f>
        <v>3.6157346498110213E-2</v>
      </c>
    </row>
    <row r="967" spans="1:43" x14ac:dyDescent="0.3">
      <c r="A967">
        <v>853</v>
      </c>
      <c r="B967">
        <f t="shared" ca="1" si="398"/>
        <v>0.47299574070015993</v>
      </c>
      <c r="C967">
        <f t="shared" ca="1" si="398"/>
        <v>0.74732759667208726</v>
      </c>
      <c r="D967">
        <f t="shared" ca="1" si="398"/>
        <v>0.70936295901648416</v>
      </c>
      <c r="E967">
        <f t="shared" ca="1" si="398"/>
        <v>0.71644954885336287</v>
      </c>
      <c r="F967">
        <f t="shared" ca="1" si="398"/>
        <v>0.53622994615612707</v>
      </c>
      <c r="G967">
        <f t="shared" ca="1" si="398"/>
        <v>0.73490532839055622</v>
      </c>
      <c r="H967">
        <f t="shared" ca="1" si="398"/>
        <v>0.22624218228627713</v>
      </c>
      <c r="I967">
        <f t="shared" ca="1" si="398"/>
        <v>0.94948718312492475</v>
      </c>
      <c r="J967">
        <f t="shared" ca="1" si="398"/>
        <v>0.80642072905664419</v>
      </c>
      <c r="K967">
        <f t="shared" ca="1" si="398"/>
        <v>9.131075337663308E-2</v>
      </c>
      <c r="L967">
        <f t="shared" ca="1" si="398"/>
        <v>0.13341309706301974</v>
      </c>
      <c r="M967">
        <f t="shared" ca="1" si="398"/>
        <v>0.15277650929880537</v>
      </c>
      <c r="N967">
        <f t="shared" ca="1" si="398"/>
        <v>0.76848985799757397</v>
      </c>
      <c r="O967">
        <f t="shared" ca="1" si="398"/>
        <v>0.12516417884757924</v>
      </c>
      <c r="P967">
        <f t="shared" ca="1" si="398"/>
        <v>0.47549216026234375</v>
      </c>
      <c r="Q967">
        <f t="shared" ca="1" si="398"/>
        <v>0.75163729778334742</v>
      </c>
      <c r="R967">
        <f t="shared" ca="1" si="397"/>
        <v>0.83249072330289031</v>
      </c>
      <c r="S967">
        <f t="shared" ca="1" si="397"/>
        <v>0.94142718670417391</v>
      </c>
      <c r="T967">
        <f t="shared" ca="1" si="397"/>
        <v>0.75648319318650825</v>
      </c>
      <c r="U967">
        <f t="shared" ca="1" si="396"/>
        <v>10.928106172079499</v>
      </c>
      <c r="V967" s="3">
        <f t="shared" ca="1" si="376"/>
        <v>4.3282498655497048E-2</v>
      </c>
      <c r="W967" s="3">
        <f t="shared" ca="1" si="377"/>
        <v>6.8385828697515208E-2</v>
      </c>
      <c r="X967" s="3">
        <f t="shared" ca="1" si="378"/>
        <v>6.4911792386209963E-2</v>
      </c>
      <c r="Y967" s="3">
        <f t="shared" ca="1" si="379"/>
        <v>6.5560266122215979E-2</v>
      </c>
      <c r="Z967" s="3">
        <f t="shared" ca="1" si="380"/>
        <v>4.9068881443168517E-2</v>
      </c>
      <c r="AA967" s="3">
        <f t="shared" ca="1" si="381"/>
        <v>6.7249102160828647E-2</v>
      </c>
      <c r="AB967" s="3">
        <f t="shared" ca="1" si="382"/>
        <v>2.0702780401631631E-2</v>
      </c>
      <c r="AC967" s="3">
        <f t="shared" ca="1" si="383"/>
        <v>8.6884879060819722E-2</v>
      </c>
      <c r="AD967" s="3">
        <f t="shared" ca="1" si="384"/>
        <v>7.3793273633906434E-2</v>
      </c>
      <c r="AE967" s="3">
        <f t="shared" ca="1" si="385"/>
        <v>8.3555880533010638E-3</v>
      </c>
      <c r="AF967" s="3">
        <f t="shared" ca="1" si="386"/>
        <v>1.2208254107548874E-2</v>
      </c>
      <c r="AG967" s="3">
        <f t="shared" ca="1" si="387"/>
        <v>1.3980145040056256E-2</v>
      </c>
      <c r="AH967" s="3">
        <f t="shared" ca="1" si="388"/>
        <v>7.0322327208076421E-2</v>
      </c>
      <c r="AI967" s="3">
        <f t="shared" ca="1" si="389"/>
        <v>1.1453418998377271E-2</v>
      </c>
      <c r="AJ967" s="3">
        <f t="shared" ca="1" si="390"/>
        <v>4.3510938928941867E-2</v>
      </c>
      <c r="AK967" s="3">
        <f t="shared" ca="1" si="391"/>
        <v>6.8780197222435946E-2</v>
      </c>
      <c r="AL967" s="3">
        <f t="shared" ca="1" si="392"/>
        <v>7.6178864864055076E-2</v>
      </c>
      <c r="AM967" s="3">
        <f t="shared" ca="1" si="393"/>
        <v>8.6147331649234021E-2</v>
      </c>
      <c r="AN967" s="3">
        <f t="shared" ca="1" si="394"/>
        <v>6.9223631366180052E-2</v>
      </c>
      <c r="AO967" s="4">
        <f t="shared" ca="1" si="395"/>
        <v>1</v>
      </c>
      <c r="AP967" s="126" cm="1">
        <f t="array" aca="1" ref="AP967" ca="1">SQRT(MMULT(V967:AN967,MMULT($D$49:$V$67,TRANSPOSE(V967:AN967))))</f>
        <v>9.7259976871175054E-3</v>
      </c>
      <c r="AQ967" s="4" cm="1">
        <f t="array" aca="1" ref="AQ967" ca="1">MMULT(V967:AN967,TRANSPOSE($C$75:$U$75))</f>
        <v>4.4286289406086712E-2</v>
      </c>
    </row>
    <row r="968" spans="1:43" x14ac:dyDescent="0.3">
      <c r="A968">
        <v>854</v>
      </c>
      <c r="B968">
        <f t="shared" ca="1" si="398"/>
        <v>0.37613782562380416</v>
      </c>
      <c r="C968">
        <f t="shared" ca="1" si="398"/>
        <v>0.11239640391593109</v>
      </c>
      <c r="D968">
        <f t="shared" ca="1" si="398"/>
        <v>0.60454098284970736</v>
      </c>
      <c r="E968">
        <f t="shared" ca="1" si="398"/>
        <v>0.35379142177065803</v>
      </c>
      <c r="F968">
        <f t="shared" ca="1" si="398"/>
        <v>0.90194390596181895</v>
      </c>
      <c r="G968">
        <f t="shared" ca="1" si="398"/>
        <v>0.39164591641116309</v>
      </c>
      <c r="H968">
        <f t="shared" ca="1" si="398"/>
        <v>0.4988559785070813</v>
      </c>
      <c r="I968">
        <f t="shared" ca="1" si="398"/>
        <v>0.79963010611448804</v>
      </c>
      <c r="J968">
        <f t="shared" ca="1" si="398"/>
        <v>0.1163923390829773</v>
      </c>
      <c r="K968">
        <f t="shared" ca="1" si="398"/>
        <v>0.11907253050845701</v>
      </c>
      <c r="L968">
        <f t="shared" ca="1" si="398"/>
        <v>0.57199407220624032</v>
      </c>
      <c r="M968">
        <f t="shared" ca="1" si="398"/>
        <v>0.45999569945372654</v>
      </c>
      <c r="N968">
        <f t="shared" ca="1" si="398"/>
        <v>0.39551871560413132</v>
      </c>
      <c r="O968">
        <f t="shared" ca="1" si="398"/>
        <v>0.17221108230905835</v>
      </c>
      <c r="P968">
        <f t="shared" ca="1" si="398"/>
        <v>0.29714576637178658</v>
      </c>
      <c r="Q968">
        <f t="shared" ca="1" si="398"/>
        <v>0.23820269367509972</v>
      </c>
      <c r="R968">
        <f t="shared" ca="1" si="397"/>
        <v>0.77674414772892297</v>
      </c>
      <c r="S968">
        <f t="shared" ca="1" si="397"/>
        <v>0.42525023899689773</v>
      </c>
      <c r="T968">
        <f t="shared" ca="1" si="397"/>
        <v>0.16024496852001369</v>
      </c>
      <c r="U968">
        <f t="shared" ca="1" si="396"/>
        <v>7.7717147956119641</v>
      </c>
      <c r="V968" s="3">
        <f t="shared" ca="1" si="376"/>
        <v>4.8398305331041953E-2</v>
      </c>
      <c r="W968" s="3">
        <f t="shared" ca="1" si="377"/>
        <v>1.4462239913820811E-2</v>
      </c>
      <c r="X968" s="3">
        <f t="shared" ca="1" si="378"/>
        <v>7.7787335066778443E-2</v>
      </c>
      <c r="Y968" s="3">
        <f t="shared" ca="1" si="379"/>
        <v>4.5522954852951422E-2</v>
      </c>
      <c r="Z968" s="3">
        <f t="shared" ca="1" si="380"/>
        <v>0.11605468415684413</v>
      </c>
      <c r="AA968" s="3">
        <f t="shared" ca="1" si="381"/>
        <v>5.0393758225957125E-2</v>
      </c>
      <c r="AB968" s="3">
        <f t="shared" ca="1" si="382"/>
        <v>6.4188662557296036E-2</v>
      </c>
      <c r="AC968" s="3">
        <f t="shared" ca="1" si="383"/>
        <v>0.10288979036723943</v>
      </c>
      <c r="AD968" s="3">
        <f t="shared" ca="1" si="384"/>
        <v>1.4976403810996037E-2</v>
      </c>
      <c r="AE968" s="3">
        <f t="shared" ca="1" si="385"/>
        <v>1.5321268682644825E-2</v>
      </c>
      <c r="AF968" s="3">
        <f t="shared" ca="1" si="386"/>
        <v>7.3599467717111469E-2</v>
      </c>
      <c r="AG968" s="3">
        <f t="shared" ca="1" si="387"/>
        <v>5.9188443162305385E-2</v>
      </c>
      <c r="AH968" s="3">
        <f t="shared" ca="1" si="388"/>
        <v>5.0892078004129489E-2</v>
      </c>
      <c r="AI968" s="3">
        <f t="shared" ca="1" si="389"/>
        <v>2.2158698155816465E-2</v>
      </c>
      <c r="AJ968" s="3">
        <f t="shared" ca="1" si="390"/>
        <v>3.823426028700383E-2</v>
      </c>
      <c r="AK968" s="3">
        <f t="shared" ca="1" si="391"/>
        <v>3.0649953059213239E-2</v>
      </c>
      <c r="AL968" s="3">
        <f t="shared" ca="1" si="392"/>
        <v>9.9945014473187474E-2</v>
      </c>
      <c r="AM968" s="3">
        <f t="shared" ca="1" si="393"/>
        <v>5.4717684601215795E-2</v>
      </c>
      <c r="AN968" s="3">
        <f t="shared" ca="1" si="394"/>
        <v>2.0618997574446581E-2</v>
      </c>
      <c r="AO968" s="4">
        <f t="shared" ca="1" si="395"/>
        <v>1.0000000000000002</v>
      </c>
      <c r="AP968" s="126" cm="1">
        <f t="array" aca="1" ref="AP968" ca="1">SQRT(MMULT(V968:AN968,MMULT($D$49:$V$67,TRANSPOSE(V968:AN968))))</f>
        <v>1.0193080579864967E-2</v>
      </c>
      <c r="AQ968" s="4" cm="1">
        <f t="array" aca="1" ref="AQ968" ca="1">MMULT(V968:AN968,TRANSPOSE($C$75:$U$75))</f>
        <v>3.7854811941959332E-2</v>
      </c>
    </row>
    <row r="969" spans="1:43" x14ac:dyDescent="0.3">
      <c r="A969">
        <v>855</v>
      </c>
      <c r="B969">
        <f t="shared" ca="1" si="398"/>
        <v>0.73238404759525089</v>
      </c>
      <c r="C969">
        <f t="shared" ca="1" si="398"/>
        <v>0.50358136531313413</v>
      </c>
      <c r="D969">
        <f t="shared" ca="1" si="398"/>
        <v>0.48111617881660595</v>
      </c>
      <c r="E969">
        <f t="shared" ca="1" si="398"/>
        <v>0.51712637609226675</v>
      </c>
      <c r="F969">
        <f t="shared" ca="1" si="398"/>
        <v>0.4344068895572043</v>
      </c>
      <c r="G969">
        <f t="shared" ca="1" si="398"/>
        <v>0.77051828375892162</v>
      </c>
      <c r="H969">
        <f t="shared" ca="1" si="398"/>
        <v>0.70109340440182077</v>
      </c>
      <c r="I969">
        <f t="shared" ca="1" si="398"/>
        <v>0.13397590439178331</v>
      </c>
      <c r="J969">
        <f t="shared" ca="1" si="398"/>
        <v>0.89614697477680394</v>
      </c>
      <c r="K969">
        <f t="shared" ca="1" si="398"/>
        <v>0.17260981406049636</v>
      </c>
      <c r="L969">
        <f t="shared" ca="1" si="398"/>
        <v>0.55213626704981877</v>
      </c>
      <c r="M969">
        <f t="shared" ca="1" si="398"/>
        <v>0.85031744621097327</v>
      </c>
      <c r="N969">
        <f t="shared" ca="1" si="398"/>
        <v>0.57961298133782591</v>
      </c>
      <c r="O969">
        <f t="shared" ca="1" si="398"/>
        <v>0.56815666550574695</v>
      </c>
      <c r="P969">
        <f t="shared" ca="1" si="398"/>
        <v>0.16318686232169533</v>
      </c>
      <c r="Q969">
        <f t="shared" ca="1" si="398"/>
        <v>0.11962000469466838</v>
      </c>
      <c r="R969">
        <f t="shared" ca="1" si="397"/>
        <v>0.20387456987038077</v>
      </c>
      <c r="S969">
        <f t="shared" ca="1" si="397"/>
        <v>0.69657396659471849</v>
      </c>
      <c r="T969">
        <f t="shared" ca="1" si="397"/>
        <v>0.87685175107091018</v>
      </c>
      <c r="U969">
        <f t="shared" ca="1" si="396"/>
        <v>9.9532897534210267</v>
      </c>
      <c r="V969" s="3">
        <f t="shared" ca="1" si="376"/>
        <v>7.3582108603190671E-2</v>
      </c>
      <c r="W969" s="3">
        <f t="shared" ca="1" si="377"/>
        <v>5.059446452265183E-2</v>
      </c>
      <c r="X969" s="3">
        <f t="shared" ca="1" si="378"/>
        <v>4.83374030833617E-2</v>
      </c>
      <c r="Y969" s="3">
        <f t="shared" ca="1" si="379"/>
        <v>5.1955322200333436E-2</v>
      </c>
      <c r="Z969" s="3">
        <f t="shared" ca="1" si="380"/>
        <v>4.3644553742434262E-2</v>
      </c>
      <c r="AA969" s="3">
        <f t="shared" ca="1" si="381"/>
        <v>7.741342840884223E-2</v>
      </c>
      <c r="AB969" s="3">
        <f t="shared" ca="1" si="382"/>
        <v>7.0438359755461685E-2</v>
      </c>
      <c r="AC969" s="3">
        <f t="shared" ca="1" si="383"/>
        <v>1.3460464601237464E-2</v>
      </c>
      <c r="AD969" s="3">
        <f t="shared" ca="1" si="384"/>
        <v>9.0035254370927048E-2</v>
      </c>
      <c r="AE969" s="3">
        <f t="shared" ca="1" si="385"/>
        <v>1.7341986251447061E-2</v>
      </c>
      <c r="AF969" s="3">
        <f t="shared" ca="1" si="386"/>
        <v>5.5472741247188651E-2</v>
      </c>
      <c r="AG969" s="3">
        <f t="shared" ca="1" si="387"/>
        <v>8.5430793966257468E-2</v>
      </c>
      <c r="AH969" s="3">
        <f t="shared" ca="1" si="388"/>
        <v>5.8233307348317498E-2</v>
      </c>
      <c r="AI969" s="3">
        <f t="shared" ca="1" si="389"/>
        <v>5.708229937850115E-2</v>
      </c>
      <c r="AJ969" s="3">
        <f t="shared" ca="1" si="390"/>
        <v>1.6395268937650153E-2</v>
      </c>
      <c r="AK969" s="3">
        <f t="shared" ca="1" si="391"/>
        <v>1.2018137486005971E-2</v>
      </c>
      <c r="AL969" s="3">
        <f t="shared" ca="1" si="392"/>
        <v>2.0483134212013414E-2</v>
      </c>
      <c r="AM969" s="3">
        <f t="shared" ca="1" si="393"/>
        <v>6.99842950272095E-2</v>
      </c>
      <c r="AN969" s="3">
        <f t="shared" ca="1" si="394"/>
        <v>8.8096676856968731E-2</v>
      </c>
      <c r="AO969" s="4">
        <f t="shared" ca="1" si="395"/>
        <v>1.0000000000000002</v>
      </c>
      <c r="AP969" s="126" cm="1">
        <f t="array" aca="1" ref="AP969" ca="1">SQRT(MMULT(V969:AN969,MMULT($D$49:$V$67,TRANSPOSE(V969:AN969))))</f>
        <v>1.0797007649044774E-2</v>
      </c>
      <c r="AQ969" s="4" cm="1">
        <f t="array" aca="1" ref="AQ969" ca="1">MMULT(V969:AN969,TRANSPOSE($C$75:$U$75))</f>
        <v>4.2623288603002726E-2</v>
      </c>
    </row>
    <row r="970" spans="1:43" x14ac:dyDescent="0.3">
      <c r="A970">
        <v>856</v>
      </c>
      <c r="B970">
        <f t="shared" ca="1" si="398"/>
        <v>0.11122071120720511</v>
      </c>
      <c r="C970">
        <f t="shared" ca="1" si="398"/>
        <v>0.67595891434525834</v>
      </c>
      <c r="D970">
        <f t="shared" ca="1" si="398"/>
        <v>0.47920893957322341</v>
      </c>
      <c r="E970">
        <f t="shared" ca="1" si="398"/>
        <v>2.9761021113642316E-3</v>
      </c>
      <c r="F970">
        <f t="shared" ca="1" si="398"/>
        <v>0.67965493199641847</v>
      </c>
      <c r="G970">
        <f t="shared" ca="1" si="398"/>
        <v>0.47638516295618472</v>
      </c>
      <c r="H970">
        <f t="shared" ca="1" si="398"/>
        <v>0.42893528114675528</v>
      </c>
      <c r="I970">
        <f t="shared" ca="1" si="398"/>
        <v>0.37585637475967359</v>
      </c>
      <c r="J970">
        <f t="shared" ca="1" si="398"/>
        <v>0.19591916471142889</v>
      </c>
      <c r="K970">
        <f t="shared" ca="1" si="398"/>
        <v>0.6563791794625401</v>
      </c>
      <c r="L970">
        <f t="shared" ca="1" si="398"/>
        <v>0.54717415880861875</v>
      </c>
      <c r="M970">
        <f t="shared" ca="1" si="398"/>
        <v>0.53620933319776809</v>
      </c>
      <c r="N970">
        <f t="shared" ca="1" si="398"/>
        <v>0.64793286497277081</v>
      </c>
      <c r="O970">
        <f t="shared" ca="1" si="398"/>
        <v>0.27712684103875573</v>
      </c>
      <c r="P970">
        <f t="shared" ca="1" si="398"/>
        <v>0.7165600434971291</v>
      </c>
      <c r="Q970">
        <f t="shared" ca="1" si="398"/>
        <v>0.90533072690287797</v>
      </c>
      <c r="R970">
        <f t="shared" ca="1" si="397"/>
        <v>0.9971826784426614</v>
      </c>
      <c r="S970">
        <f t="shared" ca="1" si="397"/>
        <v>4.1408566699878802E-2</v>
      </c>
      <c r="T970">
        <f t="shared" ca="1" si="397"/>
        <v>0.84559615082556117</v>
      </c>
      <c r="U970">
        <f t="shared" ca="1" si="396"/>
        <v>9.5970161266560723</v>
      </c>
      <c r="V970" s="3">
        <f t="shared" ca="1" si="376"/>
        <v>1.1589092874220084E-2</v>
      </c>
      <c r="W970" s="3">
        <f t="shared" ca="1" si="377"/>
        <v>7.0434279303517797E-2</v>
      </c>
      <c r="X970" s="3">
        <f t="shared" ca="1" si="378"/>
        <v>4.9933118090966067E-2</v>
      </c>
      <c r="Y970" s="3">
        <f t="shared" ca="1" si="379"/>
        <v>3.1010702410908702E-4</v>
      </c>
      <c r="Z970" s="3">
        <f t="shared" ca="1" si="380"/>
        <v>7.0819400845711977E-2</v>
      </c>
      <c r="AA970" s="3">
        <f t="shared" ca="1" si="381"/>
        <v>4.9638883239240067E-2</v>
      </c>
      <c r="AB970" s="3">
        <f t="shared" ca="1" si="382"/>
        <v>4.4694650450296886E-2</v>
      </c>
      <c r="AC970" s="3">
        <f t="shared" ca="1" si="383"/>
        <v>3.9163878626369962E-2</v>
      </c>
      <c r="AD970" s="3">
        <f t="shared" ca="1" si="384"/>
        <v>2.0414591590323172E-2</v>
      </c>
      <c r="AE970" s="3">
        <f t="shared" ca="1" si="385"/>
        <v>6.8394089454473492E-2</v>
      </c>
      <c r="AF970" s="3">
        <f t="shared" ca="1" si="386"/>
        <v>5.7015029628721993E-2</v>
      </c>
      <c r="AG970" s="3">
        <f t="shared" ca="1" si="387"/>
        <v>5.5872505174647626E-2</v>
      </c>
      <c r="AH970" s="3">
        <f t="shared" ca="1" si="388"/>
        <v>6.7513991476279067E-2</v>
      </c>
      <c r="AI970" s="3">
        <f t="shared" ca="1" si="389"/>
        <v>2.8876354627458169E-2</v>
      </c>
      <c r="AJ970" s="3">
        <f t="shared" ca="1" si="390"/>
        <v>7.4664878545619678E-2</v>
      </c>
      <c r="AK970" s="3">
        <f t="shared" ca="1" si="391"/>
        <v>9.4334605147561215E-2</v>
      </c>
      <c r="AL970" s="3">
        <f t="shared" ca="1" si="392"/>
        <v>0.10390549159055272</v>
      </c>
      <c r="AM970" s="3">
        <f t="shared" ca="1" si="393"/>
        <v>4.3147334706320805E-3</v>
      </c>
      <c r="AN970" s="3">
        <f t="shared" ca="1" si="394"/>
        <v>8.811031883929904E-2</v>
      </c>
      <c r="AO970" s="4">
        <f t="shared" ca="1" si="395"/>
        <v>1</v>
      </c>
      <c r="AP970" s="126" cm="1">
        <f t="array" aca="1" ref="AP970" ca="1">SQRT(MMULT(V970:AN970,MMULT($D$49:$V$67,TRANSPOSE(V970:AN970))))</f>
        <v>6.9621201526671745E-3</v>
      </c>
      <c r="AQ970" s="4" cm="1">
        <f t="array" aca="1" ref="AQ970" ca="1">MMULT(V970:AN970,TRANSPOSE($C$75:$U$75))</f>
        <v>4.2423491213298525E-2</v>
      </c>
    </row>
    <row r="971" spans="1:43" x14ac:dyDescent="0.3">
      <c r="A971">
        <v>857</v>
      </c>
      <c r="B971">
        <f t="shared" ca="1" si="398"/>
        <v>0.37333451891464964</v>
      </c>
      <c r="C971">
        <f t="shared" ca="1" si="398"/>
        <v>0.86311249630954878</v>
      </c>
      <c r="D971">
        <f t="shared" ca="1" si="398"/>
        <v>0.14858026678320646</v>
      </c>
      <c r="E971">
        <f t="shared" ca="1" si="398"/>
        <v>0.71290244489906129</v>
      </c>
      <c r="F971">
        <f t="shared" ca="1" si="398"/>
        <v>0.17050026191062839</v>
      </c>
      <c r="G971">
        <f t="shared" ca="1" si="398"/>
        <v>0.69840902307049491</v>
      </c>
      <c r="H971">
        <f t="shared" ca="1" si="398"/>
        <v>0.28355045942908474</v>
      </c>
      <c r="I971">
        <f t="shared" ca="1" si="398"/>
        <v>8.7135315155539961E-2</v>
      </c>
      <c r="J971">
        <f t="shared" ca="1" si="398"/>
        <v>0.82727155610857084</v>
      </c>
      <c r="K971">
        <f t="shared" ca="1" si="398"/>
        <v>0.6359680325592012</v>
      </c>
      <c r="L971">
        <f t="shared" ca="1" si="398"/>
        <v>0.48807207616157577</v>
      </c>
      <c r="M971">
        <f t="shared" ca="1" si="398"/>
        <v>0.37763110861613736</v>
      </c>
      <c r="N971">
        <f t="shared" ca="1" si="398"/>
        <v>0.51604063187436044</v>
      </c>
      <c r="O971">
        <f t="shared" ca="1" si="398"/>
        <v>0.8985694208466386</v>
      </c>
      <c r="P971">
        <f t="shared" ca="1" si="398"/>
        <v>0.65364518349661538</v>
      </c>
      <c r="Q971">
        <f t="shared" ca="1" si="398"/>
        <v>0.43515837205453789</v>
      </c>
      <c r="R971">
        <f t="shared" ca="1" si="397"/>
        <v>0.99543573787268869</v>
      </c>
      <c r="S971">
        <f t="shared" ca="1" si="397"/>
        <v>0.14078539785284183</v>
      </c>
      <c r="T971">
        <f t="shared" ca="1" si="397"/>
        <v>0.81248371184852142</v>
      </c>
      <c r="U971">
        <f t="shared" ca="1" si="396"/>
        <v>10.118586015763904</v>
      </c>
      <c r="V971" s="3">
        <f t="shared" ca="1" si="376"/>
        <v>3.689591790127849E-2</v>
      </c>
      <c r="W971" s="3">
        <f t="shared" ca="1" si="377"/>
        <v>8.5299714304438612E-2</v>
      </c>
      <c r="X971" s="3">
        <f t="shared" ca="1" si="378"/>
        <v>1.468389620365246E-2</v>
      </c>
      <c r="Y971" s="3">
        <f t="shared" ca="1" si="379"/>
        <v>7.0454749684236442E-2</v>
      </c>
      <c r="Z971" s="3">
        <f t="shared" ca="1" si="380"/>
        <v>1.6850206307976564E-2</v>
      </c>
      <c r="AA971" s="3">
        <f t="shared" ca="1" si="381"/>
        <v>6.9022393245699795E-2</v>
      </c>
      <c r="AB971" s="3">
        <f t="shared" ca="1" si="382"/>
        <v>2.8022735487679504E-2</v>
      </c>
      <c r="AC971" s="3">
        <f t="shared" ca="1" si="383"/>
        <v>8.6114122091555563E-3</v>
      </c>
      <c r="AD971" s="3">
        <f t="shared" ca="1" si="384"/>
        <v>8.1757624515890998E-2</v>
      </c>
      <c r="AE971" s="3">
        <f t="shared" ca="1" si="385"/>
        <v>6.2851472682884407E-2</v>
      </c>
      <c r="AF971" s="3">
        <f t="shared" ca="1" si="386"/>
        <v>4.8235205531800648E-2</v>
      </c>
      <c r="AG971" s="3">
        <f t="shared" ca="1" si="387"/>
        <v>3.7320541430178079E-2</v>
      </c>
      <c r="AH971" s="3">
        <f t="shared" ca="1" si="388"/>
        <v>5.0999283009544281E-2</v>
      </c>
      <c r="AI971" s="3">
        <f t="shared" ca="1" si="389"/>
        <v>8.8803852578487066E-2</v>
      </c>
      <c r="AJ971" s="3">
        <f t="shared" ca="1" si="390"/>
        <v>6.4598470821742415E-2</v>
      </c>
      <c r="AK971" s="3">
        <f t="shared" ca="1" si="391"/>
        <v>4.3005847988700975E-2</v>
      </c>
      <c r="AL971" s="3">
        <f t="shared" ca="1" si="392"/>
        <v>9.8376960607132621E-2</v>
      </c>
      <c r="AM971" s="3">
        <f t="shared" ca="1" si="393"/>
        <v>1.3913544603318097E-2</v>
      </c>
      <c r="AN971" s="3">
        <f t="shared" ca="1" si="394"/>
        <v>8.0296170886202903E-2</v>
      </c>
      <c r="AO971" s="4">
        <f t="shared" ca="1" si="395"/>
        <v>0.99999999999999989</v>
      </c>
      <c r="AP971" s="126" cm="1">
        <f t="array" aca="1" ref="AP971" ca="1">SQRT(MMULT(V971:AN971,MMULT($D$49:$V$67,TRANSPOSE(V971:AN971))))</f>
        <v>8.3144033454062398E-3</v>
      </c>
      <c r="AQ971" s="4" cm="1">
        <f t="array" aca="1" ref="AQ971" ca="1">MMULT(V971:AN971,TRANSPOSE($C$75:$U$75))</f>
        <v>4.2838938549101029E-2</v>
      </c>
    </row>
    <row r="972" spans="1:43" x14ac:dyDescent="0.3">
      <c r="A972">
        <v>858</v>
      </c>
      <c r="B972">
        <f t="shared" ca="1" si="398"/>
        <v>0.15142001770374447</v>
      </c>
      <c r="C972">
        <f t="shared" ca="1" si="398"/>
        <v>0.92509061137826887</v>
      </c>
      <c r="D972">
        <f t="shared" ca="1" si="398"/>
        <v>0.15830004326504776</v>
      </c>
      <c r="E972">
        <f t="shared" ca="1" si="398"/>
        <v>0.91986510004901412</v>
      </c>
      <c r="F972">
        <f t="shared" ca="1" si="398"/>
        <v>0.15836308305362612</v>
      </c>
      <c r="G972">
        <f t="shared" ca="1" si="398"/>
        <v>0.40288324292222655</v>
      </c>
      <c r="H972">
        <f t="shared" ca="1" si="398"/>
        <v>7.4914196423285007E-2</v>
      </c>
      <c r="I972">
        <f t="shared" ca="1" si="398"/>
        <v>0.31977737061271683</v>
      </c>
      <c r="J972">
        <f t="shared" ca="1" si="398"/>
        <v>0.38045050490821386</v>
      </c>
      <c r="K972">
        <f t="shared" ca="1" si="398"/>
        <v>0.50483483810008478</v>
      </c>
      <c r="L972">
        <f t="shared" ca="1" si="398"/>
        <v>0.73902778002495928</v>
      </c>
      <c r="M972">
        <f t="shared" ca="1" si="398"/>
        <v>0.79732903876564776</v>
      </c>
      <c r="N972">
        <f t="shared" ca="1" si="398"/>
        <v>0.44219223438092525</v>
      </c>
      <c r="O972">
        <f t="shared" ca="1" si="398"/>
        <v>0.8007056287597194</v>
      </c>
      <c r="P972">
        <f t="shared" ca="1" si="398"/>
        <v>0.19041589544089321</v>
      </c>
      <c r="Q972">
        <f t="shared" ca="1" si="398"/>
        <v>0.5375396521135728</v>
      </c>
      <c r="R972">
        <f t="shared" ca="1" si="397"/>
        <v>0.3885662674316589</v>
      </c>
      <c r="S972">
        <f t="shared" ca="1" si="397"/>
        <v>0.61078147713660147</v>
      </c>
      <c r="T972">
        <f t="shared" ca="1" si="397"/>
        <v>0.65531367757330605</v>
      </c>
      <c r="U972">
        <f t="shared" ca="1" si="396"/>
        <v>9.1577706600435107</v>
      </c>
      <c r="V972" s="3">
        <f t="shared" ca="1" si="376"/>
        <v>1.6534593770120145E-2</v>
      </c>
      <c r="W972" s="3">
        <f t="shared" ca="1" si="377"/>
        <v>0.10101701011301298</v>
      </c>
      <c r="X972" s="3">
        <f t="shared" ca="1" si="378"/>
        <v>1.7285871107881146E-2</v>
      </c>
      <c r="Y972" s="3">
        <f t="shared" ca="1" si="379"/>
        <v>0.10044640057022826</v>
      </c>
      <c r="Z972" s="3">
        <f t="shared" ca="1" si="380"/>
        <v>1.7292754856221056E-2</v>
      </c>
      <c r="AA972" s="3">
        <f t="shared" ca="1" si="381"/>
        <v>4.3993593842664797E-2</v>
      </c>
      <c r="AB972" s="3">
        <f t="shared" ca="1" si="382"/>
        <v>8.1803966493881469E-3</v>
      </c>
      <c r="AC972" s="3">
        <f t="shared" ca="1" si="383"/>
        <v>3.4918691730067578E-2</v>
      </c>
      <c r="AD972" s="3">
        <f t="shared" ca="1" si="384"/>
        <v>4.154400880207304E-2</v>
      </c>
      <c r="AE972" s="3">
        <f t="shared" ca="1" si="385"/>
        <v>5.5126390127101764E-2</v>
      </c>
      <c r="AF972" s="3">
        <f t="shared" ca="1" si="386"/>
        <v>8.0699529116778301E-2</v>
      </c>
      <c r="AG972" s="3">
        <f t="shared" ca="1" si="387"/>
        <v>8.7065844774262935E-2</v>
      </c>
      <c r="AH972" s="3">
        <f t="shared" ca="1" si="388"/>
        <v>4.8286013135299927E-2</v>
      </c>
      <c r="AI972" s="3">
        <f t="shared" ca="1" si="389"/>
        <v>8.7434557872616031E-2</v>
      </c>
      <c r="AJ972" s="3">
        <f t="shared" ca="1" si="390"/>
        <v>2.0792822020724036E-2</v>
      </c>
      <c r="AK972" s="3">
        <f t="shared" ca="1" si="391"/>
        <v>5.8697653836094078E-2</v>
      </c>
      <c r="AL972" s="3">
        <f t="shared" ca="1" si="392"/>
        <v>4.243022476278225E-2</v>
      </c>
      <c r="AM972" s="3">
        <f t="shared" ca="1" si="393"/>
        <v>6.6695432743420491E-2</v>
      </c>
      <c r="AN972" s="3">
        <f t="shared" ca="1" si="394"/>
        <v>7.1558210169263239E-2</v>
      </c>
      <c r="AO972" s="4">
        <f t="shared" ca="1" si="395"/>
        <v>1</v>
      </c>
      <c r="AP972" s="126" cm="1">
        <f t="array" aca="1" ref="AP972" ca="1">SQRT(MMULT(V972:AN972,MMULT($D$49:$V$67,TRANSPOSE(V972:AN972))))</f>
        <v>8.347772236670891E-3</v>
      </c>
      <c r="AQ972" s="4" cm="1">
        <f t="array" aca="1" ref="AQ972" ca="1">MMULT(V972:AN972,TRANSPOSE($C$75:$U$75))</f>
        <v>3.7911685978009667E-2</v>
      </c>
    </row>
    <row r="973" spans="1:43" x14ac:dyDescent="0.3">
      <c r="A973">
        <v>859</v>
      </c>
      <c r="B973">
        <f t="shared" ca="1" si="398"/>
        <v>0.70313987417986401</v>
      </c>
      <c r="C973">
        <f t="shared" ca="1" si="398"/>
        <v>0.89681631841746234</v>
      </c>
      <c r="D973">
        <f t="shared" ca="1" si="398"/>
        <v>2.439453401492897E-2</v>
      </c>
      <c r="E973">
        <f t="shared" ca="1" si="398"/>
        <v>0.39165154214632603</v>
      </c>
      <c r="F973">
        <f t="shared" ca="1" si="398"/>
        <v>0.41695124387600224</v>
      </c>
      <c r="G973">
        <f t="shared" ca="1" si="398"/>
        <v>0.24918228515493435</v>
      </c>
      <c r="H973">
        <f t="shared" ca="1" si="398"/>
        <v>0.26244548019619673</v>
      </c>
      <c r="I973">
        <f t="shared" ca="1" si="398"/>
        <v>0.64203244430084061</v>
      </c>
      <c r="J973">
        <f t="shared" ca="1" si="398"/>
        <v>8.4812716035638336E-2</v>
      </c>
      <c r="K973">
        <f t="shared" ca="1" si="398"/>
        <v>0.20136523702794951</v>
      </c>
      <c r="L973">
        <f t="shared" ca="1" si="398"/>
        <v>0.58513640087387198</v>
      </c>
      <c r="M973">
        <f t="shared" ca="1" si="398"/>
        <v>0.19870954770380078</v>
      </c>
      <c r="N973">
        <f t="shared" ca="1" si="398"/>
        <v>0.19220734811260909</v>
      </c>
      <c r="O973">
        <f t="shared" ca="1" si="398"/>
        <v>0.4015920678455811</v>
      </c>
      <c r="P973">
        <f t="shared" ca="1" si="398"/>
        <v>0.25830904038457336</v>
      </c>
      <c r="Q973">
        <f t="shared" ca="1" si="398"/>
        <v>0.77276098913323865</v>
      </c>
      <c r="R973">
        <f t="shared" ca="1" si="397"/>
        <v>0.95075398956278112</v>
      </c>
      <c r="S973">
        <f t="shared" ca="1" si="397"/>
        <v>0.23117283536393474</v>
      </c>
      <c r="T973">
        <f t="shared" ca="1" si="397"/>
        <v>0.72420050204334374</v>
      </c>
      <c r="U973">
        <f t="shared" ca="1" si="396"/>
        <v>8.1876343963738769</v>
      </c>
      <c r="V973" s="3">
        <f t="shared" ca="1" si="376"/>
        <v>8.5878269612437649E-2</v>
      </c>
      <c r="W973" s="3">
        <f t="shared" ca="1" si="377"/>
        <v>0.1095330195513667</v>
      </c>
      <c r="X973" s="3">
        <f t="shared" ca="1" si="378"/>
        <v>2.9794361636045659E-3</v>
      </c>
      <c r="Y973" s="3">
        <f t="shared" ca="1" si="379"/>
        <v>4.7834517662364101E-2</v>
      </c>
      <c r="Z973" s="3">
        <f t="shared" ca="1" si="380"/>
        <v>5.0924506846649231E-2</v>
      </c>
      <c r="AA973" s="3">
        <f t="shared" ca="1" si="381"/>
        <v>3.0433978007773733E-2</v>
      </c>
      <c r="AB973" s="3">
        <f t="shared" ca="1" si="382"/>
        <v>3.2053883636087618E-2</v>
      </c>
      <c r="AC973" s="3">
        <f t="shared" ca="1" si="383"/>
        <v>7.8414889236527549E-2</v>
      </c>
      <c r="AD973" s="3">
        <f t="shared" ca="1" si="384"/>
        <v>1.035863497681333E-2</v>
      </c>
      <c r="AE973" s="3">
        <f t="shared" ca="1" si="385"/>
        <v>2.4593823719966018E-2</v>
      </c>
      <c r="AF973" s="3">
        <f t="shared" ca="1" si="386"/>
        <v>7.1465868228436771E-2</v>
      </c>
      <c r="AG973" s="3">
        <f t="shared" ca="1" si="387"/>
        <v>2.4269470042751894E-2</v>
      </c>
      <c r="AH973" s="3">
        <f t="shared" ca="1" si="388"/>
        <v>2.3475321296433743E-2</v>
      </c>
      <c r="AI973" s="3">
        <f t="shared" ca="1" si="389"/>
        <v>4.9048607742358086E-2</v>
      </c>
      <c r="AJ973" s="3">
        <f t="shared" ca="1" si="390"/>
        <v>3.1548677906157209E-2</v>
      </c>
      <c r="AK973" s="3">
        <f t="shared" ca="1" si="391"/>
        <v>9.4381472318240969E-2</v>
      </c>
      <c r="AL973" s="3">
        <f t="shared" ca="1" si="392"/>
        <v>0.11612071857823172</v>
      </c>
      <c r="AM973" s="3">
        <f t="shared" ca="1" si="393"/>
        <v>2.8234386658289982E-2</v>
      </c>
      <c r="AN973" s="3">
        <f t="shared" ca="1" si="394"/>
        <v>8.8450517815509222E-2</v>
      </c>
      <c r="AO973" s="4">
        <f t="shared" ca="1" si="395"/>
        <v>1.0000000000000002</v>
      </c>
      <c r="AP973" s="126" cm="1">
        <f t="array" aca="1" ref="AP973" ca="1">SQRT(MMULT(V973:AN973,MMULT($D$49:$V$67,TRANSPOSE(V973:AN973))))</f>
        <v>9.7978824524971517E-3</v>
      </c>
      <c r="AQ973" s="4" cm="1">
        <f t="array" aca="1" ref="AQ973" ca="1">MMULT(V973:AN973,TRANSPOSE($C$75:$U$75))</f>
        <v>4.4890315608892735E-2</v>
      </c>
    </row>
    <row r="974" spans="1:43" x14ac:dyDescent="0.3">
      <c r="A974">
        <v>860</v>
      </c>
      <c r="B974">
        <f t="shared" ca="1" si="398"/>
        <v>0.94099666265880355</v>
      </c>
      <c r="C974">
        <f t="shared" ca="1" si="398"/>
        <v>0.17612680366125433</v>
      </c>
      <c r="D974">
        <f t="shared" ca="1" si="398"/>
        <v>0.42834433864726607</v>
      </c>
      <c r="E974">
        <f t="shared" ca="1" si="398"/>
        <v>0.14986561833727219</v>
      </c>
      <c r="F974">
        <f t="shared" ca="1" si="398"/>
        <v>0.81368684825880688</v>
      </c>
      <c r="G974">
        <f t="shared" ca="1" si="398"/>
        <v>0.87757302761572697</v>
      </c>
      <c r="H974">
        <f t="shared" ca="1" si="398"/>
        <v>0.73631032327084656</v>
      </c>
      <c r="I974">
        <f t="shared" ca="1" si="398"/>
        <v>0.11462930869463284</v>
      </c>
      <c r="J974">
        <f t="shared" ca="1" si="398"/>
        <v>0.11704503447360259</v>
      </c>
      <c r="K974">
        <f t="shared" ca="1" si="398"/>
        <v>0.48059914700754769</v>
      </c>
      <c r="L974">
        <f t="shared" ca="1" si="398"/>
        <v>0.70290203123786166</v>
      </c>
      <c r="M974">
        <f t="shared" ca="1" si="398"/>
        <v>0.55506855582889736</v>
      </c>
      <c r="N974">
        <f t="shared" ca="1" si="398"/>
        <v>0.97128675814201093</v>
      </c>
      <c r="O974">
        <f t="shared" ca="1" si="398"/>
        <v>0.72492474467728651</v>
      </c>
      <c r="P974">
        <f t="shared" ca="1" si="398"/>
        <v>0.73411114618412976</v>
      </c>
      <c r="Q974">
        <f t="shared" ca="1" si="398"/>
        <v>0.65574101609283775</v>
      </c>
      <c r="R974">
        <f t="shared" ca="1" si="397"/>
        <v>0.61487446245150523</v>
      </c>
      <c r="S974">
        <f t="shared" ca="1" si="397"/>
        <v>0.89993215153725736</v>
      </c>
      <c r="T974">
        <f t="shared" ca="1" si="397"/>
        <v>0.4720922868946178</v>
      </c>
      <c r="U974">
        <f t="shared" ca="1" si="396"/>
        <v>11.166110265672165</v>
      </c>
      <c r="V974" s="3">
        <f t="shared" ca="1" si="376"/>
        <v>8.4272556894919623E-2</v>
      </c>
      <c r="W974" s="3">
        <f t="shared" ca="1" si="377"/>
        <v>1.577333551887973E-2</v>
      </c>
      <c r="X974" s="3">
        <f t="shared" ca="1" si="378"/>
        <v>3.8361105922813589E-2</v>
      </c>
      <c r="Y974" s="3">
        <f t="shared" ca="1" si="379"/>
        <v>1.3421470393141488E-2</v>
      </c>
      <c r="Z974" s="3">
        <f t="shared" ca="1" si="380"/>
        <v>7.2871109894043801E-2</v>
      </c>
      <c r="AA974" s="3">
        <f t="shared" ca="1" si="381"/>
        <v>7.8592545365922001E-2</v>
      </c>
      <c r="AB974" s="3">
        <f t="shared" ca="1" si="382"/>
        <v>6.5941523570161781E-2</v>
      </c>
      <c r="AC974" s="3">
        <f t="shared" ca="1" si="383"/>
        <v>1.0265822741070031E-2</v>
      </c>
      <c r="AD974" s="3">
        <f t="shared" ca="1" si="384"/>
        <v>1.048216717270227E-2</v>
      </c>
      <c r="AE974" s="3">
        <f t="shared" ca="1" si="385"/>
        <v>4.3040874178454758E-2</v>
      </c>
      <c r="AF974" s="3">
        <f t="shared" ca="1" si="386"/>
        <v>6.2949587144843513E-2</v>
      </c>
      <c r="AG974" s="3">
        <f t="shared" ca="1" si="387"/>
        <v>4.9710108768613703E-2</v>
      </c>
      <c r="AH974" s="3">
        <f t="shared" ca="1" si="388"/>
        <v>8.6985237923722272E-2</v>
      </c>
      <c r="AI974" s="3">
        <f t="shared" ca="1" si="389"/>
        <v>6.4921868710710637E-2</v>
      </c>
      <c r="AJ974" s="3">
        <f t="shared" ca="1" si="390"/>
        <v>6.5744572525044703E-2</v>
      </c>
      <c r="AK974" s="3">
        <f t="shared" ca="1" si="391"/>
        <v>5.8726002205868794E-2</v>
      </c>
      <c r="AL974" s="3">
        <f t="shared" ca="1" si="392"/>
        <v>5.5066128474640465E-2</v>
      </c>
      <c r="AM974" s="3">
        <f t="shared" ca="1" si="393"/>
        <v>8.0594954744796637E-2</v>
      </c>
      <c r="AN974" s="3">
        <f t="shared" ca="1" si="394"/>
        <v>4.2279027849650139E-2</v>
      </c>
      <c r="AO974" s="4">
        <f t="shared" ca="1" si="395"/>
        <v>0.99999999999999978</v>
      </c>
      <c r="AP974" s="126" cm="1">
        <f t="array" aca="1" ref="AP974" ca="1">SQRT(MMULT(V974:AN974,MMULT($D$49:$V$67,TRANSPOSE(V974:AN974))))</f>
        <v>8.4083435909306937E-3</v>
      </c>
      <c r="AQ974" s="4" cm="1">
        <f t="array" aca="1" ref="AQ974" ca="1">MMULT(V974:AN974,TRANSPOSE($C$75:$U$75))</f>
        <v>3.9478928014119549E-2</v>
      </c>
    </row>
    <row r="975" spans="1:43" x14ac:dyDescent="0.3">
      <c r="A975">
        <v>861</v>
      </c>
      <c r="B975">
        <f t="shared" ca="1" si="398"/>
        <v>0.69344671910905864</v>
      </c>
      <c r="C975">
        <f t="shared" ca="1" si="398"/>
        <v>0.54175763446260294</v>
      </c>
      <c r="D975">
        <f t="shared" ca="1" si="398"/>
        <v>0.84637930867223321</v>
      </c>
      <c r="E975">
        <f t="shared" ca="1" si="398"/>
        <v>0.74429021347455138</v>
      </c>
      <c r="F975">
        <f t="shared" ca="1" si="398"/>
        <v>1.4001784367517089E-2</v>
      </c>
      <c r="G975">
        <f t="shared" ca="1" si="398"/>
        <v>0.40245170773231287</v>
      </c>
      <c r="H975">
        <f t="shared" ca="1" si="398"/>
        <v>0.25127230185815386</v>
      </c>
      <c r="I975">
        <f t="shared" ca="1" si="398"/>
        <v>0.17481208398174575</v>
      </c>
      <c r="J975">
        <f t="shared" ca="1" si="398"/>
        <v>0.47000273057486119</v>
      </c>
      <c r="K975">
        <f t="shared" ca="1" si="398"/>
        <v>0.75834848767317642</v>
      </c>
      <c r="L975">
        <f t="shared" ca="1" si="398"/>
        <v>0.46495764921679528</v>
      </c>
      <c r="M975">
        <f t="shared" ca="1" si="398"/>
        <v>0.63914488249705237</v>
      </c>
      <c r="N975">
        <f t="shared" ca="1" si="398"/>
        <v>0.62431621336217658</v>
      </c>
      <c r="O975">
        <f t="shared" ca="1" si="398"/>
        <v>0.30826587445424636</v>
      </c>
      <c r="P975">
        <f t="shared" ca="1" si="398"/>
        <v>0.39355871599515668</v>
      </c>
      <c r="Q975">
        <f t="shared" ref="Q975:T990" ca="1" si="399">+RAND()</f>
        <v>0.85090354561752912</v>
      </c>
      <c r="R975">
        <f t="shared" ca="1" si="399"/>
        <v>0.87314716740810294</v>
      </c>
      <c r="S975">
        <f t="shared" ca="1" si="399"/>
        <v>0.36967406740328657</v>
      </c>
      <c r="T975">
        <f t="shared" ca="1" si="399"/>
        <v>0.65182843871656904</v>
      </c>
      <c r="U975">
        <f t="shared" ca="1" si="396"/>
        <v>10.072559526577127</v>
      </c>
      <c r="V975" s="3">
        <f t="shared" ca="1" si="376"/>
        <v>6.8845134871563948E-2</v>
      </c>
      <c r="W975" s="3">
        <f t="shared" ca="1" si="377"/>
        <v>5.3785498416081726E-2</v>
      </c>
      <c r="X975" s="3">
        <f t="shared" ca="1" si="378"/>
        <v>8.4028226037185919E-2</v>
      </c>
      <c r="Y975" s="3">
        <f t="shared" ca="1" si="379"/>
        <v>7.3892858266132996E-2</v>
      </c>
      <c r="Z975" s="3">
        <f t="shared" ca="1" si="380"/>
        <v>1.3900919950457914E-3</v>
      </c>
      <c r="AA975" s="3">
        <f t="shared" ca="1" si="381"/>
        <v>3.9955257317707278E-2</v>
      </c>
      <c r="AB975" s="3">
        <f t="shared" ca="1" si="382"/>
        <v>2.4946221583020182E-2</v>
      </c>
      <c r="AC975" s="3">
        <f t="shared" ca="1" si="383"/>
        <v>1.7355279313117217E-2</v>
      </c>
      <c r="AD975" s="3">
        <f t="shared" ca="1" si="384"/>
        <v>4.6661697985971425E-2</v>
      </c>
      <c r="AE975" s="3">
        <f t="shared" ca="1" si="385"/>
        <v>7.5288558550805573E-2</v>
      </c>
      <c r="AF975" s="3">
        <f t="shared" ca="1" si="386"/>
        <v>4.6160824166883621E-2</v>
      </c>
      <c r="AG975" s="3">
        <f t="shared" ca="1" si="387"/>
        <v>6.3454068532494204E-2</v>
      </c>
      <c r="AH975" s="3">
        <f t="shared" ca="1" si="388"/>
        <v>6.1981883722292845E-2</v>
      </c>
      <c r="AI975" s="3">
        <f t="shared" ca="1" si="389"/>
        <v>3.060452247920363E-2</v>
      </c>
      <c r="AJ975" s="3">
        <f t="shared" ca="1" si="390"/>
        <v>3.9072364373397395E-2</v>
      </c>
      <c r="AK975" s="3">
        <f t="shared" ca="1" si="391"/>
        <v>8.447739061480479E-2</v>
      </c>
      <c r="AL975" s="3">
        <f t="shared" ca="1" si="392"/>
        <v>8.6685729193681643E-2</v>
      </c>
      <c r="AM975" s="3">
        <f t="shared" ca="1" si="393"/>
        <v>3.6701105258090221E-2</v>
      </c>
      <c r="AN975" s="3">
        <f t="shared" ca="1" si="394"/>
        <v>6.4713287322519741E-2</v>
      </c>
      <c r="AO975" s="4">
        <f t="shared" ca="1" si="395"/>
        <v>1.0000000000000002</v>
      </c>
      <c r="AP975" s="126" cm="1">
        <f t="array" aca="1" ref="AP975" ca="1">SQRT(MMULT(V975:AN975,MMULT($D$49:$V$67,TRANSPOSE(V975:AN975))))</f>
        <v>1.036312293465437E-2</v>
      </c>
      <c r="AQ975" s="4" cm="1">
        <f t="array" aca="1" ref="AQ975" ca="1">MMULT(V975:AN975,TRANSPOSE($C$75:$U$75))</f>
        <v>4.2481432472738778E-2</v>
      </c>
    </row>
    <row r="976" spans="1:43" x14ac:dyDescent="0.3">
      <c r="A976">
        <v>862</v>
      </c>
      <c r="B976">
        <f t="shared" ref="B976:Q991" ca="1" si="400">+RAND()</f>
        <v>0.87600521941151843</v>
      </c>
      <c r="C976">
        <f t="shared" ca="1" si="400"/>
        <v>0.31774755888252226</v>
      </c>
      <c r="D976">
        <f t="shared" ca="1" si="400"/>
        <v>0.97507422410874645</v>
      </c>
      <c r="E976">
        <f t="shared" ca="1" si="400"/>
        <v>0.4623021343210858</v>
      </c>
      <c r="F976">
        <f t="shared" ca="1" si="400"/>
        <v>2.9576537382454138E-3</v>
      </c>
      <c r="G976">
        <f t="shared" ca="1" si="400"/>
        <v>2.4693321729400863E-2</v>
      </c>
      <c r="H976">
        <f t="shared" ca="1" si="400"/>
        <v>0.97376162226800966</v>
      </c>
      <c r="I976">
        <f t="shared" ca="1" si="400"/>
        <v>3.6975309431189429E-2</v>
      </c>
      <c r="J976">
        <f t="shared" ca="1" si="400"/>
        <v>8.9703256854207658E-2</v>
      </c>
      <c r="K976">
        <f t="shared" ca="1" si="400"/>
        <v>0.36351854380411874</v>
      </c>
      <c r="L976">
        <f t="shared" ca="1" si="400"/>
        <v>0.695831963322319</v>
      </c>
      <c r="M976">
        <f t="shared" ca="1" si="400"/>
        <v>0.69167566090360189</v>
      </c>
      <c r="N976">
        <f t="shared" ca="1" si="400"/>
        <v>0.43897140226781084</v>
      </c>
      <c r="O976">
        <f t="shared" ca="1" si="400"/>
        <v>0.26367780857018097</v>
      </c>
      <c r="P976">
        <f t="shared" ca="1" si="400"/>
        <v>0.6067581307065304</v>
      </c>
      <c r="Q976">
        <f t="shared" ca="1" si="400"/>
        <v>0.40023787475854866</v>
      </c>
      <c r="R976">
        <f t="shared" ca="1" si="399"/>
        <v>0.8198509042298735</v>
      </c>
      <c r="S976">
        <f t="shared" ca="1" si="399"/>
        <v>0.64481444459980053</v>
      </c>
      <c r="T976">
        <f t="shared" ca="1" si="399"/>
        <v>3.1438665856183046E-2</v>
      </c>
      <c r="U976">
        <f t="shared" ca="1" si="396"/>
        <v>8.7159956997638925</v>
      </c>
      <c r="V976" s="3">
        <f t="shared" ca="1" si="376"/>
        <v>0.10050546714189505</v>
      </c>
      <c r="W976" s="3">
        <f t="shared" ca="1" si="377"/>
        <v>3.6455681006259531E-2</v>
      </c>
      <c r="X976" s="3">
        <f t="shared" ca="1" si="378"/>
        <v>0.11187181105827762</v>
      </c>
      <c r="Y976" s="3">
        <f t="shared" ca="1" si="379"/>
        <v>5.3040656540664553E-2</v>
      </c>
      <c r="Z976" s="3">
        <f t="shared" ca="1" si="380"/>
        <v>3.3933630076544595E-4</v>
      </c>
      <c r="AA976" s="3">
        <f t="shared" ca="1" si="381"/>
        <v>2.833103936716006E-3</v>
      </c>
      <c r="AB976" s="3">
        <f t="shared" ca="1" si="382"/>
        <v>0.11172121416883993</v>
      </c>
      <c r="AC976" s="3">
        <f t="shared" ca="1" si="383"/>
        <v>4.2422358505972016E-3</v>
      </c>
      <c r="AD976" s="3">
        <f t="shared" ca="1" si="384"/>
        <v>1.0291796823240473E-2</v>
      </c>
      <c r="AE976" s="3">
        <f t="shared" ca="1" si="385"/>
        <v>4.170705864551609E-2</v>
      </c>
      <c r="AF976" s="3">
        <f t="shared" ca="1" si="386"/>
        <v>7.9833903926910879E-2</v>
      </c>
      <c r="AG976" s="3">
        <f t="shared" ca="1" si="387"/>
        <v>7.9357044763381276E-2</v>
      </c>
      <c r="AH976" s="3">
        <f t="shared" ca="1" si="388"/>
        <v>5.0363884676962622E-2</v>
      </c>
      <c r="AI976" s="3">
        <f t="shared" ca="1" si="389"/>
        <v>3.0252172861595577E-2</v>
      </c>
      <c r="AJ976" s="3">
        <f t="shared" ca="1" si="390"/>
        <v>6.9614321944074256E-2</v>
      </c>
      <c r="AK976" s="3">
        <f t="shared" ca="1" si="391"/>
        <v>4.5919925679792466E-2</v>
      </c>
      <c r="AL976" s="3">
        <f t="shared" ca="1" si="392"/>
        <v>9.4062793566096231E-2</v>
      </c>
      <c r="AM976" s="3">
        <f t="shared" ca="1" si="393"/>
        <v>7.3980583149813609E-2</v>
      </c>
      <c r="AN976" s="3">
        <f t="shared" ca="1" si="394"/>
        <v>3.6070079586012975E-3</v>
      </c>
      <c r="AO976" s="4">
        <f t="shared" ca="1" si="395"/>
        <v>0.99999999999999989</v>
      </c>
      <c r="AP976" s="126" cm="1">
        <f t="array" aca="1" ref="AP976" ca="1">SQRT(MMULT(V976:AN976,MMULT($D$49:$V$67,TRANSPOSE(V976:AN976))))</f>
        <v>1.3736990707029413E-2</v>
      </c>
      <c r="AQ976" s="4" cm="1">
        <f t="array" aca="1" ref="AQ976" ca="1">MMULT(V976:AN976,TRANSPOSE($C$75:$U$75))</f>
        <v>4.3761005685368511E-2</v>
      </c>
    </row>
    <row r="977" spans="1:43" x14ac:dyDescent="0.3">
      <c r="A977">
        <v>863</v>
      </c>
      <c r="B977">
        <f t="shared" ca="1" si="400"/>
        <v>0.3736239670639111</v>
      </c>
      <c r="C977">
        <f t="shared" ca="1" si="400"/>
        <v>0.64616523757707656</v>
      </c>
      <c r="D977">
        <f t="shared" ca="1" si="400"/>
        <v>0.55450522221173815</v>
      </c>
      <c r="E977">
        <f t="shared" ca="1" si="400"/>
        <v>0.52836160455123105</v>
      </c>
      <c r="F977">
        <f t="shared" ca="1" si="400"/>
        <v>0.14109256530217473</v>
      </c>
      <c r="G977">
        <f t="shared" ca="1" si="400"/>
        <v>0.5837594245704526</v>
      </c>
      <c r="H977">
        <f t="shared" ca="1" si="400"/>
        <v>0.53515857337052464</v>
      </c>
      <c r="I977">
        <f t="shared" ca="1" si="400"/>
        <v>0.40438963166343633</v>
      </c>
      <c r="J977">
        <f t="shared" ca="1" si="400"/>
        <v>0.88954622172490594</v>
      </c>
      <c r="K977">
        <f t="shared" ca="1" si="400"/>
        <v>9.7203947178107986E-2</v>
      </c>
      <c r="L977">
        <f t="shared" ca="1" si="400"/>
        <v>0.13033265229769597</v>
      </c>
      <c r="M977">
        <f t="shared" ca="1" si="400"/>
        <v>0.95131611977124431</v>
      </c>
      <c r="N977">
        <f t="shared" ca="1" si="400"/>
        <v>0.2835289987445786</v>
      </c>
      <c r="O977">
        <f t="shared" ca="1" si="400"/>
        <v>0.95287021682598416</v>
      </c>
      <c r="P977">
        <f t="shared" ca="1" si="400"/>
        <v>0.56502246940921497</v>
      </c>
      <c r="Q977">
        <f t="shared" ca="1" si="400"/>
        <v>0.58918522296653231</v>
      </c>
      <c r="R977">
        <f t="shared" ca="1" si="399"/>
        <v>0.63515465810232308</v>
      </c>
      <c r="S977">
        <f t="shared" ca="1" si="399"/>
        <v>0.40686304991082956</v>
      </c>
      <c r="T977">
        <f t="shared" ca="1" si="399"/>
        <v>0.71370062242938159</v>
      </c>
      <c r="U977">
        <f t="shared" ca="1" si="396"/>
        <v>9.9817804056713442</v>
      </c>
      <c r="V977" s="3">
        <f t="shared" ca="1" si="376"/>
        <v>3.7430593729714724E-2</v>
      </c>
      <c r="W977" s="3">
        <f t="shared" ca="1" si="377"/>
        <v>6.4734467331093073E-2</v>
      </c>
      <c r="X977" s="3">
        <f t="shared" ca="1" si="378"/>
        <v>5.5551735229186681E-2</v>
      </c>
      <c r="Y977" s="3">
        <f t="shared" ca="1" si="379"/>
        <v>5.2932601507746257E-2</v>
      </c>
      <c r="Z977" s="3">
        <f t="shared" ca="1" si="380"/>
        <v>1.4135009944920269E-2</v>
      </c>
      <c r="AA977" s="3">
        <f t="shared" ca="1" si="381"/>
        <v>5.8482495190815685E-2</v>
      </c>
      <c r="AB977" s="3">
        <f t="shared" ca="1" si="382"/>
        <v>5.3613539030217879E-2</v>
      </c>
      <c r="AC977" s="3">
        <f t="shared" ca="1" si="383"/>
        <v>4.0512775800364678E-2</v>
      </c>
      <c r="AD977" s="3">
        <f t="shared" ca="1" si="384"/>
        <v>8.9116989712525921E-2</v>
      </c>
      <c r="AE977" s="3">
        <f t="shared" ca="1" si="385"/>
        <v>9.7381372087568321E-3</v>
      </c>
      <c r="AF977" s="3">
        <f t="shared" ca="1" si="386"/>
        <v>1.3057054653661276E-2</v>
      </c>
      <c r="AG977" s="3">
        <f t="shared" ca="1" si="387"/>
        <v>9.5305254284169125E-2</v>
      </c>
      <c r="AH977" s="3">
        <f t="shared" ca="1" si="388"/>
        <v>2.8404651998103068E-2</v>
      </c>
      <c r="AI977" s="3">
        <f t="shared" ca="1" si="389"/>
        <v>9.5460947656651737E-2</v>
      </c>
      <c r="AJ977" s="3">
        <f t="shared" ca="1" si="390"/>
        <v>5.6605379646319044E-2</v>
      </c>
      <c r="AK977" s="3">
        <f t="shared" ca="1" si="391"/>
        <v>5.9026065393281459E-2</v>
      </c>
      <c r="AL977" s="3">
        <f t="shared" ca="1" si="392"/>
        <v>6.3631399639031083E-2</v>
      </c>
      <c r="AM977" s="3">
        <f t="shared" ca="1" si="393"/>
        <v>4.0760569094433527E-2</v>
      </c>
      <c r="AN977" s="3">
        <f t="shared" ca="1" si="394"/>
        <v>7.1500332949007636E-2</v>
      </c>
      <c r="AO977" s="4">
        <f t="shared" ca="1" si="395"/>
        <v>0.99999999999999978</v>
      </c>
      <c r="AP977" s="126" cm="1">
        <f t="array" aca="1" ref="AP977" ca="1">SQRT(MMULT(V977:AN977,MMULT($D$49:$V$67,TRANSPOSE(V977:AN977))))</f>
        <v>9.3415825510489488E-3</v>
      </c>
      <c r="AQ977" s="4" cm="1">
        <f t="array" aca="1" ref="AQ977" ca="1">MMULT(V977:AN977,TRANSPOSE($C$75:$U$75))</f>
        <v>4.2436143972287829E-2</v>
      </c>
    </row>
    <row r="978" spans="1:43" x14ac:dyDescent="0.3">
      <c r="A978">
        <v>864</v>
      </c>
      <c r="B978">
        <f t="shared" ca="1" si="400"/>
        <v>0.47382998268556509</v>
      </c>
      <c r="C978">
        <f t="shared" ca="1" si="400"/>
        <v>0.3272817883205148</v>
      </c>
      <c r="D978">
        <f t="shared" ca="1" si="400"/>
        <v>0.87866997627038412</v>
      </c>
      <c r="E978">
        <f t="shared" ca="1" si="400"/>
        <v>0.34625508033773056</v>
      </c>
      <c r="F978">
        <f t="shared" ca="1" si="400"/>
        <v>0.16689885329875576</v>
      </c>
      <c r="G978">
        <f t="shared" ca="1" si="400"/>
        <v>0.61259292329266113</v>
      </c>
      <c r="H978">
        <f t="shared" ca="1" si="400"/>
        <v>0.96802099766057215</v>
      </c>
      <c r="I978">
        <f t="shared" ca="1" si="400"/>
        <v>0.92194905424065099</v>
      </c>
      <c r="J978">
        <f t="shared" ca="1" si="400"/>
        <v>1.4395716692645943E-2</v>
      </c>
      <c r="K978">
        <f t="shared" ca="1" si="400"/>
        <v>0.62076772599502572</v>
      </c>
      <c r="L978">
        <f t="shared" ca="1" si="400"/>
        <v>0.95953398561485059</v>
      </c>
      <c r="M978">
        <f t="shared" ca="1" si="400"/>
        <v>0.26173501509965669</v>
      </c>
      <c r="N978">
        <f t="shared" ca="1" si="400"/>
        <v>0.76252892381998238</v>
      </c>
      <c r="O978">
        <f t="shared" ca="1" si="400"/>
        <v>6.0235292535909535E-3</v>
      </c>
      <c r="P978">
        <f t="shared" ca="1" si="400"/>
        <v>1.8526322990642274E-2</v>
      </c>
      <c r="Q978">
        <f t="shared" ca="1" si="400"/>
        <v>0.20236723017363156</v>
      </c>
      <c r="R978">
        <f t="shared" ca="1" si="399"/>
        <v>0.7462345786987975</v>
      </c>
      <c r="S978">
        <f t="shared" ca="1" si="399"/>
        <v>0.69831047828275128</v>
      </c>
      <c r="T978">
        <f t="shared" ca="1" si="399"/>
        <v>0.73119014777160218</v>
      </c>
      <c r="U978">
        <f t="shared" ca="1" si="396"/>
        <v>9.7171123105000117</v>
      </c>
      <c r="V978" s="3">
        <f t="shared" ca="1" si="376"/>
        <v>4.8762427308116946E-2</v>
      </c>
      <c r="W978" s="3">
        <f t="shared" ca="1" si="377"/>
        <v>3.3680972068920539E-2</v>
      </c>
      <c r="X978" s="3">
        <f t="shared" ca="1" si="378"/>
        <v>9.0425009837636683E-2</v>
      </c>
      <c r="Y978" s="3">
        <f t="shared" ca="1" si="379"/>
        <v>3.5633536926765581E-2</v>
      </c>
      <c r="Z978" s="3">
        <f t="shared" ca="1" si="380"/>
        <v>1.7175766623424741E-2</v>
      </c>
      <c r="AA978" s="3">
        <f t="shared" ca="1" si="381"/>
        <v>6.3042692491133617E-2</v>
      </c>
      <c r="AB978" s="3">
        <f t="shared" ca="1" si="382"/>
        <v>9.9620233535281724E-2</v>
      </c>
      <c r="AC978" s="3">
        <f t="shared" ca="1" si="383"/>
        <v>9.4878913074249574E-2</v>
      </c>
      <c r="AD978" s="3">
        <f t="shared" ca="1" si="384"/>
        <v>1.4814809413173475E-3</v>
      </c>
      <c r="AE978" s="3">
        <f t="shared" ca="1" si="385"/>
        <v>6.3883971509132734E-2</v>
      </c>
      <c r="AF978" s="3">
        <f t="shared" ca="1" si="386"/>
        <v>9.8746824669095137E-2</v>
      </c>
      <c r="AG978" s="3">
        <f t="shared" ca="1" si="387"/>
        <v>2.6935472878792797E-2</v>
      </c>
      <c r="AH978" s="3">
        <f t="shared" ca="1" si="388"/>
        <v>7.8472791036491074E-2</v>
      </c>
      <c r="AI978" s="3">
        <f t="shared" ca="1" si="389"/>
        <v>6.1988881687434169E-4</v>
      </c>
      <c r="AJ978" s="3">
        <f t="shared" ca="1" si="390"/>
        <v>1.9065667246248971E-3</v>
      </c>
      <c r="AK978" s="3">
        <f t="shared" ca="1" si="391"/>
        <v>2.0825860987009462E-2</v>
      </c>
      <c r="AL978" s="3">
        <f t="shared" ca="1" si="392"/>
        <v>7.6795919904356719E-2</v>
      </c>
      <c r="AM978" s="3">
        <f t="shared" ca="1" si="393"/>
        <v>7.1863991684873146E-2</v>
      </c>
      <c r="AN978" s="3">
        <f t="shared" ca="1" si="394"/>
        <v>7.524767898190296E-2</v>
      </c>
      <c r="AO978" s="4">
        <f t="shared" ca="1" si="395"/>
        <v>1</v>
      </c>
      <c r="AP978" s="126" cm="1">
        <f t="array" aca="1" ref="AP978" ca="1">SQRT(MMULT(V978:AN978,MMULT($D$49:$V$67,TRANSPOSE(V978:AN978))))</f>
        <v>1.0574935463770186E-2</v>
      </c>
      <c r="AQ978" s="4" cm="1">
        <f t="array" aca="1" ref="AQ978" ca="1">MMULT(V978:AN978,TRANSPOSE($C$75:$U$75))</f>
        <v>3.7925086191025442E-2</v>
      </c>
    </row>
    <row r="979" spans="1:43" x14ac:dyDescent="0.3">
      <c r="A979">
        <v>865</v>
      </c>
      <c r="B979">
        <f t="shared" ca="1" si="400"/>
        <v>0.6072823289427014</v>
      </c>
      <c r="C979">
        <f t="shared" ca="1" si="400"/>
        <v>0.19962279910144631</v>
      </c>
      <c r="D979">
        <f t="shared" ca="1" si="400"/>
        <v>0.74213445191695149</v>
      </c>
      <c r="E979">
        <f t="shared" ca="1" si="400"/>
        <v>0.69718669576100689</v>
      </c>
      <c r="F979">
        <f t="shared" ca="1" si="400"/>
        <v>0.71862038971447628</v>
      </c>
      <c r="G979">
        <f t="shared" ca="1" si="400"/>
        <v>0.63876916522050897</v>
      </c>
      <c r="H979">
        <f t="shared" ca="1" si="400"/>
        <v>7.7418909975953576E-2</v>
      </c>
      <c r="I979">
        <f t="shared" ca="1" si="400"/>
        <v>0.96360228958788741</v>
      </c>
      <c r="J979">
        <f t="shared" ca="1" si="400"/>
        <v>0.2464266552643366</v>
      </c>
      <c r="K979">
        <f t="shared" ca="1" si="400"/>
        <v>0.16069450954635622</v>
      </c>
      <c r="L979">
        <f t="shared" ca="1" si="400"/>
        <v>0.17837530661650924</v>
      </c>
      <c r="M979">
        <f t="shared" ca="1" si="400"/>
        <v>0.27344900208812017</v>
      </c>
      <c r="N979">
        <f t="shared" ca="1" si="400"/>
        <v>0.10026054060311484</v>
      </c>
      <c r="O979">
        <f t="shared" ca="1" si="400"/>
        <v>0.26734905971047607</v>
      </c>
      <c r="P979">
        <f t="shared" ca="1" si="400"/>
        <v>0.40135418098119868</v>
      </c>
      <c r="Q979">
        <f t="shared" ca="1" si="400"/>
        <v>0.80335067383518766</v>
      </c>
      <c r="R979">
        <f t="shared" ca="1" si="399"/>
        <v>0.43226243340415627</v>
      </c>
      <c r="S979">
        <f t="shared" ca="1" si="399"/>
        <v>0.27736986121967877</v>
      </c>
      <c r="T979">
        <f t="shared" ca="1" si="399"/>
        <v>0.34791283125527928</v>
      </c>
      <c r="U979">
        <f t="shared" ca="1" si="396"/>
        <v>8.1334420847453455</v>
      </c>
      <c r="V979" s="3">
        <f t="shared" ca="1" si="376"/>
        <v>7.4664861766420898E-2</v>
      </c>
      <c r="W979" s="3">
        <f t="shared" ca="1" si="377"/>
        <v>2.4543458602336185E-2</v>
      </c>
      <c r="X979" s="3">
        <f t="shared" ca="1" si="378"/>
        <v>9.1244819128774482E-2</v>
      </c>
      <c r="Y979" s="3">
        <f t="shared" ca="1" si="379"/>
        <v>8.5718529559411685E-2</v>
      </c>
      <c r="Z979" s="3">
        <f t="shared" ca="1" si="380"/>
        <v>8.8353784563399387E-2</v>
      </c>
      <c r="AA979" s="3">
        <f t="shared" ca="1" si="381"/>
        <v>7.8536142332475772E-2</v>
      </c>
      <c r="AB979" s="3">
        <f t="shared" ca="1" si="382"/>
        <v>9.5185911658676944E-3</v>
      </c>
      <c r="AC979" s="3">
        <f t="shared" ca="1" si="383"/>
        <v>0.11847410721657058</v>
      </c>
      <c r="AD979" s="3">
        <f t="shared" ca="1" si="384"/>
        <v>3.0297954137587263E-2</v>
      </c>
      <c r="AE979" s="3">
        <f t="shared" ca="1" si="385"/>
        <v>1.9757257489759022E-2</v>
      </c>
      <c r="AF979" s="3">
        <f t="shared" ca="1" si="386"/>
        <v>2.1931096915420417E-2</v>
      </c>
      <c r="AG979" s="3">
        <f t="shared" ca="1" si="387"/>
        <v>3.3620329405306355E-2</v>
      </c>
      <c r="AH979" s="3">
        <f t="shared" ca="1" si="388"/>
        <v>1.2326950823336926E-2</v>
      </c>
      <c r="AI979" s="3">
        <f t="shared" ca="1" si="389"/>
        <v>3.2870346518099863E-2</v>
      </c>
      <c r="AJ979" s="3">
        <f t="shared" ca="1" si="390"/>
        <v>4.9346165719180247E-2</v>
      </c>
      <c r="AK979" s="3">
        <f t="shared" ca="1" si="391"/>
        <v>9.8771303153668458E-2</v>
      </c>
      <c r="AL979" s="3">
        <f t="shared" ca="1" si="392"/>
        <v>5.3146309877202529E-2</v>
      </c>
      <c r="AM979" s="3">
        <f t="shared" ca="1" si="393"/>
        <v>3.4102395803604357E-2</v>
      </c>
      <c r="AN979" s="3">
        <f t="shared" ca="1" si="394"/>
        <v>4.2775595821577951E-2</v>
      </c>
      <c r="AO979" s="4">
        <f t="shared" ca="1" si="395"/>
        <v>0.99999999999999989</v>
      </c>
      <c r="AP979" s="126" cm="1">
        <f t="array" aca="1" ref="AP979" ca="1">SQRT(MMULT(V979:AN979,MMULT($D$49:$V$67,TRANSPOSE(V979:AN979))))</f>
        <v>1.094716717580127E-2</v>
      </c>
      <c r="AQ979" s="4" cm="1">
        <f t="array" aca="1" ref="AQ979" ca="1">MMULT(V979:AN979,TRANSPOSE($C$75:$U$75))</f>
        <v>4.5591207379076994E-2</v>
      </c>
    </row>
    <row r="980" spans="1:43" x14ac:dyDescent="0.3">
      <c r="A980">
        <v>866</v>
      </c>
      <c r="B980">
        <f t="shared" ca="1" si="400"/>
        <v>0.8886257877520205</v>
      </c>
      <c r="C980">
        <f t="shared" ca="1" si="400"/>
        <v>1.3341984718425626E-2</v>
      </c>
      <c r="D980">
        <f t="shared" ca="1" si="400"/>
        <v>5.1429579467647479E-2</v>
      </c>
      <c r="E980">
        <f t="shared" ca="1" si="400"/>
        <v>0.14166993223987512</v>
      </c>
      <c r="F980">
        <f t="shared" ca="1" si="400"/>
        <v>0.92510223394306101</v>
      </c>
      <c r="G980">
        <f t="shared" ca="1" si="400"/>
        <v>0.78487078250780595</v>
      </c>
      <c r="H980">
        <f t="shared" ca="1" si="400"/>
        <v>0.55019899080924839</v>
      </c>
      <c r="I980">
        <f t="shared" ca="1" si="400"/>
        <v>0.23293261847538094</v>
      </c>
      <c r="J980">
        <f t="shared" ca="1" si="400"/>
        <v>0.99608274717786316</v>
      </c>
      <c r="K980">
        <f t="shared" ca="1" si="400"/>
        <v>0.19961375626401934</v>
      </c>
      <c r="L980">
        <f t="shared" ca="1" si="400"/>
        <v>0.97378828806179063</v>
      </c>
      <c r="M980">
        <f t="shared" ca="1" si="400"/>
        <v>0.86147891420486022</v>
      </c>
      <c r="N980">
        <f t="shared" ca="1" si="400"/>
        <v>0.7861889515826006</v>
      </c>
      <c r="O980">
        <f t="shared" ca="1" si="400"/>
        <v>0.63185128920439348</v>
      </c>
      <c r="P980">
        <f t="shared" ca="1" si="400"/>
        <v>8.0281162711925647E-2</v>
      </c>
      <c r="Q980">
        <f t="shared" ca="1" si="400"/>
        <v>0.6250976199350734</v>
      </c>
      <c r="R980">
        <f t="shared" ca="1" si="399"/>
        <v>0.45213598717683801</v>
      </c>
      <c r="S980">
        <f t="shared" ca="1" si="399"/>
        <v>0.12788090177698497</v>
      </c>
      <c r="T980">
        <f t="shared" ca="1" si="399"/>
        <v>0.89858847917716356</v>
      </c>
      <c r="U980">
        <f t="shared" ca="1" si="396"/>
        <v>10.221160007186979</v>
      </c>
      <c r="V980" s="3">
        <f t="shared" ca="1" si="376"/>
        <v>8.693981770436876E-2</v>
      </c>
      <c r="W980" s="3">
        <f t="shared" ca="1" si="377"/>
        <v>1.3053297971115066E-3</v>
      </c>
      <c r="X980" s="3">
        <f t="shared" ca="1" si="378"/>
        <v>5.0316773665107402E-3</v>
      </c>
      <c r="Y980" s="3">
        <f t="shared" ca="1" si="379"/>
        <v>1.3860455382780459E-2</v>
      </c>
      <c r="Z980" s="3">
        <f t="shared" ca="1" si="380"/>
        <v>9.0508536535244336E-2</v>
      </c>
      <c r="AA980" s="3">
        <f t="shared" ca="1" si="381"/>
        <v>7.6788816724904646E-2</v>
      </c>
      <c r="AB980" s="3">
        <f t="shared" ca="1" si="382"/>
        <v>5.3829407858049141E-2</v>
      </c>
      <c r="AC980" s="3">
        <f t="shared" ca="1" si="383"/>
        <v>2.278925467477224E-2</v>
      </c>
      <c r="AD980" s="3">
        <f t="shared" ca="1" si="384"/>
        <v>9.7453004011038902E-2</v>
      </c>
      <c r="AE980" s="3">
        <f t="shared" ca="1" si="385"/>
        <v>1.9529462030108274E-2</v>
      </c>
      <c r="AF980" s="3">
        <f t="shared" ca="1" si="386"/>
        <v>9.52717976606446E-2</v>
      </c>
      <c r="AG980" s="3">
        <f t="shared" ca="1" si="387"/>
        <v>8.4283869306332526E-2</v>
      </c>
      <c r="AH980" s="3">
        <f t="shared" ca="1" si="388"/>
        <v>7.6917781448465158E-2</v>
      </c>
      <c r="AI980" s="3">
        <f t="shared" ca="1" si="389"/>
        <v>6.1817962810494023E-2</v>
      </c>
      <c r="AJ980" s="3">
        <f t="shared" ca="1" si="390"/>
        <v>7.8544081743633972E-3</v>
      </c>
      <c r="AK980" s="3">
        <f t="shared" ca="1" si="391"/>
        <v>6.1157209112814769E-2</v>
      </c>
      <c r="AL980" s="3">
        <f t="shared" ca="1" si="392"/>
        <v>4.4235290990349424E-2</v>
      </c>
      <c r="AM980" s="3">
        <f t="shared" ca="1" si="393"/>
        <v>1.251138830495422E-2</v>
      </c>
      <c r="AN980" s="3">
        <f t="shared" ca="1" si="394"/>
        <v>8.7914530106692743E-2</v>
      </c>
      <c r="AO980" s="4">
        <f t="shared" ca="1" si="395"/>
        <v>0.99999999999999978</v>
      </c>
      <c r="AP980" s="126" cm="1">
        <f t="array" aca="1" ref="AP980" ca="1">SQRT(MMULT(V980:AN980,MMULT($D$49:$V$67,TRANSPOSE(V980:AN980))))</f>
        <v>7.2265530682868147E-3</v>
      </c>
      <c r="AQ980" s="4" cm="1">
        <f t="array" aca="1" ref="AQ980" ca="1">MMULT(V980:AN980,TRANSPOSE($C$75:$U$75))</f>
        <v>3.4925472060008143E-2</v>
      </c>
    </row>
    <row r="981" spans="1:43" x14ac:dyDescent="0.3">
      <c r="A981">
        <v>867</v>
      </c>
      <c r="B981">
        <f t="shared" ca="1" si="400"/>
        <v>0.93551616782865576</v>
      </c>
      <c r="C981">
        <f t="shared" ca="1" si="400"/>
        <v>0.16200453914891733</v>
      </c>
      <c r="D981">
        <f t="shared" ca="1" si="400"/>
        <v>0.69778790649529976</v>
      </c>
      <c r="E981">
        <f t="shared" ca="1" si="400"/>
        <v>0.50575164756951396</v>
      </c>
      <c r="F981">
        <f t="shared" ca="1" si="400"/>
        <v>0.86167126645591718</v>
      </c>
      <c r="G981">
        <f t="shared" ca="1" si="400"/>
        <v>0.56057787586681995</v>
      </c>
      <c r="H981">
        <f t="shared" ca="1" si="400"/>
        <v>0.11360224461894419</v>
      </c>
      <c r="I981">
        <f t="shared" ca="1" si="400"/>
        <v>0.43032948894830603</v>
      </c>
      <c r="J981">
        <f t="shared" ca="1" si="400"/>
        <v>0.29984899245963592</v>
      </c>
      <c r="K981">
        <f t="shared" ca="1" si="400"/>
        <v>0.40731611131071777</v>
      </c>
      <c r="L981">
        <f t="shared" ca="1" si="400"/>
        <v>0.64674639501591225</v>
      </c>
      <c r="M981">
        <f t="shared" ca="1" si="400"/>
        <v>0.59805839848574782</v>
      </c>
      <c r="N981">
        <f t="shared" ca="1" si="400"/>
        <v>0.63727974632615747</v>
      </c>
      <c r="O981">
        <f t="shared" ca="1" si="400"/>
        <v>0.46100394784567178</v>
      </c>
      <c r="P981">
        <f t="shared" ca="1" si="400"/>
        <v>0.87743091469755319</v>
      </c>
      <c r="Q981">
        <f t="shared" ca="1" si="400"/>
        <v>0.2246469659333723</v>
      </c>
      <c r="R981">
        <f t="shared" ca="1" si="399"/>
        <v>0.34465282773707773</v>
      </c>
      <c r="S981">
        <f t="shared" ca="1" si="399"/>
        <v>0.53518018733626549</v>
      </c>
      <c r="T981">
        <f t="shared" ca="1" si="399"/>
        <v>3.334664319925984E-2</v>
      </c>
      <c r="U981">
        <f t="shared" ca="1" si="396"/>
        <v>9.3327522672797461</v>
      </c>
      <c r="V981" s="3">
        <f t="shared" ca="1" si="376"/>
        <v>0.10024011578112256</v>
      </c>
      <c r="W981" s="3">
        <f t="shared" ca="1" si="377"/>
        <v>1.7358709897068492E-2</v>
      </c>
      <c r="X981" s="3">
        <f t="shared" ca="1" si="378"/>
        <v>7.4767644796671195E-2</v>
      </c>
      <c r="Y981" s="3">
        <f t="shared" ca="1" si="379"/>
        <v>5.419105030170563E-2</v>
      </c>
      <c r="Z981" s="3">
        <f t="shared" ca="1" si="380"/>
        <v>9.2327669456833433E-2</v>
      </c>
      <c r="AA981" s="3">
        <f t="shared" ca="1" si="381"/>
        <v>6.0065654783550124E-2</v>
      </c>
      <c r="AB981" s="3">
        <f t="shared" ca="1" si="382"/>
        <v>1.217242688603544E-2</v>
      </c>
      <c r="AC981" s="3">
        <f t="shared" ca="1" si="383"/>
        <v>4.6109601607772652E-2</v>
      </c>
      <c r="AD981" s="3">
        <f t="shared" ca="1" si="384"/>
        <v>3.2128678001118106E-2</v>
      </c>
      <c r="AE981" s="3">
        <f t="shared" ca="1" si="385"/>
        <v>4.364372905715623E-2</v>
      </c>
      <c r="AF981" s="3">
        <f t="shared" ca="1" si="386"/>
        <v>6.9298570935326237E-2</v>
      </c>
      <c r="AG981" s="3">
        <f t="shared" ca="1" si="387"/>
        <v>6.4081675089835671E-2</v>
      </c>
      <c r="AH981" s="3">
        <f t="shared" ca="1" si="388"/>
        <v>6.8284223996862597E-2</v>
      </c>
      <c r="AI981" s="3">
        <f t="shared" ca="1" si="389"/>
        <v>4.9396355399031977E-2</v>
      </c>
      <c r="AJ981" s="3">
        <f t="shared" ca="1" si="390"/>
        <v>9.4016308326729151E-2</v>
      </c>
      <c r="AK981" s="3">
        <f t="shared" ca="1" si="391"/>
        <v>2.4070816357247102E-2</v>
      </c>
      <c r="AL981" s="3">
        <f t="shared" ca="1" si="392"/>
        <v>3.6929387801861696E-2</v>
      </c>
      <c r="AM981" s="3">
        <f t="shared" ca="1" si="393"/>
        <v>5.7344304446244193E-2</v>
      </c>
      <c r="AN981" s="3">
        <f t="shared" ca="1" si="394"/>
        <v>3.5730770778274945E-3</v>
      </c>
      <c r="AO981" s="4">
        <f t="shared" ca="1" si="395"/>
        <v>0.99999999999999989</v>
      </c>
      <c r="AP981" s="126" cm="1">
        <f t="array" aca="1" ref="AP981" ca="1">SQRT(MMULT(V981:AN981,MMULT($D$49:$V$67,TRANSPOSE(V981:AN981))))</f>
        <v>1.0135408813768348E-2</v>
      </c>
      <c r="AQ981" s="4" cm="1">
        <f t="array" aca="1" ref="AQ981" ca="1">MMULT(V981:AN981,TRANSPOSE($C$75:$U$75))</f>
        <v>4.3523993974254077E-2</v>
      </c>
    </row>
    <row r="982" spans="1:43" x14ac:dyDescent="0.3">
      <c r="A982">
        <v>868</v>
      </c>
      <c r="B982">
        <f t="shared" ca="1" si="400"/>
        <v>0.93889603078849382</v>
      </c>
      <c r="C982">
        <f t="shared" ca="1" si="400"/>
        <v>0.79407495636282077</v>
      </c>
      <c r="D982">
        <f t="shared" ca="1" si="400"/>
        <v>0.3886458723854268</v>
      </c>
      <c r="E982">
        <f t="shared" ca="1" si="400"/>
        <v>0.8456464044224854</v>
      </c>
      <c r="F982">
        <f t="shared" ca="1" si="400"/>
        <v>0.87827592186678438</v>
      </c>
      <c r="G982">
        <f t="shared" ca="1" si="400"/>
        <v>0.58845345276435701</v>
      </c>
      <c r="H982">
        <f t="shared" ca="1" si="400"/>
        <v>0.60745669823193937</v>
      </c>
      <c r="I982">
        <f t="shared" ca="1" si="400"/>
        <v>0.38305430029076226</v>
      </c>
      <c r="J982">
        <f t="shared" ca="1" si="400"/>
        <v>0.93781841749931782</v>
      </c>
      <c r="K982">
        <f t="shared" ca="1" si="400"/>
        <v>0.73239823421793293</v>
      </c>
      <c r="L982">
        <f t="shared" ca="1" si="400"/>
        <v>0.14400803030556286</v>
      </c>
      <c r="M982">
        <f t="shared" ca="1" si="400"/>
        <v>0.9296880840552102</v>
      </c>
      <c r="N982">
        <f t="shared" ca="1" si="400"/>
        <v>0.65474424414670052</v>
      </c>
      <c r="O982">
        <f t="shared" ca="1" si="400"/>
        <v>7.3229671012632003E-2</v>
      </c>
      <c r="P982">
        <f t="shared" ca="1" si="400"/>
        <v>0.47502608691733306</v>
      </c>
      <c r="Q982">
        <f t="shared" ca="1" si="400"/>
        <v>0.49937852135507022</v>
      </c>
      <c r="R982">
        <f t="shared" ca="1" si="399"/>
        <v>0.83783425320933502</v>
      </c>
      <c r="S982">
        <f t="shared" ca="1" si="399"/>
        <v>0.10797028477663828</v>
      </c>
      <c r="T982">
        <f t="shared" ca="1" si="399"/>
        <v>0.87779388826670812</v>
      </c>
      <c r="U982">
        <f t="shared" ca="1" si="396"/>
        <v>11.69439335287551</v>
      </c>
      <c r="V982" s="3">
        <f t="shared" ca="1" si="376"/>
        <v>8.0285997097714404E-2</v>
      </c>
      <c r="W982" s="3">
        <f t="shared" ca="1" si="377"/>
        <v>6.7902193162295787E-2</v>
      </c>
      <c r="X982" s="3">
        <f t="shared" ca="1" si="378"/>
        <v>3.3233521454096075E-2</v>
      </c>
      <c r="Y982" s="3">
        <f t="shared" ca="1" si="379"/>
        <v>7.231212247658414E-2</v>
      </c>
      <c r="Z982" s="3">
        <f t="shared" ca="1" si="380"/>
        <v>7.5102307179604741E-2</v>
      </c>
      <c r="AA982" s="3">
        <f t="shared" ca="1" si="381"/>
        <v>5.0319279932521117E-2</v>
      </c>
      <c r="AB982" s="3">
        <f t="shared" ca="1" si="382"/>
        <v>5.1944267641944257E-2</v>
      </c>
      <c r="AC982" s="3">
        <f t="shared" ca="1" si="383"/>
        <v>3.2755380183665007E-2</v>
      </c>
      <c r="AD982" s="3">
        <f t="shared" ca="1" si="384"/>
        <v>8.0193849240475526E-2</v>
      </c>
      <c r="AE982" s="3">
        <f t="shared" ca="1" si="385"/>
        <v>6.2628151124901665E-2</v>
      </c>
      <c r="AF982" s="3">
        <f t="shared" ca="1" si="386"/>
        <v>1.2314279668911002E-2</v>
      </c>
      <c r="AG982" s="3">
        <f t="shared" ca="1" si="387"/>
        <v>7.9498615789814459E-2</v>
      </c>
      <c r="AH982" s="3">
        <f t="shared" ca="1" si="388"/>
        <v>5.5987875932504601E-2</v>
      </c>
      <c r="AI982" s="3">
        <f t="shared" ca="1" si="389"/>
        <v>6.2619469691966292E-3</v>
      </c>
      <c r="AJ982" s="3">
        <f t="shared" ca="1" si="390"/>
        <v>4.0619985371069284E-2</v>
      </c>
      <c r="AK982" s="3">
        <f t="shared" ca="1" si="391"/>
        <v>4.2702387912433193E-2</v>
      </c>
      <c r="AL982" s="3">
        <f t="shared" ca="1" si="392"/>
        <v>7.1644097126536424E-2</v>
      </c>
      <c r="AM982" s="3">
        <f t="shared" ca="1" si="393"/>
        <v>9.2326537613932492E-3</v>
      </c>
      <c r="AN982" s="3">
        <f t="shared" ca="1" si="394"/>
        <v>7.5061087974338511E-2</v>
      </c>
      <c r="AO982" s="4">
        <f t="shared" ca="1" si="395"/>
        <v>1</v>
      </c>
      <c r="AP982" s="126" cm="1">
        <f t="array" aca="1" ref="AP982" ca="1">SQRT(MMULT(V982:AN982,MMULT($D$49:$V$67,TRANSPOSE(V982:AN982))))</f>
        <v>1.1454795026425664E-2</v>
      </c>
      <c r="AQ982" s="4" cm="1">
        <f t="array" aca="1" ref="AQ982" ca="1">MMULT(V982:AN982,TRANSPOSE($C$75:$U$75))</f>
        <v>4.6747219323749964E-2</v>
      </c>
    </row>
    <row r="983" spans="1:43" x14ac:dyDescent="0.3">
      <c r="A983">
        <v>869</v>
      </c>
      <c r="B983">
        <f t="shared" ca="1" si="400"/>
        <v>0.47150841711843872</v>
      </c>
      <c r="C983">
        <f t="shared" ca="1" si="400"/>
        <v>2.1704973148065854E-2</v>
      </c>
      <c r="D983">
        <f t="shared" ca="1" si="400"/>
        <v>0.48371457307954013</v>
      </c>
      <c r="E983">
        <f t="shared" ca="1" si="400"/>
        <v>0.11671364979480536</v>
      </c>
      <c r="F983">
        <f t="shared" ca="1" si="400"/>
        <v>5.1730086079018189E-3</v>
      </c>
      <c r="G983">
        <f t="shared" ca="1" si="400"/>
        <v>0.57476024658576486</v>
      </c>
      <c r="H983">
        <f t="shared" ca="1" si="400"/>
        <v>0.62670336456353692</v>
      </c>
      <c r="I983">
        <f t="shared" ca="1" si="400"/>
        <v>0.51304743375573536</v>
      </c>
      <c r="J983">
        <f t="shared" ca="1" si="400"/>
        <v>0.7396787743812433</v>
      </c>
      <c r="K983">
        <f t="shared" ca="1" si="400"/>
        <v>0.36480850810101118</v>
      </c>
      <c r="L983">
        <f t="shared" ca="1" si="400"/>
        <v>6.7057398845008276E-2</v>
      </c>
      <c r="M983">
        <f t="shared" ca="1" si="400"/>
        <v>0.58509879096624418</v>
      </c>
      <c r="N983">
        <f t="shared" ca="1" si="400"/>
        <v>0.25068182613413015</v>
      </c>
      <c r="O983">
        <f t="shared" ca="1" si="400"/>
        <v>0.56182969850575226</v>
      </c>
      <c r="P983">
        <f t="shared" ca="1" si="400"/>
        <v>0.28923504021310165</v>
      </c>
      <c r="Q983">
        <f t="shared" ca="1" si="400"/>
        <v>6.9456321905905893E-2</v>
      </c>
      <c r="R983">
        <f t="shared" ca="1" si="399"/>
        <v>0.10170161456284665</v>
      </c>
      <c r="S983">
        <f t="shared" ca="1" si="399"/>
        <v>0.37892004109866573</v>
      </c>
      <c r="T983">
        <f t="shared" ca="1" si="399"/>
        <v>0.69366937967575892</v>
      </c>
      <c r="U983">
        <f t="shared" ca="1" si="396"/>
        <v>6.9154630610434582</v>
      </c>
      <c r="V983" s="3">
        <f t="shared" ca="1" si="376"/>
        <v>6.8181756298369103E-2</v>
      </c>
      <c r="W983" s="3">
        <f t="shared" ca="1" si="377"/>
        <v>3.1386145738143585E-3</v>
      </c>
      <c r="X983" s="3">
        <f t="shared" ca="1" si="378"/>
        <v>6.9946808884632172E-2</v>
      </c>
      <c r="Y983" s="3">
        <f t="shared" ca="1" si="379"/>
        <v>1.6877199511379462E-2</v>
      </c>
      <c r="Z983" s="3">
        <f t="shared" ca="1" si="380"/>
        <v>7.4803502849182682E-4</v>
      </c>
      <c r="AA983" s="3">
        <f t="shared" ca="1" si="381"/>
        <v>8.3112329790832634E-2</v>
      </c>
      <c r="AB983" s="3">
        <f t="shared" ca="1" si="382"/>
        <v>9.0623485228908895E-2</v>
      </c>
      <c r="AC983" s="3">
        <f t="shared" ca="1" si="383"/>
        <v>7.4188442513106675E-2</v>
      </c>
      <c r="AD983" s="3">
        <f t="shared" ca="1" si="384"/>
        <v>0.10696012224373518</v>
      </c>
      <c r="AE983" s="3">
        <f t="shared" ca="1" si="385"/>
        <v>5.2752578515829145E-2</v>
      </c>
      <c r="AF983" s="3">
        <f t="shared" ca="1" si="386"/>
        <v>9.696732995764153E-3</v>
      </c>
      <c r="AG983" s="3">
        <f t="shared" ca="1" si="387"/>
        <v>8.4607319249849336E-2</v>
      </c>
      <c r="AH983" s="3">
        <f t="shared" ca="1" si="388"/>
        <v>3.6249463545873578E-2</v>
      </c>
      <c r="AI983" s="3">
        <f t="shared" ca="1" si="389"/>
        <v>8.1242527585850349E-2</v>
      </c>
      <c r="AJ983" s="3">
        <f t="shared" ca="1" si="390"/>
        <v>4.1824392330635868E-2</v>
      </c>
      <c r="AK983" s="3">
        <f t="shared" ca="1" si="391"/>
        <v>1.0043625610144722E-2</v>
      </c>
      <c r="AL983" s="3">
        <f t="shared" ca="1" si="392"/>
        <v>1.4706407028006182E-2</v>
      </c>
      <c r="AM983" s="3">
        <f t="shared" ca="1" si="393"/>
        <v>5.4793155245556523E-2</v>
      </c>
      <c r="AN983" s="3">
        <f t="shared" ca="1" si="394"/>
        <v>0.1003070038192197</v>
      </c>
      <c r="AO983" s="4">
        <f t="shared" ca="1" si="395"/>
        <v>0.99999999999999978</v>
      </c>
      <c r="AP983" s="126" cm="1">
        <f t="array" aca="1" ref="AP983" ca="1">SQRT(MMULT(V983:AN983,MMULT($D$49:$V$67,TRANSPOSE(V983:AN983))))</f>
        <v>8.8786012493539315E-3</v>
      </c>
      <c r="AQ983" s="4" cm="1">
        <f t="array" aca="1" ref="AQ983" ca="1">MMULT(V983:AN983,TRANSPOSE($C$75:$U$75))</f>
        <v>4.1239397391320307E-2</v>
      </c>
    </row>
    <row r="984" spans="1:43" x14ac:dyDescent="0.3">
      <c r="A984">
        <v>870</v>
      </c>
      <c r="B984">
        <f t="shared" ca="1" si="400"/>
        <v>0.25504643476742717</v>
      </c>
      <c r="C984">
        <f t="shared" ca="1" si="400"/>
        <v>0.47777641977084184</v>
      </c>
      <c r="D984">
        <f t="shared" ca="1" si="400"/>
        <v>0.29488175386225746</v>
      </c>
      <c r="E984">
        <f t="shared" ca="1" si="400"/>
        <v>8.8660327929999228E-2</v>
      </c>
      <c r="F984">
        <f t="shared" ca="1" si="400"/>
        <v>0.43920170186514984</v>
      </c>
      <c r="G984">
        <f t="shared" ca="1" si="400"/>
        <v>0.67145939162643997</v>
      </c>
      <c r="H984">
        <f t="shared" ca="1" si="400"/>
        <v>0.44734795132296523</v>
      </c>
      <c r="I984">
        <f t="shared" ca="1" si="400"/>
        <v>0.12665816739506996</v>
      </c>
      <c r="J984">
        <f t="shared" ca="1" si="400"/>
        <v>0.63039546362097909</v>
      </c>
      <c r="K984">
        <f t="shared" ca="1" si="400"/>
        <v>0.12208109437076542</v>
      </c>
      <c r="L984">
        <f t="shared" ca="1" si="400"/>
        <v>0.78665157771823668</v>
      </c>
      <c r="M984">
        <f t="shared" ca="1" si="400"/>
        <v>3.7019289464548799E-2</v>
      </c>
      <c r="N984">
        <f t="shared" ca="1" si="400"/>
        <v>0.77356016502076597</v>
      </c>
      <c r="O984">
        <f t="shared" ca="1" si="400"/>
        <v>0.59873878342838494</v>
      </c>
      <c r="P984">
        <f t="shared" ca="1" si="400"/>
        <v>0.62341412229604343</v>
      </c>
      <c r="Q984">
        <f t="shared" ca="1" si="400"/>
        <v>0.77645708502464683</v>
      </c>
      <c r="R984">
        <f t="shared" ca="1" si="399"/>
        <v>0.42836367246504015</v>
      </c>
      <c r="S984">
        <f t="shared" ca="1" si="399"/>
        <v>0.76091054442871986</v>
      </c>
      <c r="T984">
        <f t="shared" ca="1" si="399"/>
        <v>0.96735251301458425</v>
      </c>
      <c r="U984">
        <f t="shared" ca="1" si="396"/>
        <v>9.3059764593928644</v>
      </c>
      <c r="V984" s="3">
        <f t="shared" ca="1" si="376"/>
        <v>2.7406735432905529E-2</v>
      </c>
      <c r="W984" s="3">
        <f t="shared" ca="1" si="377"/>
        <v>5.1340815427123127E-2</v>
      </c>
      <c r="X984" s="3">
        <f t="shared" ca="1" si="378"/>
        <v>3.1687352224561288E-2</v>
      </c>
      <c r="Y984" s="3">
        <f t="shared" ca="1" si="379"/>
        <v>9.5272461000598281E-3</v>
      </c>
      <c r="Z984" s="3">
        <f t="shared" ca="1" si="380"/>
        <v>4.7195660098822562E-2</v>
      </c>
      <c r="AA984" s="3">
        <f t="shared" ca="1" si="381"/>
        <v>7.2153566533978419E-2</v>
      </c>
      <c r="AB984" s="3">
        <f t="shared" ca="1" si="382"/>
        <v>4.8071038356371568E-2</v>
      </c>
      <c r="AC984" s="3">
        <f t="shared" ca="1" si="383"/>
        <v>1.3610411325211253E-2</v>
      </c>
      <c r="AD984" s="3">
        <f t="shared" ca="1" si="384"/>
        <v>6.7740926099667684E-2</v>
      </c>
      <c r="AE984" s="3">
        <f t="shared" ca="1" si="385"/>
        <v>1.3118569008150078E-2</v>
      </c>
      <c r="AF984" s="3">
        <f t="shared" ca="1" si="386"/>
        <v>8.4531868434315705E-2</v>
      </c>
      <c r="AG984" s="3">
        <f t="shared" ca="1" si="387"/>
        <v>3.9780123693719284E-3</v>
      </c>
      <c r="AH984" s="3">
        <f t="shared" ca="1" si="388"/>
        <v>8.3125093685357782E-2</v>
      </c>
      <c r="AI984" s="3">
        <f t="shared" ca="1" si="389"/>
        <v>6.4339168064846741E-2</v>
      </c>
      <c r="AJ984" s="3">
        <f t="shared" ca="1" si="390"/>
        <v>6.699072633767611E-2</v>
      </c>
      <c r="AK984" s="3">
        <f t="shared" ca="1" si="391"/>
        <v>8.3436390411340461E-2</v>
      </c>
      <c r="AL984" s="3">
        <f t="shared" ca="1" si="392"/>
        <v>4.6031029020353574E-2</v>
      </c>
      <c r="AM984" s="3">
        <f t="shared" ca="1" si="393"/>
        <v>8.1765792955633881E-2</v>
      </c>
      <c r="AN984" s="3">
        <f t="shared" ca="1" si="394"/>
        <v>0.10394959811425267</v>
      </c>
      <c r="AO984" s="4">
        <f t="shared" ca="1" si="395"/>
        <v>1.0000000000000002</v>
      </c>
      <c r="AP984" s="126" cm="1">
        <f t="array" aca="1" ref="AP984" ca="1">SQRT(MMULT(V984:AN984,MMULT($D$49:$V$67,TRANSPOSE(V984:AN984))))</f>
        <v>6.4934148151135447E-3</v>
      </c>
      <c r="AQ984" s="4" cm="1">
        <f t="array" aca="1" ref="AQ984" ca="1">MMULT(V984:AN984,TRANSPOSE($C$75:$U$75))</f>
        <v>4.2382167694208009E-2</v>
      </c>
    </row>
    <row r="985" spans="1:43" x14ac:dyDescent="0.3">
      <c r="A985">
        <v>871</v>
      </c>
      <c r="B985">
        <f t="shared" ca="1" si="400"/>
        <v>2.6210631825702713E-3</v>
      </c>
      <c r="C985">
        <f t="shared" ca="1" si="400"/>
        <v>0.87521509589074831</v>
      </c>
      <c r="D985">
        <f t="shared" ca="1" si="400"/>
        <v>0.53715647920889475</v>
      </c>
      <c r="E985">
        <f t="shared" ca="1" si="400"/>
        <v>0.19404969140901751</v>
      </c>
      <c r="F985">
        <f t="shared" ca="1" si="400"/>
        <v>0.65825943101548479</v>
      </c>
      <c r="G985">
        <f t="shared" ca="1" si="400"/>
        <v>0.19419705995862058</v>
      </c>
      <c r="H985">
        <f t="shared" ca="1" si="400"/>
        <v>0.28939986331477707</v>
      </c>
      <c r="I985">
        <f t="shared" ca="1" si="400"/>
        <v>0.32855730996670096</v>
      </c>
      <c r="J985">
        <f t="shared" ca="1" si="400"/>
        <v>0.65521368111295653</v>
      </c>
      <c r="K985">
        <f t="shared" ca="1" si="400"/>
        <v>0.22727693905820789</v>
      </c>
      <c r="L985">
        <f t="shared" ca="1" si="400"/>
        <v>9.3242568223496969E-2</v>
      </c>
      <c r="M985">
        <f t="shared" ca="1" si="400"/>
        <v>0.79378859417933501</v>
      </c>
      <c r="N985">
        <f t="shared" ca="1" si="400"/>
        <v>0.56020192920127854</v>
      </c>
      <c r="O985">
        <f t="shared" ca="1" si="400"/>
        <v>0.62601195638622731</v>
      </c>
      <c r="P985">
        <f t="shared" ca="1" si="400"/>
        <v>0.19223120912569713</v>
      </c>
      <c r="Q985">
        <f t="shared" ca="1" si="400"/>
        <v>0.22488514959728045</v>
      </c>
      <c r="R985">
        <f t="shared" ca="1" si="399"/>
        <v>6.5791791019234935E-2</v>
      </c>
      <c r="S985">
        <f t="shared" ca="1" si="399"/>
        <v>8.3153252844340608E-2</v>
      </c>
      <c r="T985">
        <f t="shared" ca="1" si="399"/>
        <v>2.4213923838545037E-2</v>
      </c>
      <c r="U985">
        <f t="shared" ca="1" si="396"/>
        <v>6.6254669885334145</v>
      </c>
      <c r="V985" s="3">
        <f t="shared" ca="1" si="376"/>
        <v>3.9560429281535955E-4</v>
      </c>
      <c r="W985" s="3">
        <f t="shared" ca="1" si="377"/>
        <v>0.13209862752398713</v>
      </c>
      <c r="X985" s="3">
        <f t="shared" ca="1" si="378"/>
        <v>8.1074508429148096E-2</v>
      </c>
      <c r="Y985" s="3">
        <f t="shared" ca="1" si="379"/>
        <v>2.9288454948889805E-2</v>
      </c>
      <c r="Z985" s="3">
        <f t="shared" ca="1" si="380"/>
        <v>9.935291084458249E-2</v>
      </c>
      <c r="AA985" s="3">
        <f t="shared" ca="1" si="381"/>
        <v>2.9310697690398912E-2</v>
      </c>
      <c r="AB985" s="3">
        <f t="shared" ca="1" si="382"/>
        <v>4.3679919289558999E-2</v>
      </c>
      <c r="AC985" s="3">
        <f t="shared" ca="1" si="383"/>
        <v>4.9590060675772686E-2</v>
      </c>
      <c r="AD985" s="3">
        <f t="shared" ca="1" si="384"/>
        <v>9.8893207414197964E-2</v>
      </c>
      <c r="AE985" s="3">
        <f t="shared" ca="1" si="385"/>
        <v>3.4303535049159901E-2</v>
      </c>
      <c r="AF985" s="3">
        <f t="shared" ca="1" si="386"/>
        <v>1.4073357905921248E-2</v>
      </c>
      <c r="AG985" s="3">
        <f t="shared" ca="1" si="387"/>
        <v>0.11980870111542805</v>
      </c>
      <c r="AH985" s="3">
        <f t="shared" ca="1" si="388"/>
        <v>8.4552821736310915E-2</v>
      </c>
      <c r="AI985" s="3">
        <f t="shared" ca="1" si="389"/>
        <v>9.4485710587594168E-2</v>
      </c>
      <c r="AJ985" s="3">
        <f t="shared" ca="1" si="390"/>
        <v>2.9013986404035894E-2</v>
      </c>
      <c r="AK985" s="3">
        <f t="shared" ca="1" si="391"/>
        <v>3.3942535671294634E-2</v>
      </c>
      <c r="AL985" s="3">
        <f t="shared" ca="1" si="392"/>
        <v>9.930136416512178E-3</v>
      </c>
      <c r="AM985" s="3">
        <f t="shared" ca="1" si="393"/>
        <v>1.2550549717967437E-2</v>
      </c>
      <c r="AN985" s="3">
        <f t="shared" ca="1" si="394"/>
        <v>3.6546742864241376E-3</v>
      </c>
      <c r="AO985" s="4">
        <f t="shared" ca="1" si="395"/>
        <v>1</v>
      </c>
      <c r="AP985" s="126" cm="1">
        <f t="array" aca="1" ref="AP985" ca="1">SQRT(MMULT(V985:AN985,MMULT($D$49:$V$67,TRANSPOSE(V985:AN985))))</f>
        <v>1.1203547004352539E-2</v>
      </c>
      <c r="AQ985" s="4" cm="1">
        <f t="array" aca="1" ref="AQ985" ca="1">MMULT(V985:AN985,TRANSPOSE($C$75:$U$75))</f>
        <v>3.6553870489446284E-2</v>
      </c>
    </row>
    <row r="986" spans="1:43" x14ac:dyDescent="0.3">
      <c r="A986">
        <v>872</v>
      </c>
      <c r="B986">
        <f t="shared" ca="1" si="400"/>
        <v>9.5477374718459518E-2</v>
      </c>
      <c r="C986">
        <f t="shared" ca="1" si="400"/>
        <v>0.57427444051919918</v>
      </c>
      <c r="D986">
        <f t="shared" ca="1" si="400"/>
        <v>0.44689529018103491</v>
      </c>
      <c r="E986">
        <f t="shared" ca="1" si="400"/>
        <v>0.45718221326055575</v>
      </c>
      <c r="F986">
        <f t="shared" ca="1" si="400"/>
        <v>0.28063494756447682</v>
      </c>
      <c r="G986">
        <f t="shared" ca="1" si="400"/>
        <v>0.13898319312413854</v>
      </c>
      <c r="H986">
        <f t="shared" ca="1" si="400"/>
        <v>0.19086020214239607</v>
      </c>
      <c r="I986">
        <f t="shared" ca="1" si="400"/>
        <v>0.28004688120388099</v>
      </c>
      <c r="J986">
        <f t="shared" ca="1" si="400"/>
        <v>0.95106306037705535</v>
      </c>
      <c r="K986">
        <f t="shared" ca="1" si="400"/>
        <v>7.9075164717850699E-2</v>
      </c>
      <c r="L986">
        <f t="shared" ca="1" si="400"/>
        <v>0.50542933314566829</v>
      </c>
      <c r="M986">
        <f t="shared" ca="1" si="400"/>
        <v>0.80495125409716151</v>
      </c>
      <c r="N986">
        <f t="shared" ca="1" si="400"/>
        <v>0.53369169733731159</v>
      </c>
      <c r="O986">
        <f t="shared" ca="1" si="400"/>
        <v>0.53719002419332162</v>
      </c>
      <c r="P986">
        <f t="shared" ca="1" si="400"/>
        <v>0.45608519459008701</v>
      </c>
      <c r="Q986">
        <f t="shared" ca="1" si="400"/>
        <v>0.37494599915644966</v>
      </c>
      <c r="R986">
        <f t="shared" ca="1" si="399"/>
        <v>0.58937230200674884</v>
      </c>
      <c r="S986">
        <f t="shared" ca="1" si="399"/>
        <v>0.69053912558968233</v>
      </c>
      <c r="T986">
        <f t="shared" ca="1" si="399"/>
        <v>0.25540131038226221</v>
      </c>
      <c r="U986">
        <f t="shared" ca="1" si="396"/>
        <v>8.2420990083077399</v>
      </c>
      <c r="V986" s="3">
        <f t="shared" ca="1" si="376"/>
        <v>1.1584109171974487E-2</v>
      </c>
      <c r="W986" s="3">
        <f t="shared" ca="1" si="377"/>
        <v>6.9675751278934064E-2</v>
      </c>
      <c r="X986" s="3">
        <f t="shared" ca="1" si="378"/>
        <v>5.4221053366451978E-2</v>
      </c>
      <c r="Y986" s="3">
        <f t="shared" ca="1" si="379"/>
        <v>5.5469148429269352E-2</v>
      </c>
      <c r="Z986" s="3">
        <f t="shared" ca="1" si="380"/>
        <v>3.4048965837659421E-2</v>
      </c>
      <c r="AA986" s="3">
        <f t="shared" ca="1" si="381"/>
        <v>1.6862596892375167E-2</v>
      </c>
      <c r="AB986" s="3">
        <f t="shared" ca="1" si="382"/>
        <v>2.3156747079841656E-2</v>
      </c>
      <c r="AC986" s="3">
        <f t="shared" ca="1" si="383"/>
        <v>3.3977616735931443E-2</v>
      </c>
      <c r="AD986" s="3">
        <f t="shared" ca="1" si="384"/>
        <v>0.11539088033502364</v>
      </c>
      <c r="AE986" s="3">
        <f t="shared" ca="1" si="385"/>
        <v>9.594056639958555E-3</v>
      </c>
      <c r="AF986" s="3">
        <f t="shared" ca="1" si="386"/>
        <v>6.1322890277854425E-2</v>
      </c>
      <c r="AG986" s="3">
        <f t="shared" ca="1" si="387"/>
        <v>9.7663380806976424E-2</v>
      </c>
      <c r="AH986" s="3">
        <f t="shared" ca="1" si="388"/>
        <v>6.4751915355465831E-2</v>
      </c>
      <c r="AI986" s="3">
        <f t="shared" ca="1" si="389"/>
        <v>6.5176361464701335E-2</v>
      </c>
      <c r="AJ986" s="3">
        <f t="shared" ca="1" si="390"/>
        <v>5.5336049000426893E-2</v>
      </c>
      <c r="AK986" s="3">
        <f t="shared" ca="1" si="391"/>
        <v>4.5491566987792498E-2</v>
      </c>
      <c r="AL986" s="3">
        <f t="shared" ca="1" si="392"/>
        <v>7.1507549401272991E-2</v>
      </c>
      <c r="AM986" s="3">
        <f t="shared" ca="1" si="393"/>
        <v>8.378194982778582E-2</v>
      </c>
      <c r="AN986" s="3">
        <f t="shared" ca="1" si="394"/>
        <v>3.0987411110304168E-2</v>
      </c>
      <c r="AO986" s="4">
        <f t="shared" ca="1" si="395"/>
        <v>1.0000000000000002</v>
      </c>
      <c r="AP986" s="126" cm="1">
        <f t="array" aca="1" ref="AP986" ca="1">SQRT(MMULT(V986:AN986,MMULT($D$49:$V$67,TRANSPOSE(V986:AN986))))</f>
        <v>8.0763510246428336E-3</v>
      </c>
      <c r="AQ986" s="4" cm="1">
        <f t="array" aca="1" ref="AQ986" ca="1">MMULT(V986:AN986,TRANSPOSE($C$75:$U$75))</f>
        <v>3.6147728334159475E-2</v>
      </c>
    </row>
    <row r="987" spans="1:43" x14ac:dyDescent="0.3">
      <c r="A987">
        <v>873</v>
      </c>
      <c r="B987">
        <f t="shared" ca="1" si="400"/>
        <v>8.959235558343126E-2</v>
      </c>
      <c r="C987">
        <f t="shared" ca="1" si="400"/>
        <v>0.70846000956596045</v>
      </c>
      <c r="D987">
        <f t="shared" ca="1" si="400"/>
        <v>0.33414785855761386</v>
      </c>
      <c r="E987">
        <f t="shared" ca="1" si="400"/>
        <v>0.98803066657665506</v>
      </c>
      <c r="F987">
        <f t="shared" ca="1" si="400"/>
        <v>0.92560996856672284</v>
      </c>
      <c r="G987">
        <f t="shared" ca="1" si="400"/>
        <v>0.23783884313441417</v>
      </c>
      <c r="H987">
        <f t="shared" ca="1" si="400"/>
        <v>3.3906702016224255E-2</v>
      </c>
      <c r="I987">
        <f t="shared" ca="1" si="400"/>
        <v>0.38067343475850324</v>
      </c>
      <c r="J987">
        <f t="shared" ca="1" si="400"/>
        <v>0.71189293503647033</v>
      </c>
      <c r="K987">
        <f t="shared" ca="1" si="400"/>
        <v>0.7599327477815756</v>
      </c>
      <c r="L987">
        <f t="shared" ca="1" si="400"/>
        <v>0.34187877274259992</v>
      </c>
      <c r="M987">
        <f t="shared" ca="1" si="400"/>
        <v>0.3493608136290175</v>
      </c>
      <c r="N987">
        <f t="shared" ca="1" si="400"/>
        <v>0.90126972072748668</v>
      </c>
      <c r="O987">
        <f t="shared" ca="1" si="400"/>
        <v>0.65903404108714625</v>
      </c>
      <c r="P987">
        <f t="shared" ca="1" si="400"/>
        <v>0.61906839108859402</v>
      </c>
      <c r="Q987">
        <f t="shared" ca="1" si="400"/>
        <v>3.5681701219446582E-2</v>
      </c>
      <c r="R987">
        <f t="shared" ca="1" si="399"/>
        <v>0.55973654309202514</v>
      </c>
      <c r="S987">
        <f t="shared" ca="1" si="399"/>
        <v>0.83871434468753991</v>
      </c>
      <c r="T987">
        <f t="shared" ca="1" si="399"/>
        <v>0.24452638120032766</v>
      </c>
      <c r="U987">
        <f t="shared" ca="1" si="396"/>
        <v>9.7193562310517549</v>
      </c>
      <c r="V987" s="3">
        <f t="shared" ca="1" si="376"/>
        <v>9.2179310495069961E-3</v>
      </c>
      <c r="W987" s="3">
        <f t="shared" ca="1" si="377"/>
        <v>7.2891659974612971E-2</v>
      </c>
      <c r="X987" s="3">
        <f t="shared" ca="1" si="378"/>
        <v>3.4379628713480638E-2</v>
      </c>
      <c r="Y987" s="3">
        <f t="shared" ca="1" si="379"/>
        <v>0.10165597834762538</v>
      </c>
      <c r="Z987" s="3">
        <f t="shared" ca="1" si="380"/>
        <v>9.5233670478045679E-2</v>
      </c>
      <c r="AA987" s="3">
        <f t="shared" ca="1" si="381"/>
        <v>2.4470637507302998E-2</v>
      </c>
      <c r="AB987" s="3">
        <f t="shared" ca="1" si="382"/>
        <v>3.4885748819348636E-3</v>
      </c>
      <c r="AC987" s="3">
        <f t="shared" ca="1" si="383"/>
        <v>3.9166527670044013E-2</v>
      </c>
      <c r="AD987" s="3">
        <f t="shared" ca="1" si="384"/>
        <v>7.3244865000635401E-2</v>
      </c>
      <c r="AE987" s="3">
        <f t="shared" ca="1" si="385"/>
        <v>7.8187559928477021E-2</v>
      </c>
      <c r="AF987" s="3">
        <f t="shared" ca="1" si="386"/>
        <v>3.5175042936522183E-2</v>
      </c>
      <c r="AG987" s="3">
        <f t="shared" ca="1" si="387"/>
        <v>3.594485121482293E-2</v>
      </c>
      <c r="AH987" s="3">
        <f t="shared" ca="1" si="388"/>
        <v>9.2729363890180008E-2</v>
      </c>
      <c r="AI987" s="3">
        <f t="shared" ca="1" si="389"/>
        <v>6.7806346986402269E-2</v>
      </c>
      <c r="AJ987" s="3">
        <f t="shared" ca="1" si="390"/>
        <v>6.3694382258649151E-2</v>
      </c>
      <c r="AK987" s="3">
        <f t="shared" ca="1" si="391"/>
        <v>3.6712000642027481E-3</v>
      </c>
      <c r="AL987" s="3">
        <f t="shared" ca="1" si="392"/>
        <v>5.7589878360848466E-2</v>
      </c>
      <c r="AM987" s="3">
        <f t="shared" ca="1" si="393"/>
        <v>8.6293199338448423E-2</v>
      </c>
      <c r="AN987" s="3">
        <f t="shared" ca="1" si="394"/>
        <v>2.5158701398257821E-2</v>
      </c>
      <c r="AO987" s="4">
        <f t="shared" ca="1" si="395"/>
        <v>1</v>
      </c>
      <c r="AP987" s="126" cm="1">
        <f t="array" aca="1" ref="AP987" ca="1">SQRT(MMULT(V987:AN987,MMULT($D$49:$V$67,TRANSPOSE(V987:AN987))))</f>
        <v>8.8864020711606588E-3</v>
      </c>
      <c r="AQ987" s="4" cm="1">
        <f t="array" aca="1" ref="AQ987" ca="1">MMULT(V987:AN987,TRANSPOSE($C$75:$U$75))</f>
        <v>3.9529237773180716E-2</v>
      </c>
    </row>
    <row r="988" spans="1:43" x14ac:dyDescent="0.3">
      <c r="A988">
        <v>874</v>
      </c>
      <c r="B988">
        <f t="shared" ca="1" si="400"/>
        <v>0.41661477694934268</v>
      </c>
      <c r="C988">
        <f t="shared" ca="1" si="400"/>
        <v>0.94717876744273977</v>
      </c>
      <c r="D988">
        <f t="shared" ca="1" si="400"/>
        <v>2.4595063987898125E-2</v>
      </c>
      <c r="E988">
        <f t="shared" ca="1" si="400"/>
        <v>0.95947609498207809</v>
      </c>
      <c r="F988">
        <f t="shared" ca="1" si="400"/>
        <v>2.6461327601511653E-2</v>
      </c>
      <c r="G988">
        <f t="shared" ca="1" si="400"/>
        <v>0.24942928201922077</v>
      </c>
      <c r="H988">
        <f t="shared" ca="1" si="400"/>
        <v>0.96315681425053101</v>
      </c>
      <c r="I988">
        <f t="shared" ca="1" si="400"/>
        <v>0.54685136183220695</v>
      </c>
      <c r="J988">
        <f t="shared" ca="1" si="400"/>
        <v>0.20578886253077755</v>
      </c>
      <c r="K988">
        <f t="shared" ca="1" si="400"/>
        <v>0.32261761748615947</v>
      </c>
      <c r="L988">
        <f t="shared" ca="1" si="400"/>
        <v>4.1932923543364087E-3</v>
      </c>
      <c r="M988">
        <f t="shared" ca="1" si="400"/>
        <v>0.15065723068041492</v>
      </c>
      <c r="N988">
        <f t="shared" ca="1" si="400"/>
        <v>0.66064036184512109</v>
      </c>
      <c r="O988">
        <f t="shared" ca="1" si="400"/>
        <v>0.42832760094677791</v>
      </c>
      <c r="P988">
        <f t="shared" ca="1" si="400"/>
        <v>0.13834030955758869</v>
      </c>
      <c r="Q988">
        <f t="shared" ca="1" si="400"/>
        <v>0.390618466557346</v>
      </c>
      <c r="R988">
        <f t="shared" ca="1" si="399"/>
        <v>0.98679269724945684</v>
      </c>
      <c r="S988">
        <f t="shared" ca="1" si="399"/>
        <v>0.87129661338310505</v>
      </c>
      <c r="T988">
        <f t="shared" ca="1" si="399"/>
        <v>0.65200800720866725</v>
      </c>
      <c r="U988">
        <f t="shared" ca="1" si="396"/>
        <v>8.9450445488652797</v>
      </c>
      <c r="V988" s="3">
        <f t="shared" ca="1" si="376"/>
        <v>4.6574924772419632E-2</v>
      </c>
      <c r="W988" s="3">
        <f t="shared" ca="1" si="377"/>
        <v>0.10588865849336589</v>
      </c>
      <c r="X988" s="3">
        <f t="shared" ca="1" si="378"/>
        <v>2.7495742311331611E-3</v>
      </c>
      <c r="Y988" s="3">
        <f t="shared" ca="1" si="379"/>
        <v>0.10726342275218652</v>
      </c>
      <c r="Z988" s="3">
        <f t="shared" ca="1" si="380"/>
        <v>2.9582108235412193E-3</v>
      </c>
      <c r="AA988" s="3">
        <f t="shared" ca="1" si="381"/>
        <v>2.7884632732305622E-2</v>
      </c>
      <c r="AB988" s="3">
        <f t="shared" ca="1" si="382"/>
        <v>0.10767490413144024</v>
      </c>
      <c r="AC988" s="3">
        <f t="shared" ca="1" si="383"/>
        <v>6.1134559905750001E-2</v>
      </c>
      <c r="AD988" s="3">
        <f t="shared" ca="1" si="384"/>
        <v>2.3005906947314511E-2</v>
      </c>
      <c r="AE988" s="3">
        <f t="shared" ca="1" si="385"/>
        <v>3.6066630604660879E-2</v>
      </c>
      <c r="AF988" s="3">
        <f t="shared" ca="1" si="386"/>
        <v>4.6878384243132106E-4</v>
      </c>
      <c r="AG988" s="3">
        <f t="shared" ca="1" si="387"/>
        <v>1.6842535535446439E-2</v>
      </c>
      <c r="AH988" s="3">
        <f t="shared" ca="1" si="388"/>
        <v>7.3855457984155756E-2</v>
      </c>
      <c r="AI988" s="3">
        <f t="shared" ca="1" si="389"/>
        <v>4.7884345193240342E-2</v>
      </c>
      <c r="AJ988" s="3">
        <f t="shared" ca="1" si="390"/>
        <v>1.5465580836613922E-2</v>
      </c>
      <c r="AK988" s="3">
        <f t="shared" ca="1" si="391"/>
        <v>4.3668699962695852E-2</v>
      </c>
      <c r="AL988" s="3">
        <f t="shared" ca="1" si="392"/>
        <v>0.11031724793082624</v>
      </c>
      <c r="AM988" s="3">
        <f t="shared" ca="1" si="393"/>
        <v>9.740550856100913E-2</v>
      </c>
      <c r="AN988" s="3">
        <f t="shared" ca="1" si="394"/>
        <v>7.2890414759463382E-2</v>
      </c>
      <c r="AO988" s="4">
        <f t="shared" ca="1" si="395"/>
        <v>0.99999999999999989</v>
      </c>
      <c r="AP988" s="126" cm="1">
        <f t="array" aca="1" ref="AP988" ca="1">SQRT(MMULT(V988:AN988,MMULT($D$49:$V$67,TRANSPOSE(V988:AN988))))</f>
        <v>1.2116837175708651E-2</v>
      </c>
      <c r="AQ988" s="4" cm="1">
        <f t="array" aca="1" ref="AQ988" ca="1">MMULT(V988:AN988,TRANSPOSE($C$75:$U$75))</f>
        <v>4.3172283275773896E-2</v>
      </c>
    </row>
    <row r="989" spans="1:43" x14ac:dyDescent="0.3">
      <c r="A989">
        <v>875</v>
      </c>
      <c r="B989">
        <f t="shared" ca="1" si="400"/>
        <v>0.41673345760653002</v>
      </c>
      <c r="C989">
        <f t="shared" ca="1" si="400"/>
        <v>0.35418926645660465</v>
      </c>
      <c r="D989">
        <f t="shared" ca="1" si="400"/>
        <v>0.88704179650507198</v>
      </c>
      <c r="E989">
        <f t="shared" ca="1" si="400"/>
        <v>0.32131907093580669</v>
      </c>
      <c r="F989">
        <f t="shared" ca="1" si="400"/>
        <v>0.72225761621979168</v>
      </c>
      <c r="G989">
        <f t="shared" ca="1" si="400"/>
        <v>0.66741675118317967</v>
      </c>
      <c r="H989">
        <f t="shared" ca="1" si="400"/>
        <v>0.24250837866423258</v>
      </c>
      <c r="I989">
        <f t="shared" ca="1" si="400"/>
        <v>0.89426579151685215</v>
      </c>
      <c r="J989">
        <f t="shared" ca="1" si="400"/>
        <v>0.94139456404732791</v>
      </c>
      <c r="K989">
        <f t="shared" ca="1" si="400"/>
        <v>0.12947237248216192</v>
      </c>
      <c r="L989">
        <f t="shared" ca="1" si="400"/>
        <v>0.36705624020307392</v>
      </c>
      <c r="M989">
        <f t="shared" ca="1" si="400"/>
        <v>0.99420483901720569</v>
      </c>
      <c r="N989">
        <f t="shared" ca="1" si="400"/>
        <v>0.38877361138615507</v>
      </c>
      <c r="O989">
        <f t="shared" ca="1" si="400"/>
        <v>0.52509660126172408</v>
      </c>
      <c r="P989">
        <f t="shared" ca="1" si="400"/>
        <v>0.79735275112975312</v>
      </c>
      <c r="Q989">
        <f t="shared" ca="1" si="400"/>
        <v>0.94534562968282487</v>
      </c>
      <c r="R989">
        <f t="shared" ca="1" si="399"/>
        <v>0.12023277853622083</v>
      </c>
      <c r="S989">
        <f t="shared" ca="1" si="399"/>
        <v>0.21625621081913571</v>
      </c>
      <c r="T989">
        <f t="shared" ca="1" si="399"/>
        <v>0.98800335458616173</v>
      </c>
      <c r="U989">
        <f t="shared" ca="1" si="396"/>
        <v>10.918921082239814</v>
      </c>
      <c r="V989" s="3">
        <f t="shared" ca="1" si="376"/>
        <v>3.8166175436909089E-2</v>
      </c>
      <c r="W989" s="3">
        <f t="shared" ca="1" si="377"/>
        <v>3.2438119461520025E-2</v>
      </c>
      <c r="X989" s="3">
        <f t="shared" ca="1" si="378"/>
        <v>8.1238960317049178E-2</v>
      </c>
      <c r="Y989" s="3">
        <f t="shared" ca="1" si="379"/>
        <v>2.9427730864219605E-2</v>
      </c>
      <c r="Z989" s="3">
        <f t="shared" ca="1" si="380"/>
        <v>6.6147342835418121E-2</v>
      </c>
      <c r="AA989" s="3">
        <f t="shared" ca="1" si="381"/>
        <v>6.1124789359341306E-2</v>
      </c>
      <c r="AB989" s="3">
        <f t="shared" ca="1" si="382"/>
        <v>2.2209921368392789E-2</v>
      </c>
      <c r="AC989" s="3">
        <f t="shared" ca="1" si="383"/>
        <v>8.1900563689522532E-2</v>
      </c>
      <c r="AD989" s="3">
        <f t="shared" ca="1" si="384"/>
        <v>8.6216811803737137E-2</v>
      </c>
      <c r="AE989" s="3">
        <f t="shared" ca="1" si="385"/>
        <v>1.1857615922580059E-2</v>
      </c>
      <c r="AF989" s="3">
        <f t="shared" ca="1" si="386"/>
        <v>3.361653018997543E-2</v>
      </c>
      <c r="AG989" s="3">
        <f t="shared" ca="1" si="387"/>
        <v>9.1053395434309986E-2</v>
      </c>
      <c r="AH989" s="3">
        <f t="shared" ca="1" si="388"/>
        <v>3.5605496958716489E-2</v>
      </c>
      <c r="AI989" s="3">
        <f t="shared" ca="1" si="389"/>
        <v>4.8090520785594892E-2</v>
      </c>
      <c r="AJ989" s="3">
        <f t="shared" ca="1" si="390"/>
        <v>7.3024866204655356E-2</v>
      </c>
      <c r="AK989" s="3">
        <f t="shared" ca="1" si="391"/>
        <v>8.657866675311704E-2</v>
      </c>
      <c r="AL989" s="3">
        <f t="shared" ca="1" si="392"/>
        <v>1.101141565459115E-2</v>
      </c>
      <c r="AM989" s="3">
        <f t="shared" ca="1" si="393"/>
        <v>1.9805639146058811E-2</v>
      </c>
      <c r="AN989" s="3">
        <f t="shared" ca="1" si="394"/>
        <v>9.0485437814290998E-2</v>
      </c>
      <c r="AO989" s="4">
        <f t="shared" ca="1" si="395"/>
        <v>1.0000000000000002</v>
      </c>
      <c r="AP989" s="126" cm="1">
        <f t="array" aca="1" ref="AP989" ca="1">SQRT(MMULT(V989:AN989,MMULT($D$49:$V$67,TRANSPOSE(V989:AN989))))</f>
        <v>8.1040959980078087E-3</v>
      </c>
      <c r="AQ989" s="4" cm="1">
        <f t="array" aca="1" ref="AQ989" ca="1">MMULT(V989:AN989,TRANSPOSE($C$75:$U$75))</f>
        <v>4.5541156063536488E-2</v>
      </c>
    </row>
    <row r="990" spans="1:43" x14ac:dyDescent="0.3">
      <c r="A990">
        <v>876</v>
      </c>
      <c r="B990">
        <f t="shared" ca="1" si="400"/>
        <v>0.64771392785896642</v>
      </c>
      <c r="C990">
        <f t="shared" ca="1" si="400"/>
        <v>9.6745665186856344E-2</v>
      </c>
      <c r="D990">
        <f t="shared" ca="1" si="400"/>
        <v>0.83451497266949048</v>
      </c>
      <c r="E990">
        <f t="shared" ca="1" si="400"/>
        <v>8.5776500293907598E-2</v>
      </c>
      <c r="F990">
        <f t="shared" ca="1" si="400"/>
        <v>0.60282189795856655</v>
      </c>
      <c r="G990">
        <f t="shared" ca="1" si="400"/>
        <v>0.28044970373253453</v>
      </c>
      <c r="H990">
        <f t="shared" ca="1" si="400"/>
        <v>0.59737402794090222</v>
      </c>
      <c r="I990">
        <f t="shared" ca="1" si="400"/>
        <v>0.5648591870644375</v>
      </c>
      <c r="J990">
        <f t="shared" ca="1" si="400"/>
        <v>5.4691639089102129E-2</v>
      </c>
      <c r="K990">
        <f t="shared" ca="1" si="400"/>
        <v>0.64653643751205492</v>
      </c>
      <c r="L990">
        <f t="shared" ca="1" si="400"/>
        <v>6.2839011106088583E-2</v>
      </c>
      <c r="M990">
        <f t="shared" ca="1" si="400"/>
        <v>0.96856117574241385</v>
      </c>
      <c r="N990">
        <f t="shared" ca="1" si="400"/>
        <v>0.62281838442495074</v>
      </c>
      <c r="O990">
        <f t="shared" ca="1" si="400"/>
        <v>0.51795220082824456</v>
      </c>
      <c r="P990">
        <f t="shared" ca="1" si="400"/>
        <v>0.49037886026228483</v>
      </c>
      <c r="Q990">
        <f t="shared" ca="1" si="400"/>
        <v>0.80017192839482376</v>
      </c>
      <c r="R990">
        <f t="shared" ca="1" si="399"/>
        <v>0.93130065574185339</v>
      </c>
      <c r="S990">
        <f t="shared" ca="1" si="399"/>
        <v>0.88089158260562905</v>
      </c>
      <c r="T990">
        <f t="shared" ca="1" si="399"/>
        <v>0.90627378592139152</v>
      </c>
      <c r="U990">
        <f t="shared" ca="1" si="396"/>
        <v>10.5926715443345</v>
      </c>
      <c r="V990" s="3">
        <f t="shared" ca="1" si="376"/>
        <v>6.1147362603289325E-2</v>
      </c>
      <c r="W990" s="3">
        <f t="shared" ca="1" si="377"/>
        <v>9.1332639534736498E-3</v>
      </c>
      <c r="X990" s="3">
        <f t="shared" ca="1" si="378"/>
        <v>7.878229483249026E-2</v>
      </c>
      <c r="Y990" s="3">
        <f t="shared" ca="1" si="379"/>
        <v>8.0977211400258351E-3</v>
      </c>
      <c r="Z990" s="3">
        <f t="shared" ca="1" si="380"/>
        <v>5.6909335424545134E-2</v>
      </c>
      <c r="AA990" s="3">
        <f t="shared" ca="1" si="381"/>
        <v>2.647582364455861E-2</v>
      </c>
      <c r="AB990" s="3">
        <f t="shared" ca="1" si="382"/>
        <v>5.6395029850652569E-2</v>
      </c>
      <c r="AC990" s="3">
        <f t="shared" ca="1" si="383"/>
        <v>5.3325469849629478E-2</v>
      </c>
      <c r="AD990" s="3">
        <f t="shared" ca="1" si="384"/>
        <v>5.1631582136948259E-3</v>
      </c>
      <c r="AE990" s="3">
        <f t="shared" ca="1" si="385"/>
        <v>6.1036201755718132E-2</v>
      </c>
      <c r="AF990" s="3">
        <f t="shared" ca="1" si="386"/>
        <v>5.9323099789399284E-3</v>
      </c>
      <c r="AG990" s="3">
        <f t="shared" ca="1" si="387"/>
        <v>9.1436911990389211E-2</v>
      </c>
      <c r="AH990" s="3">
        <f t="shared" ca="1" si="388"/>
        <v>5.8797101544988968E-2</v>
      </c>
      <c r="AI990" s="3">
        <f t="shared" ca="1" si="389"/>
        <v>4.8897220938118463E-2</v>
      </c>
      <c r="AJ990" s="3">
        <f t="shared" ca="1" si="390"/>
        <v>4.6294162734099351E-2</v>
      </c>
      <c r="AK990" s="3">
        <f t="shared" ca="1" si="391"/>
        <v>7.5540143489372741E-2</v>
      </c>
      <c r="AL990" s="3">
        <f t="shared" ca="1" si="392"/>
        <v>8.7919336670073595E-2</v>
      </c>
      <c r="AM990" s="3">
        <f t="shared" ca="1" si="393"/>
        <v>8.316047362733292E-2</v>
      </c>
      <c r="AN990" s="3">
        <f t="shared" ca="1" si="394"/>
        <v>8.5556677758606883E-2</v>
      </c>
      <c r="AO990" s="4">
        <f t="shared" ca="1" si="395"/>
        <v>0.99999999999999989</v>
      </c>
      <c r="AP990" s="126" cm="1">
        <f t="array" aca="1" ref="AP990" ca="1">SQRT(MMULT(V990:AN990,MMULT($D$49:$V$67,TRANSPOSE(V990:AN990))))</f>
        <v>8.0809728617382698E-3</v>
      </c>
      <c r="AQ990" s="4" cm="1">
        <f t="array" aca="1" ref="AQ990" ca="1">MMULT(V990:AN990,TRANSPOSE($C$75:$U$75))</f>
        <v>4.0391627687956552E-2</v>
      </c>
    </row>
    <row r="991" spans="1:43" x14ac:dyDescent="0.3">
      <c r="A991">
        <v>877</v>
      </c>
      <c r="B991">
        <f t="shared" ca="1" si="400"/>
        <v>0.90837421538709373</v>
      </c>
      <c r="C991">
        <f t="shared" ca="1" si="400"/>
        <v>0.74460534107414722</v>
      </c>
      <c r="D991">
        <f t="shared" ca="1" si="400"/>
        <v>0.91348332216918959</v>
      </c>
      <c r="E991">
        <f t="shared" ca="1" si="400"/>
        <v>0.12155485079343242</v>
      </c>
      <c r="F991">
        <f t="shared" ca="1" si="400"/>
        <v>6.0075736695480941E-2</v>
      </c>
      <c r="G991">
        <f t="shared" ca="1" si="400"/>
        <v>0.70351462416876609</v>
      </c>
      <c r="H991">
        <f t="shared" ca="1" si="400"/>
        <v>0.17649002305943506</v>
      </c>
      <c r="I991">
        <f t="shared" ca="1" si="400"/>
        <v>0.3968696048134096</v>
      </c>
      <c r="J991">
        <f t="shared" ca="1" si="400"/>
        <v>7.0415484242669968E-2</v>
      </c>
      <c r="K991">
        <f t="shared" ca="1" si="400"/>
        <v>0.22360003689893126</v>
      </c>
      <c r="L991">
        <f t="shared" ca="1" si="400"/>
        <v>0.8357144348720531</v>
      </c>
      <c r="M991">
        <f t="shared" ca="1" si="400"/>
        <v>0.25786248241682952</v>
      </c>
      <c r="N991">
        <f t="shared" ca="1" si="400"/>
        <v>0.80920930439553695</v>
      </c>
      <c r="O991">
        <f t="shared" ca="1" si="400"/>
        <v>0.36051819742781188</v>
      </c>
      <c r="P991">
        <f t="shared" ca="1" si="400"/>
        <v>0.53199223438572851</v>
      </c>
      <c r="Q991">
        <f t="shared" ref="Q991:T1006" ca="1" si="401">+RAND()</f>
        <v>6.5085792247439267E-2</v>
      </c>
      <c r="R991">
        <f t="shared" ca="1" si="401"/>
        <v>0.67948809283427014</v>
      </c>
      <c r="S991">
        <f t="shared" ca="1" si="401"/>
        <v>0.73288726651492797</v>
      </c>
      <c r="T991">
        <f t="shared" ca="1" si="401"/>
        <v>0.49464130787594474</v>
      </c>
      <c r="U991">
        <f t="shared" ca="1" si="396"/>
        <v>9.0863823522730964</v>
      </c>
      <c r="V991" s="3">
        <f t="shared" ca="1" si="376"/>
        <v>9.9970943349071167E-2</v>
      </c>
      <c r="W991" s="3">
        <f t="shared" ca="1" si="377"/>
        <v>8.1947392505211158E-2</v>
      </c>
      <c r="X991" s="3">
        <f t="shared" ca="1" si="378"/>
        <v>0.10053322507836883</v>
      </c>
      <c r="Y991" s="3">
        <f t="shared" ca="1" si="379"/>
        <v>1.3377694893394359E-2</v>
      </c>
      <c r="Z991" s="3">
        <f t="shared" ca="1" si="380"/>
        <v>6.6116232364415179E-3</v>
      </c>
      <c r="AA991" s="3">
        <f t="shared" ca="1" si="381"/>
        <v>7.7425161840429399E-2</v>
      </c>
      <c r="AB991" s="3">
        <f t="shared" ca="1" si="382"/>
        <v>1.9423574335421117E-2</v>
      </c>
      <c r="AC991" s="3">
        <f t="shared" ca="1" si="383"/>
        <v>4.3677405311270734E-2</v>
      </c>
      <c r="AD991" s="3">
        <f t="shared" ca="1" si="384"/>
        <v>7.7495620933290864E-3</v>
      </c>
      <c r="AE991" s="3">
        <f t="shared" ca="1" si="385"/>
        <v>2.4608257525393955E-2</v>
      </c>
      <c r="AF991" s="3">
        <f t="shared" ca="1" si="386"/>
        <v>9.1974385676493839E-2</v>
      </c>
      <c r="AG991" s="3">
        <f t="shared" ca="1" si="387"/>
        <v>2.837900414264664E-2</v>
      </c>
      <c r="AH991" s="3">
        <f t="shared" ca="1" si="388"/>
        <v>8.9057368821057914E-2</v>
      </c>
      <c r="AI991" s="3">
        <f t="shared" ca="1" si="389"/>
        <v>3.9676758411737185E-2</v>
      </c>
      <c r="AJ991" s="3">
        <f t="shared" ca="1" si="390"/>
        <v>5.8548299395814282E-2</v>
      </c>
      <c r="AK991" s="3">
        <f t="shared" ca="1" si="391"/>
        <v>7.1630039023349119E-3</v>
      </c>
      <c r="AL991" s="3">
        <f t="shared" ca="1" si="392"/>
        <v>7.4780926719893739E-2</v>
      </c>
      <c r="AM991" s="3">
        <f t="shared" ca="1" si="393"/>
        <v>8.0657762143542755E-2</v>
      </c>
      <c r="AN991" s="3">
        <f t="shared" ca="1" si="394"/>
        <v>5.4437650618147572E-2</v>
      </c>
      <c r="AO991" s="4">
        <f t="shared" ca="1" si="395"/>
        <v>1.0000000000000004</v>
      </c>
      <c r="AP991" s="126" cm="1">
        <f t="array" aca="1" ref="AP991" ca="1">SQRT(MMULT(V991:AN991,MMULT($D$49:$V$67,TRANSPOSE(V991:AN991))))</f>
        <v>1.0698806680030041E-2</v>
      </c>
      <c r="AQ991" s="4" cm="1">
        <f t="array" aca="1" ref="AQ991" ca="1">MMULT(V991:AN991,TRANSPOSE($C$75:$U$75))</f>
        <v>4.4684360484473884E-2</v>
      </c>
    </row>
    <row r="992" spans="1:43" x14ac:dyDescent="0.3">
      <c r="A992">
        <v>878</v>
      </c>
      <c r="B992">
        <f t="shared" ref="B992:Q1007" ca="1" si="402">+RAND()</f>
        <v>1.9880893987079373E-2</v>
      </c>
      <c r="C992">
        <f t="shared" ca="1" si="402"/>
        <v>0.53797423526620425</v>
      </c>
      <c r="D992">
        <f t="shared" ca="1" si="402"/>
        <v>0.67258647342413025</v>
      </c>
      <c r="E992">
        <f t="shared" ca="1" si="402"/>
        <v>0.4687703094287764</v>
      </c>
      <c r="F992">
        <f t="shared" ca="1" si="402"/>
        <v>0.25399958744220086</v>
      </c>
      <c r="G992">
        <f t="shared" ca="1" si="402"/>
        <v>0.77553822316857224</v>
      </c>
      <c r="H992">
        <f t="shared" ca="1" si="402"/>
        <v>0.56286838916495874</v>
      </c>
      <c r="I992">
        <f t="shared" ca="1" si="402"/>
        <v>0.94199975116243873</v>
      </c>
      <c r="J992">
        <f t="shared" ca="1" si="402"/>
        <v>0.26016482603212021</v>
      </c>
      <c r="K992">
        <f t="shared" ca="1" si="402"/>
        <v>0.60416743603798195</v>
      </c>
      <c r="L992">
        <f t="shared" ca="1" si="402"/>
        <v>0.91048724156492089</v>
      </c>
      <c r="M992">
        <f t="shared" ca="1" si="402"/>
        <v>0.40079130234279081</v>
      </c>
      <c r="N992">
        <f t="shared" ca="1" si="402"/>
        <v>0.13915025182229546</v>
      </c>
      <c r="O992">
        <f t="shared" ca="1" si="402"/>
        <v>0.29931459088693624</v>
      </c>
      <c r="P992">
        <f t="shared" ca="1" si="402"/>
        <v>0.87539338177034687</v>
      </c>
      <c r="Q992">
        <f t="shared" ca="1" si="402"/>
        <v>0.11341180769704995</v>
      </c>
      <c r="R992">
        <f t="shared" ca="1" si="401"/>
        <v>0.57378882940139897</v>
      </c>
      <c r="S992">
        <f t="shared" ca="1" si="401"/>
        <v>0.23580909034181619</v>
      </c>
      <c r="T992">
        <f t="shared" ca="1" si="401"/>
        <v>0.9271012093253469</v>
      </c>
      <c r="U992">
        <f t="shared" ca="1" si="396"/>
        <v>9.5731978302673646</v>
      </c>
      <c r="V992" s="3">
        <f t="shared" ca="1" si="376"/>
        <v>2.0767244487753505E-3</v>
      </c>
      <c r="W992" s="3">
        <f t="shared" ca="1" si="377"/>
        <v>5.6195875694253723E-2</v>
      </c>
      <c r="X992" s="3">
        <f t="shared" ca="1" si="378"/>
        <v>7.0257241660422881E-2</v>
      </c>
      <c r="Y992" s="3">
        <f t="shared" ca="1" si="379"/>
        <v>4.8966951037685218E-2</v>
      </c>
      <c r="Z992" s="3">
        <f t="shared" ca="1" si="380"/>
        <v>2.6532365876649502E-2</v>
      </c>
      <c r="AA992" s="3">
        <f t="shared" ca="1" si="381"/>
        <v>8.1011406733554642E-2</v>
      </c>
      <c r="AB992" s="3">
        <f t="shared" ca="1" si="382"/>
        <v>5.8796276766092767E-2</v>
      </c>
      <c r="AC992" s="3">
        <f t="shared" ca="1" si="383"/>
        <v>9.8399695468962239E-2</v>
      </c>
      <c r="AD992" s="3">
        <f t="shared" ca="1" si="384"/>
        <v>2.7176376237578934E-2</v>
      </c>
      <c r="AE992" s="3">
        <f t="shared" ca="1" si="385"/>
        <v>6.3110305119549431E-2</v>
      </c>
      <c r="AF992" s="3">
        <f t="shared" ca="1" si="386"/>
        <v>9.5107952191926276E-2</v>
      </c>
      <c r="AG992" s="3">
        <f t="shared" ca="1" si="387"/>
        <v>4.1865979315252211E-2</v>
      </c>
      <c r="AH992" s="3">
        <f t="shared" ca="1" si="388"/>
        <v>1.4535399172713974E-2</v>
      </c>
      <c r="AI992" s="3">
        <f t="shared" ca="1" si="389"/>
        <v>3.1265894238662863E-2</v>
      </c>
      <c r="AJ992" s="3">
        <f t="shared" ca="1" si="390"/>
        <v>9.144210715071982E-2</v>
      </c>
      <c r="AK992" s="3">
        <f t="shared" ca="1" si="391"/>
        <v>1.1846804976543824E-2</v>
      </c>
      <c r="AL992" s="3">
        <f t="shared" ca="1" si="392"/>
        <v>5.9937007421622869E-2</v>
      </c>
      <c r="AM992" s="3">
        <f t="shared" ca="1" si="393"/>
        <v>2.4632217418119565E-2</v>
      </c>
      <c r="AN992" s="3">
        <f t="shared" ca="1" si="394"/>
        <v>9.6843419070913983E-2</v>
      </c>
      <c r="AO992" s="4">
        <f t="shared" ca="1" si="395"/>
        <v>1</v>
      </c>
      <c r="AP992" s="126" cm="1">
        <f t="array" aca="1" ref="AP992" ca="1">SQRT(MMULT(V992:AN992,MMULT($D$49:$V$67,TRANSPOSE(V992:AN992))))</f>
        <v>8.3216808222245139E-3</v>
      </c>
      <c r="AQ992" s="4" cm="1">
        <f t="array" aca="1" ref="AQ992" ca="1">MMULT(V992:AN992,TRANSPOSE($C$75:$U$75))</f>
        <v>4.7157935614425883E-2</v>
      </c>
    </row>
    <row r="993" spans="1:43" x14ac:dyDescent="0.3">
      <c r="A993">
        <v>879</v>
      </c>
      <c r="B993">
        <f t="shared" ca="1" si="402"/>
        <v>0.11864657973038728</v>
      </c>
      <c r="C993">
        <f t="shared" ca="1" si="402"/>
        <v>0.19464556841826908</v>
      </c>
      <c r="D993">
        <f t="shared" ca="1" si="402"/>
        <v>0.74284659991389945</v>
      </c>
      <c r="E993">
        <f t="shared" ca="1" si="402"/>
        <v>0.34938310539131889</v>
      </c>
      <c r="F993">
        <f t="shared" ca="1" si="402"/>
        <v>0.27504763846892821</v>
      </c>
      <c r="G993">
        <f t="shared" ca="1" si="402"/>
        <v>0.23345531965295507</v>
      </c>
      <c r="H993">
        <f t="shared" ca="1" si="402"/>
        <v>0.56678146624294812</v>
      </c>
      <c r="I993">
        <f t="shared" ca="1" si="402"/>
        <v>0.6139810691035108</v>
      </c>
      <c r="J993">
        <f t="shared" ca="1" si="402"/>
        <v>0.39634764728381922</v>
      </c>
      <c r="K993">
        <f t="shared" ca="1" si="402"/>
        <v>0.40667001089230226</v>
      </c>
      <c r="L993">
        <f t="shared" ca="1" si="402"/>
        <v>6.700547899056275E-3</v>
      </c>
      <c r="M993">
        <f t="shared" ca="1" si="402"/>
        <v>0.7817290214889947</v>
      </c>
      <c r="N993">
        <f t="shared" ca="1" si="402"/>
        <v>0.9299765631284892</v>
      </c>
      <c r="O993">
        <f t="shared" ca="1" si="402"/>
        <v>0.45817553485622187</v>
      </c>
      <c r="P993">
        <f t="shared" ca="1" si="402"/>
        <v>0.64048843182530368</v>
      </c>
      <c r="Q993">
        <f t="shared" ca="1" si="402"/>
        <v>0.26013837574157239</v>
      </c>
      <c r="R993">
        <f t="shared" ca="1" si="401"/>
        <v>0.62623276349854495</v>
      </c>
      <c r="S993">
        <f t="shared" ca="1" si="401"/>
        <v>0.97776882800237563</v>
      </c>
      <c r="T993">
        <f t="shared" ca="1" si="401"/>
        <v>0.12743155538719697</v>
      </c>
      <c r="U993">
        <f t="shared" ca="1" si="396"/>
        <v>8.7064466269260947</v>
      </c>
      <c r="V993" s="3">
        <f t="shared" ca="1" si="376"/>
        <v>1.3627440081405144E-2</v>
      </c>
      <c r="W993" s="3">
        <f t="shared" ca="1" si="377"/>
        <v>2.2356487871446448E-2</v>
      </c>
      <c r="X993" s="3">
        <f t="shared" ca="1" si="378"/>
        <v>8.5321444183270603E-2</v>
      </c>
      <c r="Y993" s="3">
        <f t="shared" ca="1" si="379"/>
        <v>4.0129242199773568E-2</v>
      </c>
      <c r="Z993" s="3">
        <f t="shared" ca="1" si="380"/>
        <v>3.1591262228415767E-2</v>
      </c>
      <c r="AA993" s="3">
        <f t="shared" ca="1" si="381"/>
        <v>2.6814075782760412E-2</v>
      </c>
      <c r="AB993" s="3">
        <f t="shared" ca="1" si="382"/>
        <v>6.5099057115917389E-2</v>
      </c>
      <c r="AC993" s="3">
        <f t="shared" ca="1" si="383"/>
        <v>7.0520281742114513E-2</v>
      </c>
      <c r="AD993" s="3">
        <f t="shared" ca="1" si="384"/>
        <v>4.5523468329553646E-2</v>
      </c>
      <c r="AE993" s="3">
        <f t="shared" ca="1" si="385"/>
        <v>4.6709068385558057E-2</v>
      </c>
      <c r="AF993" s="3">
        <f t="shared" ca="1" si="386"/>
        <v>7.6960764662976813E-4</v>
      </c>
      <c r="AG993" s="3">
        <f t="shared" ca="1" si="387"/>
        <v>8.9787378822420078E-2</v>
      </c>
      <c r="AH993" s="3">
        <f t="shared" ca="1" si="388"/>
        <v>0.10681470902863933</v>
      </c>
      <c r="AI993" s="3">
        <f t="shared" ca="1" si="389"/>
        <v>5.2624860001925455E-2</v>
      </c>
      <c r="AJ993" s="3">
        <f t="shared" ca="1" si="390"/>
        <v>7.356484904467106E-2</v>
      </c>
      <c r="AK993" s="3">
        <f t="shared" ca="1" si="391"/>
        <v>2.9878822772203346E-2</v>
      </c>
      <c r="AL993" s="3">
        <f t="shared" ca="1" si="392"/>
        <v>7.1927479755267643E-2</v>
      </c>
      <c r="AM993" s="3">
        <f t="shared" ca="1" si="393"/>
        <v>0.11230400528482738</v>
      </c>
      <c r="AN993" s="3">
        <f t="shared" ca="1" si="394"/>
        <v>1.463645972320031E-2</v>
      </c>
      <c r="AO993" s="4">
        <f t="shared" ca="1" si="395"/>
        <v>0.99999999999999978</v>
      </c>
      <c r="AP993" s="126" cm="1">
        <f t="array" aca="1" ref="AP993" ca="1">SQRT(MMULT(V993:AN993,MMULT($D$49:$V$67,TRANSPOSE(V993:AN993))))</f>
        <v>8.2963894255101926E-3</v>
      </c>
      <c r="AQ993" s="4" cm="1">
        <f t="array" aca="1" ref="AQ993" ca="1">MMULT(V993:AN993,TRANSPOSE($C$75:$U$75))</f>
        <v>3.5536916326028949E-2</v>
      </c>
    </row>
    <row r="994" spans="1:43" x14ac:dyDescent="0.3">
      <c r="A994">
        <v>880</v>
      </c>
      <c r="B994">
        <f t="shared" ca="1" si="402"/>
        <v>0.23029715085426039</v>
      </c>
      <c r="C994">
        <f t="shared" ca="1" si="402"/>
        <v>0.68221758123143905</v>
      </c>
      <c r="D994">
        <f t="shared" ca="1" si="402"/>
        <v>0.96934752723474715</v>
      </c>
      <c r="E994">
        <f t="shared" ca="1" si="402"/>
        <v>0.24203809036491175</v>
      </c>
      <c r="F994">
        <f t="shared" ca="1" si="402"/>
        <v>0.96699670038946528</v>
      </c>
      <c r="G994">
        <f t="shared" ca="1" si="402"/>
        <v>0.49913104326649105</v>
      </c>
      <c r="H994">
        <f t="shared" ca="1" si="402"/>
        <v>0.44106909368114822</v>
      </c>
      <c r="I994">
        <f t="shared" ca="1" si="402"/>
        <v>0.68264322358466067</v>
      </c>
      <c r="J994">
        <f t="shared" ca="1" si="402"/>
        <v>0.43142831653656755</v>
      </c>
      <c r="K994">
        <f t="shared" ca="1" si="402"/>
        <v>0.94802563828619579</v>
      </c>
      <c r="L994">
        <f t="shared" ca="1" si="402"/>
        <v>0.88277728362995966</v>
      </c>
      <c r="M994">
        <f t="shared" ca="1" si="402"/>
        <v>0.39204138487496565</v>
      </c>
      <c r="N994">
        <f t="shared" ca="1" si="402"/>
        <v>0.28512294034236219</v>
      </c>
      <c r="O994">
        <f t="shared" ca="1" si="402"/>
        <v>0.53614492184005824</v>
      </c>
      <c r="P994">
        <f t="shared" ca="1" si="402"/>
        <v>0.4133647479825896</v>
      </c>
      <c r="Q994">
        <f t="shared" ca="1" si="402"/>
        <v>0.85738715447083103</v>
      </c>
      <c r="R994">
        <f t="shared" ca="1" si="401"/>
        <v>0.99535813889821068</v>
      </c>
      <c r="S994">
        <f t="shared" ca="1" si="401"/>
        <v>0.61258959340010355</v>
      </c>
      <c r="T994">
        <f t="shared" ca="1" si="401"/>
        <v>0.64568909883338088</v>
      </c>
      <c r="U994">
        <f t="shared" ca="1" si="396"/>
        <v>11.713669629702348</v>
      </c>
      <c r="V994" s="3">
        <f t="shared" ca="1" si="376"/>
        <v>1.966054687681271E-2</v>
      </c>
      <c r="W994" s="3">
        <f t="shared" ca="1" si="377"/>
        <v>5.8241149255357193E-2</v>
      </c>
      <c r="X994" s="3">
        <f t="shared" ca="1" si="378"/>
        <v>8.2753531376433306E-2</v>
      </c>
      <c r="Y994" s="3">
        <f t="shared" ca="1" si="379"/>
        <v>2.0662874915916687E-2</v>
      </c>
      <c r="Z994" s="3">
        <f t="shared" ca="1" si="380"/>
        <v>8.2552840481129167E-2</v>
      </c>
      <c r="AA994" s="3">
        <f t="shared" ca="1" si="381"/>
        <v>4.2610988618019804E-2</v>
      </c>
      <c r="AB994" s="3">
        <f t="shared" ca="1" si="382"/>
        <v>3.7654220037308332E-2</v>
      </c>
      <c r="AC994" s="3">
        <f t="shared" ca="1" si="383"/>
        <v>5.8277486489262294E-2</v>
      </c>
      <c r="AD994" s="3">
        <f t="shared" ca="1" si="384"/>
        <v>3.6831183580813553E-2</v>
      </c>
      <c r="AE994" s="3">
        <f t="shared" ca="1" si="385"/>
        <v>8.0933274392705035E-2</v>
      </c>
      <c r="AF994" s="3">
        <f t="shared" ca="1" si="386"/>
        <v>7.5362999942520284E-2</v>
      </c>
      <c r="AG994" s="3">
        <f t="shared" ca="1" si="387"/>
        <v>3.3468707695226987E-2</v>
      </c>
      <c r="AH994" s="3">
        <f t="shared" ca="1" si="388"/>
        <v>2.4341043358383271E-2</v>
      </c>
      <c r="AI994" s="3">
        <f t="shared" ca="1" si="389"/>
        <v>4.5770876146323587E-2</v>
      </c>
      <c r="AJ994" s="3">
        <f t="shared" ca="1" si="390"/>
        <v>3.5289090528421663E-2</v>
      </c>
      <c r="AK994" s="3">
        <f t="shared" ca="1" si="391"/>
        <v>7.3195435894551325E-2</v>
      </c>
      <c r="AL994" s="3">
        <f t="shared" ca="1" si="392"/>
        <v>8.4974066228936607E-2</v>
      </c>
      <c r="AM994" s="3">
        <f t="shared" ca="1" si="393"/>
        <v>5.2296984016585231E-2</v>
      </c>
      <c r="AN994" s="3">
        <f t="shared" ca="1" si="394"/>
        <v>5.512270016529297E-2</v>
      </c>
      <c r="AO994" s="4">
        <f t="shared" ca="1" si="395"/>
        <v>1</v>
      </c>
      <c r="AP994" s="126" cm="1">
        <f t="array" aca="1" ref="AP994" ca="1">SQRT(MMULT(V994:AN994,MMULT($D$49:$V$67,TRANSPOSE(V994:AN994))))</f>
        <v>8.6470035845342078E-3</v>
      </c>
      <c r="AQ994" s="4" cm="1">
        <f t="array" aca="1" ref="AQ994" ca="1">MMULT(V994:AN994,TRANSPOSE($C$75:$U$75))</f>
        <v>3.845437489869187E-2</v>
      </c>
    </row>
    <row r="995" spans="1:43" x14ac:dyDescent="0.3">
      <c r="A995">
        <v>881</v>
      </c>
      <c r="B995">
        <f t="shared" ca="1" si="402"/>
        <v>0.23312018827827707</v>
      </c>
      <c r="C995">
        <f t="shared" ca="1" si="402"/>
        <v>0.75062278478377131</v>
      </c>
      <c r="D995">
        <f t="shared" ca="1" si="402"/>
        <v>0.79622238389385658</v>
      </c>
      <c r="E995">
        <f t="shared" ca="1" si="402"/>
        <v>0.36595665527298205</v>
      </c>
      <c r="F995">
        <f t="shared" ca="1" si="402"/>
        <v>0.48287248765793178</v>
      </c>
      <c r="G995">
        <f t="shared" ca="1" si="402"/>
        <v>0.29350171169101835</v>
      </c>
      <c r="H995">
        <f t="shared" ca="1" si="402"/>
        <v>0.11004427086448765</v>
      </c>
      <c r="I995">
        <f t="shared" ca="1" si="402"/>
        <v>0.93020622885783322</v>
      </c>
      <c r="J995">
        <f t="shared" ca="1" si="402"/>
        <v>0.24099379181401026</v>
      </c>
      <c r="K995">
        <f t="shared" ca="1" si="402"/>
        <v>0.62514901103320708</v>
      </c>
      <c r="L995">
        <f t="shared" ca="1" si="402"/>
        <v>0.83016675903921455</v>
      </c>
      <c r="M995">
        <f t="shared" ca="1" si="402"/>
        <v>0.2502770482089216</v>
      </c>
      <c r="N995">
        <f t="shared" ca="1" si="402"/>
        <v>0.49345146102247861</v>
      </c>
      <c r="O995">
        <f t="shared" ca="1" si="402"/>
        <v>0.40048198918124112</v>
      </c>
      <c r="P995">
        <f t="shared" ca="1" si="402"/>
        <v>0.87288939957870004</v>
      </c>
      <c r="Q995">
        <f t="shared" ca="1" si="402"/>
        <v>0.84534272631212626</v>
      </c>
      <c r="R995">
        <f t="shared" ca="1" si="401"/>
        <v>0.33721002774734332</v>
      </c>
      <c r="S995">
        <f t="shared" ca="1" si="401"/>
        <v>0.52152949005927085</v>
      </c>
      <c r="T995">
        <f t="shared" ca="1" si="401"/>
        <v>0.16399482968590229</v>
      </c>
      <c r="U995">
        <f t="shared" ca="1" si="396"/>
        <v>9.5440332449825735</v>
      </c>
      <c r="V995" s="3">
        <f t="shared" ca="1" si="376"/>
        <v>2.4425751911628293E-2</v>
      </c>
      <c r="W995" s="3">
        <f t="shared" ca="1" si="377"/>
        <v>7.864838328998737E-2</v>
      </c>
      <c r="X995" s="3">
        <f t="shared" ca="1" si="378"/>
        <v>8.3426195556521282E-2</v>
      </c>
      <c r="Y995" s="3">
        <f t="shared" ca="1" si="379"/>
        <v>3.8344025620967989E-2</v>
      </c>
      <c r="Z995" s="3">
        <f t="shared" ca="1" si="380"/>
        <v>5.059417494294504E-2</v>
      </c>
      <c r="AA995" s="3">
        <f t="shared" ca="1" si="381"/>
        <v>3.0752377339560939E-2</v>
      </c>
      <c r="AB995" s="3">
        <f t="shared" ca="1" si="382"/>
        <v>1.1530164243962519E-2</v>
      </c>
      <c r="AC995" s="3">
        <f t="shared" ca="1" si="383"/>
        <v>9.746468866784963E-2</v>
      </c>
      <c r="AD995" s="3">
        <f t="shared" ca="1" si="384"/>
        <v>2.5250728452848165E-2</v>
      </c>
      <c r="AE995" s="3">
        <f t="shared" ca="1" si="385"/>
        <v>6.5501554215756347E-2</v>
      </c>
      <c r="AF995" s="3">
        <f t="shared" ca="1" si="386"/>
        <v>8.6982802524880595E-2</v>
      </c>
      <c r="AG995" s="3">
        <f t="shared" ca="1" si="387"/>
        <v>2.6223404904891296E-2</v>
      </c>
      <c r="AH995" s="3">
        <f t="shared" ca="1" si="388"/>
        <v>5.1702613387468309E-2</v>
      </c>
      <c r="AI995" s="3">
        <f t="shared" ca="1" si="389"/>
        <v>4.196150399955699E-2</v>
      </c>
      <c r="AJ995" s="3">
        <f t="shared" ca="1" si="390"/>
        <v>9.1459174247699698E-2</v>
      </c>
      <c r="AK995" s="3">
        <f t="shared" ca="1" si="391"/>
        <v>8.8572902525935179E-2</v>
      </c>
      <c r="AL995" s="3">
        <f t="shared" ca="1" si="392"/>
        <v>3.533202568469878E-2</v>
      </c>
      <c r="AM995" s="3">
        <f t="shared" ca="1" si="393"/>
        <v>5.4644559241602171E-2</v>
      </c>
      <c r="AN995" s="3">
        <f t="shared" ca="1" si="394"/>
        <v>1.7182969241239448E-2</v>
      </c>
      <c r="AO995" s="4">
        <f t="shared" ca="1" si="395"/>
        <v>0.99999999999999989</v>
      </c>
      <c r="AP995" s="126" cm="1">
        <f t="array" aca="1" ref="AP995" ca="1">SQRT(MMULT(V995:AN995,MMULT($D$49:$V$67,TRANSPOSE(V995:AN995))))</f>
        <v>8.5370413407511066E-3</v>
      </c>
      <c r="AQ995" s="4" cm="1">
        <f t="array" aca="1" ref="AQ995" ca="1">MMULT(V995:AN995,TRANSPOSE($C$75:$U$75))</f>
        <v>4.1591814771268817E-2</v>
      </c>
    </row>
    <row r="996" spans="1:43" x14ac:dyDescent="0.3">
      <c r="A996">
        <v>882</v>
      </c>
      <c r="B996">
        <f t="shared" ca="1" si="402"/>
        <v>0.49399918855787217</v>
      </c>
      <c r="C996">
        <f t="shared" ca="1" si="402"/>
        <v>0.45749910931170679</v>
      </c>
      <c r="D996">
        <f t="shared" ca="1" si="402"/>
        <v>9.3885384617298229E-4</v>
      </c>
      <c r="E996">
        <f t="shared" ca="1" si="402"/>
        <v>0.84239243281918563</v>
      </c>
      <c r="F996">
        <f t="shared" ca="1" si="402"/>
        <v>0.16632072169326129</v>
      </c>
      <c r="G996">
        <f t="shared" ca="1" si="402"/>
        <v>2.7195083465454628E-2</v>
      </c>
      <c r="H996">
        <f t="shared" ca="1" si="402"/>
        <v>0.39176410549547613</v>
      </c>
      <c r="I996">
        <f t="shared" ca="1" si="402"/>
        <v>0.17074122280440018</v>
      </c>
      <c r="J996">
        <f t="shared" ca="1" si="402"/>
        <v>0.74075869941064054</v>
      </c>
      <c r="K996">
        <f t="shared" ca="1" si="402"/>
        <v>0.15067199536420794</v>
      </c>
      <c r="L996">
        <f t="shared" ca="1" si="402"/>
        <v>0.87351329934767763</v>
      </c>
      <c r="M996">
        <f t="shared" ca="1" si="402"/>
        <v>0.63399797270475544</v>
      </c>
      <c r="N996">
        <f t="shared" ca="1" si="402"/>
        <v>0.61105370881418963</v>
      </c>
      <c r="O996">
        <f t="shared" ca="1" si="402"/>
        <v>0.40209338726224508</v>
      </c>
      <c r="P996">
        <f t="shared" ca="1" si="402"/>
        <v>0.40714498197008209</v>
      </c>
      <c r="Q996">
        <f t="shared" ca="1" si="402"/>
        <v>0.54313417405542319</v>
      </c>
      <c r="R996">
        <f t="shared" ca="1" si="401"/>
        <v>0.17854243005697712</v>
      </c>
      <c r="S996">
        <f t="shared" ca="1" si="401"/>
        <v>0.5222632729738933</v>
      </c>
      <c r="T996">
        <f t="shared" ca="1" si="401"/>
        <v>0.92419750234177411</v>
      </c>
      <c r="U996">
        <f t="shared" ca="1" si="396"/>
        <v>8.5382221422953961</v>
      </c>
      <c r="V996" s="3">
        <f t="shared" ca="1" si="376"/>
        <v>5.7857382992036625E-2</v>
      </c>
      <c r="W996" s="3">
        <f t="shared" ca="1" si="377"/>
        <v>5.358247907903621E-2</v>
      </c>
      <c r="X996" s="3">
        <f t="shared" ca="1" si="378"/>
        <v>1.0995893881961976E-4</v>
      </c>
      <c r="Y996" s="3">
        <f t="shared" ca="1" si="379"/>
        <v>9.8661339419393312E-2</v>
      </c>
      <c r="Z996" s="3">
        <f t="shared" ca="1" si="380"/>
        <v>1.9479549597259366E-2</v>
      </c>
      <c r="AA996" s="3">
        <f t="shared" ca="1" si="381"/>
        <v>3.1850990770947033E-3</v>
      </c>
      <c r="AB996" s="3">
        <f t="shared" ca="1" si="382"/>
        <v>4.5883569081063419E-2</v>
      </c>
      <c r="AC996" s="3">
        <f t="shared" ca="1" si="383"/>
        <v>1.9997280459430458E-2</v>
      </c>
      <c r="AD996" s="3">
        <f t="shared" ca="1" si="384"/>
        <v>8.6757955820940577E-2</v>
      </c>
      <c r="AE996" s="3">
        <f t="shared" ca="1" si="385"/>
        <v>1.7646764496537407E-2</v>
      </c>
      <c r="AF996" s="3">
        <f t="shared" ca="1" si="386"/>
        <v>0.10230622778254915</v>
      </c>
      <c r="AG996" s="3">
        <f t="shared" ca="1" si="387"/>
        <v>7.4254096712259215E-2</v>
      </c>
      <c r="AH996" s="3">
        <f t="shared" ca="1" si="388"/>
        <v>7.156685532779021E-2</v>
      </c>
      <c r="AI996" s="3">
        <f t="shared" ca="1" si="389"/>
        <v>4.7093338702259062E-2</v>
      </c>
      <c r="AJ996" s="3">
        <f t="shared" ca="1" si="390"/>
        <v>4.7684983499460244E-2</v>
      </c>
      <c r="AK996" s="3">
        <f t="shared" ca="1" si="391"/>
        <v>6.3612092190120539E-2</v>
      </c>
      <c r="AL996" s="3">
        <f t="shared" ca="1" si="392"/>
        <v>2.0910960980101437E-2</v>
      </c>
      <c r="AM996" s="3">
        <f t="shared" ca="1" si="393"/>
        <v>6.1167683888989244E-2</v>
      </c>
      <c r="AN996" s="3">
        <f t="shared" ca="1" si="394"/>
        <v>0.10824238195485916</v>
      </c>
      <c r="AO996" s="4">
        <f t="shared" ca="1" si="395"/>
        <v>1.0000000000000002</v>
      </c>
      <c r="AP996" s="126" cm="1">
        <f t="array" aca="1" ref="AP996" ca="1">SQRT(MMULT(V996:AN996,MMULT($D$49:$V$67,TRANSPOSE(V996:AN996))))</f>
        <v>8.8305069502737522E-3</v>
      </c>
      <c r="AQ996" s="4" cm="1">
        <f t="array" aca="1" ref="AQ996" ca="1">MMULT(V996:AN996,TRANSPOSE($C$75:$U$75))</f>
        <v>4.4559928799750181E-2</v>
      </c>
    </row>
    <row r="997" spans="1:43" x14ac:dyDescent="0.3">
      <c r="A997">
        <v>883</v>
      </c>
      <c r="B997">
        <f t="shared" ca="1" si="402"/>
        <v>0.99059363763880448</v>
      </c>
      <c r="C997">
        <f t="shared" ca="1" si="402"/>
        <v>8.18624386385568E-2</v>
      </c>
      <c r="D997">
        <f t="shared" ca="1" si="402"/>
        <v>0.42918501653357854</v>
      </c>
      <c r="E997">
        <f t="shared" ca="1" si="402"/>
        <v>0.1086768194119393</v>
      </c>
      <c r="F997">
        <f t="shared" ca="1" si="402"/>
        <v>0.26121566278041164</v>
      </c>
      <c r="G997">
        <f t="shared" ca="1" si="402"/>
        <v>0.40651777383377941</v>
      </c>
      <c r="H997">
        <f t="shared" ca="1" si="402"/>
        <v>0.22855200467058856</v>
      </c>
      <c r="I997">
        <f t="shared" ca="1" si="402"/>
        <v>0.39804531318343095</v>
      </c>
      <c r="J997">
        <f t="shared" ca="1" si="402"/>
        <v>0.79332637441122822</v>
      </c>
      <c r="K997">
        <f t="shared" ca="1" si="402"/>
        <v>0.51758891723555578</v>
      </c>
      <c r="L997">
        <f t="shared" ca="1" si="402"/>
        <v>0.25128719953810197</v>
      </c>
      <c r="M997">
        <f t="shared" ca="1" si="402"/>
        <v>0.6001098897160233</v>
      </c>
      <c r="N997">
        <f t="shared" ca="1" si="402"/>
        <v>0.62176182567486094</v>
      </c>
      <c r="O997">
        <f t="shared" ca="1" si="402"/>
        <v>0.71188105556611703</v>
      </c>
      <c r="P997">
        <f t="shared" ca="1" si="402"/>
        <v>0.50059059012621032</v>
      </c>
      <c r="Q997">
        <f t="shared" ca="1" si="402"/>
        <v>0.48842442566590072</v>
      </c>
      <c r="R997">
        <f t="shared" ca="1" si="401"/>
        <v>0.69182385497124377</v>
      </c>
      <c r="S997">
        <f t="shared" ca="1" si="401"/>
        <v>0.26919601767498746</v>
      </c>
      <c r="T997">
        <f t="shared" ca="1" si="401"/>
        <v>6.0690370934591842E-2</v>
      </c>
      <c r="U997">
        <f t="shared" ca="1" si="396"/>
        <v>8.4113291882059116</v>
      </c>
      <c r="V997" s="3">
        <f t="shared" ca="1" si="376"/>
        <v>0.11776897746764949</v>
      </c>
      <c r="W997" s="3">
        <f t="shared" ca="1" si="377"/>
        <v>9.7324021931446472E-3</v>
      </c>
      <c r="X997" s="3">
        <f t="shared" ca="1" si="378"/>
        <v>5.1024636764349637E-2</v>
      </c>
      <c r="Y997" s="3">
        <f t="shared" ca="1" si="379"/>
        <v>1.2920290833976911E-2</v>
      </c>
      <c r="Z997" s="3">
        <f t="shared" ca="1" si="380"/>
        <v>3.1055218139206777E-2</v>
      </c>
      <c r="AA997" s="3">
        <f t="shared" ca="1" si="381"/>
        <v>4.83297900650215E-2</v>
      </c>
      <c r="AB997" s="3">
        <f t="shared" ca="1" si="382"/>
        <v>2.7171924859516455E-2</v>
      </c>
      <c r="AC997" s="3">
        <f t="shared" ca="1" si="383"/>
        <v>4.7322522312116491E-2</v>
      </c>
      <c r="AD997" s="3">
        <f t="shared" ca="1" si="384"/>
        <v>9.431641024388919E-2</v>
      </c>
      <c r="AE997" s="3">
        <f t="shared" ca="1" si="385"/>
        <v>6.1534735551820027E-2</v>
      </c>
      <c r="AF997" s="3">
        <f t="shared" ca="1" si="386"/>
        <v>2.9874850206843478E-2</v>
      </c>
      <c r="AG997" s="3">
        <f t="shared" ca="1" si="387"/>
        <v>7.1345429038430414E-2</v>
      </c>
      <c r="AH997" s="3">
        <f t="shared" ca="1" si="388"/>
        <v>7.3919568686798623E-2</v>
      </c>
      <c r="AI997" s="3">
        <f t="shared" ca="1" si="389"/>
        <v>8.4633598286022751E-2</v>
      </c>
      <c r="AJ997" s="3">
        <f t="shared" ca="1" si="390"/>
        <v>5.9513850774990704E-2</v>
      </c>
      <c r="AK997" s="3">
        <f t="shared" ca="1" si="391"/>
        <v>5.8067448644234888E-2</v>
      </c>
      <c r="AL997" s="3">
        <f t="shared" ca="1" si="392"/>
        <v>8.2249052378225357E-2</v>
      </c>
      <c r="AM997" s="3">
        <f t="shared" ca="1" si="393"/>
        <v>3.2003980780165545E-2</v>
      </c>
      <c r="AN997" s="3">
        <f t="shared" ca="1" si="394"/>
        <v>7.2153127735970525E-3</v>
      </c>
      <c r="AO997" s="4">
        <f t="shared" ca="1" si="395"/>
        <v>0.99999999999999989</v>
      </c>
      <c r="AP997" s="126" cm="1">
        <f t="array" aca="1" ref="AP997" ca="1">SQRT(MMULT(V997:AN997,MMULT($D$49:$V$67,TRANSPOSE(V997:AN997))))</f>
        <v>8.3000704045798884E-3</v>
      </c>
      <c r="AQ997" s="4" cm="1">
        <f t="array" aca="1" ref="AQ997" ca="1">MMULT(V997:AN997,TRANSPOSE($C$75:$U$75))</f>
        <v>3.4552063016997599E-2</v>
      </c>
    </row>
    <row r="998" spans="1:43" x14ac:dyDescent="0.3">
      <c r="A998">
        <v>884</v>
      </c>
      <c r="B998">
        <f t="shared" ca="1" si="402"/>
        <v>0.75501133623688776</v>
      </c>
      <c r="C998">
        <f t="shared" ca="1" si="402"/>
        <v>0.66927261095236024</v>
      </c>
      <c r="D998">
        <f t="shared" ca="1" si="402"/>
        <v>0.86395937322043115</v>
      </c>
      <c r="E998">
        <f t="shared" ca="1" si="402"/>
        <v>0.5799209722602976</v>
      </c>
      <c r="F998">
        <f t="shared" ca="1" si="402"/>
        <v>0.33644853794451768</v>
      </c>
      <c r="G998">
        <f t="shared" ca="1" si="402"/>
        <v>9.5042901985398442E-2</v>
      </c>
      <c r="H998">
        <f t="shared" ca="1" si="402"/>
        <v>0.83969740848623864</v>
      </c>
      <c r="I998">
        <f t="shared" ca="1" si="402"/>
        <v>0.34970792209049872</v>
      </c>
      <c r="J998">
        <f t="shared" ca="1" si="402"/>
        <v>9.4156245091599255E-2</v>
      </c>
      <c r="K998">
        <f t="shared" ca="1" si="402"/>
        <v>0.63721312729043134</v>
      </c>
      <c r="L998">
        <f t="shared" ca="1" si="402"/>
        <v>0.38287890366921917</v>
      </c>
      <c r="M998">
        <f t="shared" ca="1" si="402"/>
        <v>0.30431291703620811</v>
      </c>
      <c r="N998">
        <f t="shared" ca="1" si="402"/>
        <v>0.9641238804584884</v>
      </c>
      <c r="O998">
        <f t="shared" ca="1" si="402"/>
        <v>0.2553670365635351</v>
      </c>
      <c r="P998">
        <f t="shared" ca="1" si="402"/>
        <v>0.48903027145158662</v>
      </c>
      <c r="Q998">
        <f t="shared" ca="1" si="402"/>
        <v>0.73801258888343058</v>
      </c>
      <c r="R998">
        <f t="shared" ca="1" si="401"/>
        <v>0.39443810652317757</v>
      </c>
      <c r="S998">
        <f t="shared" ca="1" si="401"/>
        <v>0.68120562969293719</v>
      </c>
      <c r="T998">
        <f t="shared" ca="1" si="401"/>
        <v>0.84226537578131222</v>
      </c>
      <c r="U998">
        <f t="shared" ca="1" si="396"/>
        <v>10.272065145618555</v>
      </c>
      <c r="V998" s="3">
        <f t="shared" ca="1" si="376"/>
        <v>7.3501416271579065E-2</v>
      </c>
      <c r="W998" s="3">
        <f t="shared" ca="1" si="377"/>
        <v>6.5154630686686379E-2</v>
      </c>
      <c r="X998" s="3">
        <f t="shared" ca="1" si="378"/>
        <v>8.4107661017798763E-2</v>
      </c>
      <c r="Y998" s="3">
        <f t="shared" ca="1" si="379"/>
        <v>5.6456122896344461E-2</v>
      </c>
      <c r="Z998" s="3">
        <f t="shared" ca="1" si="380"/>
        <v>3.2753738724878162E-2</v>
      </c>
      <c r="AA998" s="3">
        <f t="shared" ca="1" si="381"/>
        <v>9.2525602824801035E-3</v>
      </c>
      <c r="AB998" s="3">
        <f t="shared" ca="1" si="382"/>
        <v>8.1745724601873557E-2</v>
      </c>
      <c r="AC998" s="3">
        <f t="shared" ca="1" si="383"/>
        <v>3.4044558434256335E-2</v>
      </c>
      <c r="AD998" s="3">
        <f t="shared" ca="1" si="384"/>
        <v>9.1662429858868875E-3</v>
      </c>
      <c r="AE998" s="3">
        <f t="shared" ca="1" si="385"/>
        <v>6.2033594828030086E-2</v>
      </c>
      <c r="AF998" s="3">
        <f t="shared" ca="1" si="386"/>
        <v>3.7273800179561001E-2</v>
      </c>
      <c r="AG998" s="3">
        <f t="shared" ca="1" si="387"/>
        <v>2.9625290798122487E-2</v>
      </c>
      <c r="AH998" s="3">
        <f t="shared" ca="1" si="388"/>
        <v>9.385881678035557E-2</v>
      </c>
      <c r="AI998" s="3">
        <f t="shared" ca="1" si="389"/>
        <v>2.4860340442102755E-2</v>
      </c>
      <c r="AJ998" s="3">
        <f t="shared" ca="1" si="390"/>
        <v>4.7607785242695579E-2</v>
      </c>
      <c r="AK998" s="3">
        <f t="shared" ca="1" si="391"/>
        <v>7.1846564290747553E-2</v>
      </c>
      <c r="AL998" s="3">
        <f t="shared" ca="1" si="392"/>
        <v>3.8399104847132041E-2</v>
      </c>
      <c r="AM998" s="3">
        <f t="shared" ca="1" si="393"/>
        <v>6.6316326856970781E-2</v>
      </c>
      <c r="AN998" s="3">
        <f t="shared" ca="1" si="394"/>
        <v>8.1995719832498523E-2</v>
      </c>
      <c r="AO998" s="4">
        <f t="shared" ca="1" si="395"/>
        <v>1</v>
      </c>
      <c r="AP998" s="126" cm="1">
        <f t="array" aca="1" ref="AP998" ca="1">SQRT(MMULT(V998:AN998,MMULT($D$49:$V$67,TRANSPOSE(V998:AN998))))</f>
        <v>1.2214281176433448E-2</v>
      </c>
      <c r="AQ998" s="4" cm="1">
        <f t="array" aca="1" ref="AQ998" ca="1">MMULT(V998:AN998,TRANSPOSE($C$75:$U$75))</f>
        <v>4.8098978607113249E-2</v>
      </c>
    </row>
    <row r="999" spans="1:43" x14ac:dyDescent="0.3">
      <c r="A999">
        <v>885</v>
      </c>
      <c r="B999">
        <f t="shared" ca="1" si="402"/>
        <v>0.15404218333585573</v>
      </c>
      <c r="C999">
        <f t="shared" ca="1" si="402"/>
        <v>0.44689902284515959</v>
      </c>
      <c r="D999">
        <f t="shared" ca="1" si="402"/>
        <v>0.71903574429063943</v>
      </c>
      <c r="E999">
        <f t="shared" ca="1" si="402"/>
        <v>0.45111276507616882</v>
      </c>
      <c r="F999">
        <f t="shared" ca="1" si="402"/>
        <v>0.8704621077659459</v>
      </c>
      <c r="G999">
        <f t="shared" ca="1" si="402"/>
        <v>8.5194521252709432E-3</v>
      </c>
      <c r="H999">
        <f t="shared" ca="1" si="402"/>
        <v>0.23183783791850954</v>
      </c>
      <c r="I999">
        <f t="shared" ca="1" si="402"/>
        <v>0.6097733139882745</v>
      </c>
      <c r="J999">
        <f t="shared" ca="1" si="402"/>
        <v>0.2638664620112231</v>
      </c>
      <c r="K999">
        <f t="shared" ca="1" si="402"/>
        <v>0.43513929891546888</v>
      </c>
      <c r="L999">
        <f t="shared" ca="1" si="402"/>
        <v>0.48323676840543806</v>
      </c>
      <c r="M999">
        <f t="shared" ca="1" si="402"/>
        <v>5.4952075937591105E-2</v>
      </c>
      <c r="N999">
        <f t="shared" ca="1" si="402"/>
        <v>0.25562331856957488</v>
      </c>
      <c r="O999">
        <f t="shared" ca="1" si="402"/>
        <v>9.3976080016714647E-2</v>
      </c>
      <c r="P999">
        <f t="shared" ca="1" si="402"/>
        <v>0.76659750704540275</v>
      </c>
      <c r="Q999">
        <f t="shared" ca="1" si="402"/>
        <v>0.51913318123037067</v>
      </c>
      <c r="R999">
        <f t="shared" ca="1" si="401"/>
        <v>0.76131569086769257</v>
      </c>
      <c r="S999">
        <f t="shared" ca="1" si="401"/>
        <v>0.5450697942144821</v>
      </c>
      <c r="T999">
        <f t="shared" ca="1" si="401"/>
        <v>3.3871570032680376E-2</v>
      </c>
      <c r="U999">
        <f t="shared" ca="1" si="396"/>
        <v>7.7044641745924638</v>
      </c>
      <c r="V999" s="3">
        <f t="shared" ca="1" si="376"/>
        <v>1.9993886640923209E-2</v>
      </c>
      <c r="W999" s="3">
        <f t="shared" ca="1" si="377"/>
        <v>5.8005204867968486E-2</v>
      </c>
      <c r="X999" s="3">
        <f t="shared" ca="1" si="378"/>
        <v>9.3327157865416857E-2</v>
      </c>
      <c r="Y999" s="3">
        <f t="shared" ca="1" si="379"/>
        <v>5.8552127033549471E-2</v>
      </c>
      <c r="Z999" s="3">
        <f t="shared" ca="1" si="380"/>
        <v>0.11298152448245889</v>
      </c>
      <c r="AA999" s="3">
        <f t="shared" ca="1" si="381"/>
        <v>1.1057812629418305E-3</v>
      </c>
      <c r="AB999" s="3">
        <f t="shared" ca="1" si="382"/>
        <v>3.0091364261651959E-2</v>
      </c>
      <c r="AC999" s="3">
        <f t="shared" ca="1" si="383"/>
        <v>7.9145453878436536E-2</v>
      </c>
      <c r="AD999" s="3">
        <f t="shared" ca="1" si="384"/>
        <v>3.4248515669836395E-2</v>
      </c>
      <c r="AE999" s="3">
        <f t="shared" ca="1" si="385"/>
        <v>5.6478852916268647E-2</v>
      </c>
      <c r="AF999" s="3">
        <f t="shared" ca="1" si="386"/>
        <v>6.2721658178259934E-2</v>
      </c>
      <c r="AG999" s="3">
        <f t="shared" ca="1" si="387"/>
        <v>7.1324980806336032E-3</v>
      </c>
      <c r="AH999" s="3">
        <f t="shared" ca="1" si="388"/>
        <v>3.3178597859220539E-2</v>
      </c>
      <c r="AI999" s="3">
        <f t="shared" ca="1" si="389"/>
        <v>1.2197613991979607E-2</v>
      </c>
      <c r="AJ999" s="3">
        <f t="shared" ca="1" si="390"/>
        <v>9.950043113620588E-2</v>
      </c>
      <c r="AK999" s="3">
        <f t="shared" ca="1" si="391"/>
        <v>6.7380828759299252E-2</v>
      </c>
      <c r="AL999" s="3">
        <f t="shared" ca="1" si="392"/>
        <v>9.8814878441298382E-2</v>
      </c>
      <c r="AM999" s="3">
        <f t="shared" ca="1" si="393"/>
        <v>7.0747268319060516E-2</v>
      </c>
      <c r="AN999" s="3">
        <f t="shared" ca="1" si="394"/>
        <v>4.3963563545899743E-3</v>
      </c>
      <c r="AO999" s="4">
        <f t="shared" ca="1" si="395"/>
        <v>1</v>
      </c>
      <c r="AP999" s="126" cm="1">
        <f t="array" aca="1" ref="AP999" ca="1">SQRT(MMULT(V999:AN999,MMULT($D$49:$V$67,TRANSPOSE(V999:AN999))))</f>
        <v>1.0267402817517484E-2</v>
      </c>
      <c r="AQ999" s="4" cm="1">
        <f t="array" aca="1" ref="AQ999" ca="1">MMULT(V999:AN999,TRANSPOSE($C$75:$U$75))</f>
        <v>4.4782001061094395E-2</v>
      </c>
    </row>
    <row r="1000" spans="1:43" x14ac:dyDescent="0.3">
      <c r="A1000">
        <v>886</v>
      </c>
      <c r="B1000">
        <f t="shared" ca="1" si="402"/>
        <v>0.41415098845199239</v>
      </c>
      <c r="C1000">
        <f t="shared" ca="1" si="402"/>
        <v>0.64436838700726051</v>
      </c>
      <c r="D1000">
        <f t="shared" ca="1" si="402"/>
        <v>0.78159309372008878</v>
      </c>
      <c r="E1000">
        <f t="shared" ca="1" si="402"/>
        <v>3.2688890498397738E-2</v>
      </c>
      <c r="F1000">
        <f t="shared" ca="1" si="402"/>
        <v>0.18508264255387574</v>
      </c>
      <c r="G1000">
        <f t="shared" ca="1" si="402"/>
        <v>0.70311361706633002</v>
      </c>
      <c r="H1000">
        <f t="shared" ca="1" si="402"/>
        <v>0.20658279518139888</v>
      </c>
      <c r="I1000">
        <f t="shared" ca="1" si="402"/>
        <v>0.3683295730740116</v>
      </c>
      <c r="J1000">
        <f t="shared" ca="1" si="402"/>
        <v>0.47868329338798876</v>
      </c>
      <c r="K1000">
        <f t="shared" ca="1" si="402"/>
        <v>0.83213764415910751</v>
      </c>
      <c r="L1000">
        <f t="shared" ca="1" si="402"/>
        <v>2.9814901106414493E-2</v>
      </c>
      <c r="M1000">
        <f t="shared" ca="1" si="402"/>
        <v>0.26313053683449938</v>
      </c>
      <c r="N1000">
        <f t="shared" ca="1" si="402"/>
        <v>4.636508663622807E-2</v>
      </c>
      <c r="O1000">
        <f t="shared" ca="1" si="402"/>
        <v>0.52170356899727954</v>
      </c>
      <c r="P1000">
        <f t="shared" ca="1" si="402"/>
        <v>0.23513977841903044</v>
      </c>
      <c r="Q1000">
        <f t="shared" ca="1" si="402"/>
        <v>6.2379634221740865E-3</v>
      </c>
      <c r="R1000">
        <f t="shared" ca="1" si="401"/>
        <v>0.51226913313585543</v>
      </c>
      <c r="S1000">
        <f t="shared" ca="1" si="401"/>
        <v>0.71213080357301428</v>
      </c>
      <c r="T1000">
        <f t="shared" ca="1" si="401"/>
        <v>0.54196009546985702</v>
      </c>
      <c r="U1000">
        <f t="shared" ca="1" si="396"/>
        <v>7.5154827926948053</v>
      </c>
      <c r="V1000" s="3">
        <f t="shared" ca="1" si="376"/>
        <v>5.510637172299232E-2</v>
      </c>
      <c r="W1000" s="3">
        <f t="shared" ca="1" si="377"/>
        <v>8.5738788149924181E-2</v>
      </c>
      <c r="X1000" s="3">
        <f t="shared" ca="1" si="378"/>
        <v>0.10399772247230908</v>
      </c>
      <c r="Y1000" s="3">
        <f t="shared" ca="1" si="379"/>
        <v>4.3495396636623225E-3</v>
      </c>
      <c r="Z1000" s="3">
        <f t="shared" ca="1" si="380"/>
        <v>2.4626846692241734E-2</v>
      </c>
      <c r="AA1000" s="3">
        <f t="shared" ca="1" si="381"/>
        <v>9.3555349198559817E-2</v>
      </c>
      <c r="AB1000" s="3">
        <f t="shared" ca="1" si="382"/>
        <v>2.7487627991404803E-2</v>
      </c>
      <c r="AC1000" s="3">
        <f t="shared" ca="1" si="383"/>
        <v>4.9009436018140451E-2</v>
      </c>
      <c r="AD1000" s="3">
        <f t="shared" ca="1" si="384"/>
        <v>6.3692953146440329E-2</v>
      </c>
      <c r="AE1000" s="3">
        <f t="shared" ca="1" si="385"/>
        <v>0.11072311215561047</v>
      </c>
      <c r="AF1000" s="3">
        <f t="shared" ca="1" si="386"/>
        <v>3.9671305129452437E-3</v>
      </c>
      <c r="AG1000" s="3">
        <f t="shared" ca="1" si="387"/>
        <v>3.5011794197741676E-2</v>
      </c>
      <c r="AH1000" s="3">
        <f t="shared" ca="1" si="388"/>
        <v>6.1692758689163435E-3</v>
      </c>
      <c r="AI1000" s="3">
        <f t="shared" ca="1" si="389"/>
        <v>6.9417172973156901E-2</v>
      </c>
      <c r="AJ1000" s="3">
        <f t="shared" ca="1" si="390"/>
        <v>3.1287381649997371E-2</v>
      </c>
      <c r="AK1000" s="3">
        <f t="shared" ca="1" si="391"/>
        <v>8.3001499627376001E-4</v>
      </c>
      <c r="AL1000" s="3">
        <f t="shared" ca="1" si="392"/>
        <v>6.81618396670126E-2</v>
      </c>
      <c r="AM1000" s="3">
        <f t="shared" ca="1" si="393"/>
        <v>9.4755163868543379E-2</v>
      </c>
      <c r="AN1000" s="3">
        <f t="shared" ca="1" si="394"/>
        <v>7.2112479054127127E-2</v>
      </c>
      <c r="AO1000" s="4">
        <f t="shared" ca="1" si="395"/>
        <v>0.99999999999999989</v>
      </c>
      <c r="AP1000" s="126" cm="1">
        <f t="array" aca="1" ref="AP1000" ca="1">SQRT(MMULT(V1000:AN1000,MMULT($D$49:$V$67,TRANSPOSE(V1000:AN1000))))</f>
        <v>9.9886361804183942E-3</v>
      </c>
      <c r="AQ1000" s="4" cm="1">
        <f t="array" aca="1" ref="AQ1000" ca="1">MMULT(V1000:AN1000,TRANSPOSE($C$75:$U$75))</f>
        <v>4.2387714021245235E-2</v>
      </c>
    </row>
    <row r="1001" spans="1:43" x14ac:dyDescent="0.3">
      <c r="A1001">
        <v>887</v>
      </c>
      <c r="B1001">
        <f t="shared" ca="1" si="402"/>
        <v>0.27161368072358194</v>
      </c>
      <c r="C1001">
        <f t="shared" ca="1" si="402"/>
        <v>0.68593981786121372</v>
      </c>
      <c r="D1001">
        <f t="shared" ca="1" si="402"/>
        <v>0.32523324189983249</v>
      </c>
      <c r="E1001">
        <f t="shared" ca="1" si="402"/>
        <v>0.96830049179011179</v>
      </c>
      <c r="F1001">
        <f t="shared" ca="1" si="402"/>
        <v>0.32752276183048057</v>
      </c>
      <c r="G1001">
        <f t="shared" ca="1" si="402"/>
        <v>0.2722906859477543</v>
      </c>
      <c r="H1001">
        <f t="shared" ca="1" si="402"/>
        <v>0.91046687587043162</v>
      </c>
      <c r="I1001">
        <f t="shared" ca="1" si="402"/>
        <v>0.27258984120153196</v>
      </c>
      <c r="J1001">
        <f t="shared" ca="1" si="402"/>
        <v>0.59038680381360575</v>
      </c>
      <c r="K1001">
        <f t="shared" ca="1" si="402"/>
        <v>2.2474481080838604E-2</v>
      </c>
      <c r="L1001">
        <f t="shared" ca="1" si="402"/>
        <v>6.6519306775410514E-2</v>
      </c>
      <c r="M1001">
        <f t="shared" ca="1" si="402"/>
        <v>0.91486243775385767</v>
      </c>
      <c r="N1001">
        <f t="shared" ca="1" si="402"/>
        <v>0.54602563716404273</v>
      </c>
      <c r="O1001">
        <f t="shared" ca="1" si="402"/>
        <v>0.2193303144056028</v>
      </c>
      <c r="P1001">
        <f t="shared" ca="1" si="402"/>
        <v>0.97036590220616803</v>
      </c>
      <c r="Q1001">
        <f t="shared" ca="1" si="402"/>
        <v>0.48496237084118776</v>
      </c>
      <c r="R1001">
        <f t="shared" ca="1" si="401"/>
        <v>0.89770783697098411</v>
      </c>
      <c r="S1001">
        <f t="shared" ca="1" si="401"/>
        <v>0.10415474215989406</v>
      </c>
      <c r="T1001">
        <f t="shared" ca="1" si="401"/>
        <v>0.58660292422982507</v>
      </c>
      <c r="U1001">
        <f t="shared" ca="1" si="396"/>
        <v>9.4373501545263547</v>
      </c>
      <c r="V1001" s="3">
        <f t="shared" ca="1" si="376"/>
        <v>2.878071453068955E-2</v>
      </c>
      <c r="W1001" s="3">
        <f t="shared" ca="1" si="377"/>
        <v>7.268351885112817E-2</v>
      </c>
      <c r="X1001" s="3">
        <f t="shared" ca="1" si="378"/>
        <v>3.4462347647855759E-2</v>
      </c>
      <c r="Y1001" s="3">
        <f t="shared" ca="1" si="379"/>
        <v>0.10260300570978541</v>
      </c>
      <c r="Z1001" s="3">
        <f t="shared" ca="1" si="380"/>
        <v>3.4704949638155964E-2</v>
      </c>
      <c r="AA1001" s="3">
        <f t="shared" ca="1" si="381"/>
        <v>2.8852451322594813E-2</v>
      </c>
      <c r="AB1001" s="3">
        <f t="shared" ca="1" si="382"/>
        <v>9.6474843145854056E-2</v>
      </c>
      <c r="AC1001" s="3">
        <f t="shared" ca="1" si="383"/>
        <v>2.8884150395838821E-2</v>
      </c>
      <c r="AD1001" s="3">
        <f t="shared" ca="1" si="384"/>
        <v>6.2558535409480767E-2</v>
      </c>
      <c r="AE1001" s="3">
        <f t="shared" ca="1" si="385"/>
        <v>2.3814397805362094E-3</v>
      </c>
      <c r="AF1001" s="3">
        <f t="shared" ca="1" si="386"/>
        <v>7.0485152809029164E-3</v>
      </c>
      <c r="AG1001" s="3">
        <f t="shared" ca="1" si="387"/>
        <v>9.6940605442627351E-2</v>
      </c>
      <c r="AH1001" s="3">
        <f t="shared" ca="1" si="388"/>
        <v>5.7857939805503258E-2</v>
      </c>
      <c r="AI1001" s="3">
        <f t="shared" ca="1" si="389"/>
        <v>2.3240667222716886E-2</v>
      </c>
      <c r="AJ1001" s="3">
        <f t="shared" ca="1" si="390"/>
        <v>0.10282186061950449</v>
      </c>
      <c r="AK1001" s="3">
        <f t="shared" ca="1" si="391"/>
        <v>5.1387557195659364E-2</v>
      </c>
      <c r="AL1001" s="3">
        <f t="shared" ca="1" si="392"/>
        <v>9.5122870538021126E-2</v>
      </c>
      <c r="AM1001" s="3">
        <f t="shared" ca="1" si="393"/>
        <v>1.1036439302820529E-2</v>
      </c>
      <c r="AN1001" s="3">
        <f t="shared" ca="1" si="394"/>
        <v>6.2157588160324621E-2</v>
      </c>
      <c r="AO1001" s="4">
        <f t="shared" ca="1" si="395"/>
        <v>1</v>
      </c>
      <c r="AP1001" s="126" cm="1">
        <f t="array" aca="1" ref="AP1001" ca="1">SQRT(MMULT(V1001:AN1001,MMULT($D$49:$V$67,TRANSPOSE(V1001:AN1001))))</f>
        <v>1.1647648374292599E-2</v>
      </c>
      <c r="AQ1001" s="4" cm="1">
        <f t="array" aca="1" ref="AQ1001" ca="1">MMULT(V1001:AN1001,TRANSPOSE($C$75:$U$75))</f>
        <v>5.0706533694020707E-2</v>
      </c>
    </row>
    <row r="1002" spans="1:43" x14ac:dyDescent="0.3">
      <c r="A1002">
        <v>888</v>
      </c>
      <c r="B1002">
        <f t="shared" ca="1" si="402"/>
        <v>0.75827966162496963</v>
      </c>
      <c r="C1002">
        <f t="shared" ca="1" si="402"/>
        <v>7.6681253597817856E-3</v>
      </c>
      <c r="D1002">
        <f t="shared" ca="1" si="402"/>
        <v>0.21545058923583094</v>
      </c>
      <c r="E1002">
        <f t="shared" ca="1" si="402"/>
        <v>0.38883270077355625</v>
      </c>
      <c r="F1002">
        <f t="shared" ca="1" si="402"/>
        <v>0.5009316588500079</v>
      </c>
      <c r="G1002">
        <f t="shared" ca="1" si="402"/>
        <v>0.788905595283796</v>
      </c>
      <c r="H1002">
        <f t="shared" ca="1" si="402"/>
        <v>0.31205319735979409</v>
      </c>
      <c r="I1002">
        <f t="shared" ca="1" si="402"/>
        <v>0.73115757340159404</v>
      </c>
      <c r="J1002">
        <f t="shared" ca="1" si="402"/>
        <v>0.50875791417356941</v>
      </c>
      <c r="K1002">
        <f t="shared" ca="1" si="402"/>
        <v>0.87176781931163039</v>
      </c>
      <c r="L1002">
        <f t="shared" ca="1" si="402"/>
        <v>0.23347186604777981</v>
      </c>
      <c r="M1002">
        <f t="shared" ca="1" si="402"/>
        <v>0.44290899408531981</v>
      </c>
      <c r="N1002">
        <f t="shared" ca="1" si="402"/>
        <v>0.62646990908660438</v>
      </c>
      <c r="O1002">
        <f t="shared" ca="1" si="402"/>
        <v>0.15018706894765976</v>
      </c>
      <c r="P1002">
        <f t="shared" ca="1" si="402"/>
        <v>0.44641496201050823</v>
      </c>
      <c r="Q1002">
        <f t="shared" ca="1" si="402"/>
        <v>0.80061447290565424</v>
      </c>
      <c r="R1002">
        <f t="shared" ca="1" si="401"/>
        <v>0.76674211946943571</v>
      </c>
      <c r="S1002">
        <f t="shared" ca="1" si="401"/>
        <v>0.58480617256336065</v>
      </c>
      <c r="T1002">
        <f t="shared" ca="1" si="401"/>
        <v>0.30641073375986072</v>
      </c>
      <c r="U1002">
        <f t="shared" ca="1" si="396"/>
        <v>9.441831134250716</v>
      </c>
      <c r="V1002" s="3">
        <f t="shared" ca="1" si="376"/>
        <v>8.0310656994729779E-2</v>
      </c>
      <c r="W1002" s="3">
        <f t="shared" ca="1" si="377"/>
        <v>8.1214387874035119E-4</v>
      </c>
      <c r="X1002" s="3">
        <f t="shared" ca="1" si="378"/>
        <v>2.2818729351584473E-2</v>
      </c>
      <c r="Y1002" s="3">
        <f t="shared" ca="1" si="379"/>
        <v>4.1181916436002136E-2</v>
      </c>
      <c r="Z1002" s="3">
        <f t="shared" ca="1" si="380"/>
        <v>5.3054503064861348E-2</v>
      </c>
      <c r="AA1002" s="3">
        <f t="shared" ca="1" si="381"/>
        <v>8.3554300438820742E-2</v>
      </c>
      <c r="AB1002" s="3">
        <f t="shared" ca="1" si="382"/>
        <v>3.3050071847589547E-2</v>
      </c>
      <c r="AC1002" s="3">
        <f t="shared" ca="1" si="383"/>
        <v>7.743811163379985E-2</v>
      </c>
      <c r="AD1002" s="3">
        <f t="shared" ca="1" si="384"/>
        <v>5.388339475041283E-2</v>
      </c>
      <c r="AE1002" s="3">
        <f t="shared" ca="1" si="385"/>
        <v>9.2330376059072794E-2</v>
      </c>
      <c r="AF1002" s="3">
        <f t="shared" ca="1" si="386"/>
        <v>2.4727392677131123E-2</v>
      </c>
      <c r="AG1002" s="3">
        <f t="shared" ca="1" si="387"/>
        <v>4.6909226376507115E-2</v>
      </c>
      <c r="AH1002" s="3">
        <f t="shared" ca="1" si="388"/>
        <v>6.6350467423003726E-2</v>
      </c>
      <c r="AI1002" s="3">
        <f t="shared" ca="1" si="389"/>
        <v>1.5906561641718907E-2</v>
      </c>
      <c r="AJ1002" s="3">
        <f t="shared" ca="1" si="390"/>
        <v>4.7280549256077622E-2</v>
      </c>
      <c r="AK1002" s="3">
        <f t="shared" ca="1" si="391"/>
        <v>8.479440709349112E-2</v>
      </c>
      <c r="AL1002" s="3">
        <f t="shared" ca="1" si="392"/>
        <v>8.1206929944768899E-2</v>
      </c>
      <c r="AM1002" s="3">
        <f t="shared" ca="1" si="393"/>
        <v>6.1937791965156731E-2</v>
      </c>
      <c r="AN1002" s="3">
        <f t="shared" ca="1" si="394"/>
        <v>3.2452469166530676E-2</v>
      </c>
      <c r="AO1002" s="4">
        <f t="shared" ca="1" si="395"/>
        <v>0.99999999999999956</v>
      </c>
      <c r="AP1002" s="126" cm="1">
        <f t="array" aca="1" ref="AP1002" ca="1">SQRT(MMULT(V1002:AN1002,MMULT($D$49:$V$67,TRANSPOSE(V1002:AN1002))))</f>
        <v>7.0951420458904976E-3</v>
      </c>
      <c r="AQ1002" s="4" cm="1">
        <f t="array" aca="1" ref="AQ1002" ca="1">MMULT(V1002:AN1002,TRANSPOSE($C$75:$U$75))</f>
        <v>3.5232519530361751E-2</v>
      </c>
    </row>
    <row r="1003" spans="1:43" x14ac:dyDescent="0.3">
      <c r="A1003">
        <v>889</v>
      </c>
      <c r="B1003">
        <f t="shared" ca="1" si="402"/>
        <v>0.95203723958992381</v>
      </c>
      <c r="C1003">
        <f t="shared" ca="1" si="402"/>
        <v>0.43179757395595242</v>
      </c>
      <c r="D1003">
        <f t="shared" ca="1" si="402"/>
        <v>0.31881871933475503</v>
      </c>
      <c r="E1003">
        <f t="shared" ca="1" si="402"/>
        <v>0.55157148966569292</v>
      </c>
      <c r="F1003">
        <f t="shared" ca="1" si="402"/>
        <v>0.30176903069530991</v>
      </c>
      <c r="G1003">
        <f t="shared" ca="1" si="402"/>
        <v>0.42082039620069889</v>
      </c>
      <c r="H1003">
        <f t="shared" ca="1" si="402"/>
        <v>0.74071899528627216</v>
      </c>
      <c r="I1003">
        <f t="shared" ca="1" si="402"/>
        <v>0.55397925149509575</v>
      </c>
      <c r="J1003">
        <f t="shared" ca="1" si="402"/>
        <v>0.31741180756137966</v>
      </c>
      <c r="K1003">
        <f t="shared" ca="1" si="402"/>
        <v>0.53791502638858069</v>
      </c>
      <c r="L1003">
        <f t="shared" ca="1" si="402"/>
        <v>0.92892286563991799</v>
      </c>
      <c r="M1003">
        <f t="shared" ca="1" si="402"/>
        <v>0.14109576566716353</v>
      </c>
      <c r="N1003">
        <f t="shared" ca="1" si="402"/>
        <v>0.11688802583910129</v>
      </c>
      <c r="O1003">
        <f t="shared" ca="1" si="402"/>
        <v>0.87568469787816949</v>
      </c>
      <c r="P1003">
        <f t="shared" ca="1" si="402"/>
        <v>0.64489610484777504</v>
      </c>
      <c r="Q1003">
        <f t="shared" ca="1" si="402"/>
        <v>6.6424891135198783E-2</v>
      </c>
      <c r="R1003">
        <f t="shared" ca="1" si="401"/>
        <v>0.66169823680849327</v>
      </c>
      <c r="S1003">
        <f t="shared" ca="1" si="401"/>
        <v>0.98387824566465854</v>
      </c>
      <c r="T1003">
        <f t="shared" ca="1" si="401"/>
        <v>0.13462602148244429</v>
      </c>
      <c r="U1003">
        <f t="shared" ca="1" si="396"/>
        <v>9.6809543851365856</v>
      </c>
      <c r="V1003" s="3">
        <f t="shared" ca="1" si="376"/>
        <v>9.8341258693627434E-2</v>
      </c>
      <c r="W1003" s="3">
        <f t="shared" ca="1" si="377"/>
        <v>4.4602789846722363E-2</v>
      </c>
      <c r="X1003" s="3">
        <f t="shared" ca="1" si="378"/>
        <v>3.2932571175445832E-2</v>
      </c>
      <c r="Y1003" s="3">
        <f t="shared" ca="1" si="379"/>
        <v>5.6974908435942495E-2</v>
      </c>
      <c r="Z1003" s="3">
        <f t="shared" ca="1" si="380"/>
        <v>3.1171413343153806E-2</v>
      </c>
      <c r="AA1003" s="3">
        <f t="shared" ca="1" si="381"/>
        <v>4.3468895674872214E-2</v>
      </c>
      <c r="AB1003" s="3">
        <f t="shared" ca="1" si="382"/>
        <v>7.651301367802299E-2</v>
      </c>
      <c r="AC1003" s="3">
        <f t="shared" ca="1" si="383"/>
        <v>5.7223619640810838E-2</v>
      </c>
      <c r="AD1003" s="3">
        <f t="shared" ca="1" si="384"/>
        <v>3.2787243378474135E-2</v>
      </c>
      <c r="AE1003" s="3">
        <f t="shared" ca="1" si="385"/>
        <v>5.5564255856267154E-2</v>
      </c>
      <c r="AF1003" s="3">
        <f t="shared" ca="1" si="386"/>
        <v>9.595364554822372E-2</v>
      </c>
      <c r="AG1003" s="3">
        <f t="shared" ca="1" si="387"/>
        <v>1.4574571891774579E-2</v>
      </c>
      <c r="AH1003" s="3">
        <f t="shared" ca="1" si="388"/>
        <v>1.2074018861049737E-2</v>
      </c>
      <c r="AI1003" s="3">
        <f t="shared" ca="1" si="389"/>
        <v>9.045437702119849E-2</v>
      </c>
      <c r="AJ1003" s="3">
        <f t="shared" ca="1" si="390"/>
        <v>6.6614930635134517E-2</v>
      </c>
      <c r="AK1003" s="3">
        <f t="shared" ca="1" si="391"/>
        <v>6.8613990411092729E-3</v>
      </c>
      <c r="AL1003" s="3">
        <f t="shared" ca="1" si="392"/>
        <v>6.8350516951553392E-2</v>
      </c>
      <c r="AM1003" s="3">
        <f t="shared" ca="1" si="393"/>
        <v>0.10163029454773918</v>
      </c>
      <c r="AN1003" s="3">
        <f t="shared" ca="1" si="394"/>
        <v>1.3906275778877653E-2</v>
      </c>
      <c r="AO1003" s="4">
        <f t="shared" ca="1" si="395"/>
        <v>0.99999999999999978</v>
      </c>
      <c r="AP1003" s="126" cm="1">
        <f t="array" aca="1" ref="AP1003" ca="1">SQRT(MMULT(V1003:AN1003,MMULT($D$49:$V$67,TRANSPOSE(V1003:AN1003))))</f>
        <v>1.0750792201214361E-2</v>
      </c>
      <c r="AQ1003" s="4" cm="1">
        <f t="array" aca="1" ref="AQ1003" ca="1">MMULT(V1003:AN1003,TRANSPOSE($C$75:$U$75))</f>
        <v>4.0903195200553404E-2</v>
      </c>
    </row>
    <row r="1004" spans="1:43" x14ac:dyDescent="0.3">
      <c r="A1004">
        <v>890</v>
      </c>
      <c r="B1004">
        <f t="shared" ca="1" si="402"/>
        <v>0.71935483265057443</v>
      </c>
      <c r="C1004">
        <f t="shared" ca="1" si="402"/>
        <v>0.57177733654188911</v>
      </c>
      <c r="D1004">
        <f t="shared" ca="1" si="402"/>
        <v>0.53987431248893214</v>
      </c>
      <c r="E1004">
        <f t="shared" ca="1" si="402"/>
        <v>0.36364623502046278</v>
      </c>
      <c r="F1004">
        <f t="shared" ca="1" si="402"/>
        <v>0.68554562180905931</v>
      </c>
      <c r="G1004">
        <f t="shared" ca="1" si="402"/>
        <v>0.62401331905558821</v>
      </c>
      <c r="H1004">
        <f t="shared" ca="1" si="402"/>
        <v>0.23573196503035398</v>
      </c>
      <c r="I1004">
        <f t="shared" ca="1" si="402"/>
        <v>0.85460103225623485</v>
      </c>
      <c r="J1004">
        <f t="shared" ca="1" si="402"/>
        <v>0.34192292277703518</v>
      </c>
      <c r="K1004">
        <f t="shared" ca="1" si="402"/>
        <v>0.17229021103660425</v>
      </c>
      <c r="L1004">
        <f t="shared" ca="1" si="402"/>
        <v>0.98078761641605705</v>
      </c>
      <c r="M1004">
        <f t="shared" ca="1" si="402"/>
        <v>0.83265165760775495</v>
      </c>
      <c r="N1004">
        <f t="shared" ca="1" si="402"/>
        <v>0.12842847538534041</v>
      </c>
      <c r="O1004">
        <f t="shared" ca="1" si="402"/>
        <v>0.59771316568234556</v>
      </c>
      <c r="P1004">
        <f t="shared" ca="1" si="402"/>
        <v>0.93857293310476708</v>
      </c>
      <c r="Q1004">
        <f t="shared" ca="1" si="402"/>
        <v>0.83638564763266543</v>
      </c>
      <c r="R1004">
        <f t="shared" ca="1" si="401"/>
        <v>0.61567893066628432</v>
      </c>
      <c r="S1004">
        <f t="shared" ca="1" si="401"/>
        <v>0.91318124504518883</v>
      </c>
      <c r="T1004">
        <f t="shared" ca="1" si="401"/>
        <v>0.36828521878094</v>
      </c>
      <c r="U1004">
        <f t="shared" ca="1" si="396"/>
        <v>11.32044267898808</v>
      </c>
      <c r="V1004" s="3">
        <f t="shared" ca="1" si="376"/>
        <v>6.3544761724360119E-2</v>
      </c>
      <c r="W1004" s="3">
        <f t="shared" ca="1" si="377"/>
        <v>5.0508390241944104E-2</v>
      </c>
      <c r="X1004" s="3">
        <f t="shared" ca="1" si="378"/>
        <v>4.7690212105485512E-2</v>
      </c>
      <c r="Y1004" s="3">
        <f t="shared" ca="1" si="379"/>
        <v>3.2122969510320301E-2</v>
      </c>
      <c r="Z1004" s="3">
        <f t="shared" ca="1" si="380"/>
        <v>6.0558199113671003E-2</v>
      </c>
      <c r="AA1004" s="3">
        <f t="shared" ca="1" si="381"/>
        <v>5.5122695883070179E-2</v>
      </c>
      <c r="AB1004" s="3">
        <f t="shared" ca="1" si="382"/>
        <v>2.0823564211662593E-2</v>
      </c>
      <c r="AC1004" s="3">
        <f t="shared" ca="1" si="383"/>
        <v>7.5491838657728766E-2</v>
      </c>
      <c r="AD1004" s="3">
        <f t="shared" ca="1" si="384"/>
        <v>3.0204024036240184E-2</v>
      </c>
      <c r="AE1004" s="3">
        <f t="shared" ca="1" si="385"/>
        <v>1.5219388138980891E-2</v>
      </c>
      <c r="AF1004" s="3">
        <f t="shared" ca="1" si="386"/>
        <v>8.6638627501422802E-2</v>
      </c>
      <c r="AG1004" s="3">
        <f t="shared" ca="1" si="387"/>
        <v>7.3552923787445448E-2</v>
      </c>
      <c r="AH1004" s="3">
        <f t="shared" ca="1" si="388"/>
        <v>1.1344828027239344E-2</v>
      </c>
      <c r="AI1004" s="3">
        <f t="shared" ca="1" si="389"/>
        <v>5.2799451632025256E-2</v>
      </c>
      <c r="AJ1004" s="3">
        <f t="shared" ca="1" si="390"/>
        <v>8.2909561023338435E-2</v>
      </c>
      <c r="AK1004" s="3">
        <f t="shared" ca="1" si="391"/>
        <v>7.3882768664610993E-2</v>
      </c>
      <c r="AL1004" s="3">
        <f t="shared" ca="1" si="392"/>
        <v>5.4386471282527542E-2</v>
      </c>
      <c r="AM1004" s="3">
        <f t="shared" ca="1" si="393"/>
        <v>8.0666566753626018E-2</v>
      </c>
      <c r="AN1004" s="3">
        <f t="shared" ca="1" si="394"/>
        <v>3.2532757704300357E-2</v>
      </c>
      <c r="AO1004" s="4">
        <f t="shared" ca="1" si="395"/>
        <v>0.99999999999999978</v>
      </c>
      <c r="AP1004" s="126" cm="1">
        <f t="array" aca="1" ref="AP1004" ca="1">SQRT(MMULT(V1004:AN1004,MMULT($D$49:$V$67,TRANSPOSE(V1004:AN1004))))</f>
        <v>8.1465798644177623E-3</v>
      </c>
      <c r="AQ1004" s="4" cm="1">
        <f t="array" aca="1" ref="AQ1004" ca="1">MMULT(V1004:AN1004,TRANSPOSE($C$75:$U$75))</f>
        <v>4.1812355870857909E-2</v>
      </c>
    </row>
    <row r="1005" spans="1:43" x14ac:dyDescent="0.3">
      <c r="A1005">
        <v>891</v>
      </c>
      <c r="B1005">
        <f t="shared" ca="1" si="402"/>
        <v>0.98706717855978787</v>
      </c>
      <c r="C1005">
        <f t="shared" ca="1" si="402"/>
        <v>5.4482003759439568E-2</v>
      </c>
      <c r="D1005">
        <f t="shared" ca="1" si="402"/>
        <v>0.12138019632251085</v>
      </c>
      <c r="E1005">
        <f t="shared" ca="1" si="402"/>
        <v>0.53558650567770405</v>
      </c>
      <c r="F1005">
        <f t="shared" ca="1" si="402"/>
        <v>0.47339184759798669</v>
      </c>
      <c r="G1005">
        <f t="shared" ca="1" si="402"/>
        <v>0.24821766178653049</v>
      </c>
      <c r="H1005">
        <f t="shared" ca="1" si="402"/>
        <v>0.62764410701011442</v>
      </c>
      <c r="I1005">
        <f t="shared" ca="1" si="402"/>
        <v>0.77781719012063921</v>
      </c>
      <c r="J1005">
        <f t="shared" ca="1" si="402"/>
        <v>0.48507494128238016</v>
      </c>
      <c r="K1005">
        <f t="shared" ca="1" si="402"/>
        <v>0.44802543105043002</v>
      </c>
      <c r="L1005">
        <f t="shared" ca="1" si="402"/>
        <v>0.56925423040228151</v>
      </c>
      <c r="M1005">
        <f t="shared" ca="1" si="402"/>
        <v>0.93268812227502362</v>
      </c>
      <c r="N1005">
        <f t="shared" ca="1" si="402"/>
        <v>0.34902531219297028</v>
      </c>
      <c r="O1005">
        <f t="shared" ca="1" si="402"/>
        <v>0.58955142891950396</v>
      </c>
      <c r="P1005">
        <f t="shared" ca="1" si="402"/>
        <v>0.29146605301113593</v>
      </c>
      <c r="Q1005">
        <f t="shared" ca="1" si="402"/>
        <v>0.79654438307174247</v>
      </c>
      <c r="R1005">
        <f t="shared" ca="1" si="401"/>
        <v>0.86572256833751449</v>
      </c>
      <c r="S1005">
        <f t="shared" ca="1" si="401"/>
        <v>0.90445075499422634</v>
      </c>
      <c r="T1005">
        <f t="shared" ca="1" si="401"/>
        <v>3.4608065768336083E-2</v>
      </c>
      <c r="U1005">
        <f t="shared" ca="1" si="396"/>
        <v>10.091997982140256</v>
      </c>
      <c r="V1005" s="3">
        <f t="shared" ca="1" si="376"/>
        <v>9.7806913983394986E-2</v>
      </c>
      <c r="W1005" s="3">
        <f t="shared" ca="1" si="377"/>
        <v>5.3985349438095426E-3</v>
      </c>
      <c r="X1005" s="3">
        <f t="shared" ca="1" si="378"/>
        <v>1.2027370252879222E-2</v>
      </c>
      <c r="Y1005" s="3">
        <f t="shared" ca="1" si="379"/>
        <v>5.3070413472686782E-2</v>
      </c>
      <c r="Z1005" s="3">
        <f t="shared" ca="1" si="380"/>
        <v>4.6907643901212145E-2</v>
      </c>
      <c r="AA1005" s="3">
        <f t="shared" ca="1" si="381"/>
        <v>2.459549260966953E-2</v>
      </c>
      <c r="AB1005" s="3">
        <f t="shared" ca="1" si="382"/>
        <v>6.219225450905283E-2</v>
      </c>
      <c r="AC1005" s="3">
        <f t="shared" ca="1" si="383"/>
        <v>7.7072666036709203E-2</v>
      </c>
      <c r="AD1005" s="3">
        <f t="shared" ca="1" si="384"/>
        <v>4.8065303039181551E-2</v>
      </c>
      <c r="AE1005" s="3">
        <f t="shared" ca="1" si="385"/>
        <v>4.4394126103007324E-2</v>
      </c>
      <c r="AF1005" s="3">
        <f t="shared" ca="1" si="386"/>
        <v>5.6406494671291753E-2</v>
      </c>
      <c r="AG1005" s="3">
        <f t="shared" ca="1" si="387"/>
        <v>9.241857994082002E-2</v>
      </c>
      <c r="AH1005" s="3">
        <f t="shared" ca="1" si="388"/>
        <v>3.458436206692056E-2</v>
      </c>
      <c r="AI1005" s="3">
        <f t="shared" ca="1" si="389"/>
        <v>5.8417711731891871E-2</v>
      </c>
      <c r="AJ1005" s="3">
        <f t="shared" ca="1" si="390"/>
        <v>2.8880906786440258E-2</v>
      </c>
      <c r="AK1005" s="3">
        <f t="shared" ca="1" si="391"/>
        <v>7.8928313747325549E-2</v>
      </c>
      <c r="AL1005" s="3">
        <f t="shared" ca="1" si="392"/>
        <v>8.5783069900487313E-2</v>
      </c>
      <c r="AM1005" s="3">
        <f t="shared" ca="1" si="393"/>
        <v>8.9620584208877863E-2</v>
      </c>
      <c r="AN1005" s="3">
        <f t="shared" ca="1" si="394"/>
        <v>3.4292580943418491E-3</v>
      </c>
      <c r="AO1005" s="4">
        <f t="shared" ca="1" si="395"/>
        <v>1.0000000000000002</v>
      </c>
      <c r="AP1005" s="126" cm="1">
        <f t="array" aca="1" ref="AP1005" ca="1">SQRT(MMULT(V1005:AN1005,MMULT($D$49:$V$67,TRANSPOSE(V1005:AN1005))))</f>
        <v>8.6056559595001862E-3</v>
      </c>
      <c r="AQ1005" s="4" cm="1">
        <f t="array" aca="1" ref="AQ1005" ca="1">MMULT(V1005:AN1005,TRANSPOSE($C$75:$U$75))</f>
        <v>3.1841041250289873E-2</v>
      </c>
    </row>
    <row r="1006" spans="1:43" x14ac:dyDescent="0.3">
      <c r="A1006">
        <v>892</v>
      </c>
      <c r="B1006">
        <f t="shared" ca="1" si="402"/>
        <v>0.24028703884597025</v>
      </c>
      <c r="C1006">
        <f t="shared" ca="1" si="402"/>
        <v>1.6488182451299682E-3</v>
      </c>
      <c r="D1006">
        <f t="shared" ca="1" si="402"/>
        <v>0.85331332561063922</v>
      </c>
      <c r="E1006">
        <f t="shared" ca="1" si="402"/>
        <v>0.22192962535048044</v>
      </c>
      <c r="F1006">
        <f t="shared" ca="1" si="402"/>
        <v>0.48259616591927157</v>
      </c>
      <c r="G1006">
        <f t="shared" ca="1" si="402"/>
        <v>0.12061868756502547</v>
      </c>
      <c r="H1006">
        <f t="shared" ca="1" si="402"/>
        <v>0.26862050955500782</v>
      </c>
      <c r="I1006">
        <f t="shared" ca="1" si="402"/>
        <v>6.0839113539545853E-2</v>
      </c>
      <c r="J1006">
        <f t="shared" ca="1" si="402"/>
        <v>0.7304420552681965</v>
      </c>
      <c r="K1006">
        <f t="shared" ca="1" si="402"/>
        <v>0.30627029623468205</v>
      </c>
      <c r="L1006">
        <f t="shared" ca="1" si="402"/>
        <v>0.60685839180292678</v>
      </c>
      <c r="M1006">
        <f t="shared" ca="1" si="402"/>
        <v>5.9550627473427653E-2</v>
      </c>
      <c r="N1006">
        <f t="shared" ca="1" si="402"/>
        <v>0.64672186323531744</v>
      </c>
      <c r="O1006">
        <f t="shared" ca="1" si="402"/>
        <v>0.52510302806479947</v>
      </c>
      <c r="P1006">
        <f t="shared" ca="1" si="402"/>
        <v>0.40769009752786134</v>
      </c>
      <c r="Q1006">
        <f t="shared" ca="1" si="402"/>
        <v>0.63105481033886168</v>
      </c>
      <c r="R1006">
        <f t="shared" ca="1" si="401"/>
        <v>0.89139859916730835</v>
      </c>
      <c r="S1006">
        <f t="shared" ca="1" si="401"/>
        <v>0.94413120659896188</v>
      </c>
      <c r="T1006">
        <f t="shared" ca="1" si="401"/>
        <v>0.20246190056116253</v>
      </c>
      <c r="U1006">
        <f t="shared" ca="1" si="396"/>
        <v>8.2015361609045776</v>
      </c>
      <c r="V1006" s="3">
        <f t="shared" ca="1" si="376"/>
        <v>2.9297808865536734E-2</v>
      </c>
      <c r="W1006" s="3">
        <f t="shared" ca="1" si="377"/>
        <v>2.0103773400276199E-4</v>
      </c>
      <c r="X1006" s="3">
        <f t="shared" ca="1" si="378"/>
        <v>0.10404310959186507</v>
      </c>
      <c r="Y1006" s="3">
        <f t="shared" ca="1" si="379"/>
        <v>2.7059519216458959E-2</v>
      </c>
      <c r="Z1006" s="3">
        <f t="shared" ca="1" si="380"/>
        <v>5.8842167668507146E-2</v>
      </c>
      <c r="AA1006" s="3">
        <f t="shared" ca="1" si="381"/>
        <v>1.4706840913534665E-2</v>
      </c>
      <c r="AB1006" s="3">
        <f t="shared" ca="1" si="382"/>
        <v>3.2752462988028898E-2</v>
      </c>
      <c r="AC1006" s="3">
        <f t="shared" ca="1" si="383"/>
        <v>7.4180144238778414E-3</v>
      </c>
      <c r="AD1006" s="3">
        <f t="shared" ca="1" si="384"/>
        <v>8.9061614914300799E-2</v>
      </c>
      <c r="AE1006" s="3">
        <f t="shared" ca="1" si="385"/>
        <v>3.7343040404384728E-2</v>
      </c>
      <c r="AF1006" s="3">
        <f t="shared" ca="1" si="386"/>
        <v>7.3993259298876776E-2</v>
      </c>
      <c r="AG1006" s="3">
        <f t="shared" ca="1" si="387"/>
        <v>7.2609114079501417E-3</v>
      </c>
      <c r="AH1006" s="3">
        <f t="shared" ca="1" si="388"/>
        <v>7.8853747706208746E-2</v>
      </c>
      <c r="AI1006" s="3">
        <f t="shared" ca="1" si="389"/>
        <v>6.4024960417523036E-2</v>
      </c>
      <c r="AJ1006" s="3">
        <f t="shared" ca="1" si="390"/>
        <v>4.9708992258213208E-2</v>
      </c>
      <c r="AK1006" s="3">
        <f t="shared" ca="1" si="391"/>
        <v>7.6943489360810219E-2</v>
      </c>
      <c r="AL1006" s="3">
        <f t="shared" ca="1" si="392"/>
        <v>0.10868678521670905</v>
      </c>
      <c r="AM1006" s="3">
        <f t="shared" ca="1" si="393"/>
        <v>0.11511638650079795</v>
      </c>
      <c r="AN1006" s="3">
        <f t="shared" ca="1" si="394"/>
        <v>2.4685851112413101E-2</v>
      </c>
      <c r="AO1006" s="4">
        <f t="shared" ca="1" si="395"/>
        <v>0.99999999999999989</v>
      </c>
      <c r="AP1006" s="126" cm="1">
        <f t="array" aca="1" ref="AP1006" ca="1">SQRT(MMULT(V1006:AN1006,MMULT($D$49:$V$67,TRANSPOSE(V1006:AN1006))))</f>
        <v>7.8333883131362966E-3</v>
      </c>
      <c r="AQ1006" s="4" cm="1">
        <f t="array" aca="1" ref="AQ1006" ca="1">MMULT(V1006:AN1006,TRANSPOSE($C$75:$U$75))</f>
        <v>3.3983777733919571E-2</v>
      </c>
    </row>
    <row r="1007" spans="1:43" x14ac:dyDescent="0.3">
      <c r="A1007">
        <v>893</v>
      </c>
      <c r="B1007">
        <f t="shared" ca="1" si="402"/>
        <v>0.9069238994680221</v>
      </c>
      <c r="C1007">
        <f t="shared" ca="1" si="402"/>
        <v>2.2047769967229014E-2</v>
      </c>
      <c r="D1007">
        <f t="shared" ca="1" si="402"/>
        <v>0.56626584364046062</v>
      </c>
      <c r="E1007">
        <f t="shared" ca="1" si="402"/>
        <v>0.55063738443869592</v>
      </c>
      <c r="F1007">
        <f t="shared" ca="1" si="402"/>
        <v>5.5241349961332009E-2</v>
      </c>
      <c r="G1007">
        <f t="shared" ca="1" si="402"/>
        <v>0.40573765317205801</v>
      </c>
      <c r="H1007">
        <f t="shared" ca="1" si="402"/>
        <v>0.64909416728337299</v>
      </c>
      <c r="I1007">
        <f t="shared" ca="1" si="402"/>
        <v>0.86113573472392924</v>
      </c>
      <c r="J1007">
        <f t="shared" ca="1" si="402"/>
        <v>0.53598713089769456</v>
      </c>
      <c r="K1007">
        <f t="shared" ca="1" si="402"/>
        <v>0.3909872402293475</v>
      </c>
      <c r="L1007">
        <f t="shared" ca="1" si="402"/>
        <v>0.38846376402945237</v>
      </c>
      <c r="M1007">
        <f t="shared" ca="1" si="402"/>
        <v>0.93024332473757054</v>
      </c>
      <c r="N1007">
        <f t="shared" ca="1" si="402"/>
        <v>0.62881601752073835</v>
      </c>
      <c r="O1007">
        <f t="shared" ca="1" si="402"/>
        <v>0.86089264391980114</v>
      </c>
      <c r="P1007">
        <f t="shared" ca="1" si="402"/>
        <v>0.34537117812714913</v>
      </c>
      <c r="Q1007">
        <f t="shared" ref="Q1007:T1022" ca="1" si="403">+RAND()</f>
        <v>0.75797125573307156</v>
      </c>
      <c r="R1007">
        <f t="shared" ca="1" si="403"/>
        <v>7.1232894928508816E-2</v>
      </c>
      <c r="S1007">
        <f t="shared" ca="1" si="403"/>
        <v>0.39776318436674873</v>
      </c>
      <c r="T1007">
        <f t="shared" ca="1" si="403"/>
        <v>2.1216486981957772E-2</v>
      </c>
      <c r="U1007">
        <f t="shared" ca="1" si="396"/>
        <v>9.3460289241271397</v>
      </c>
      <c r="V1007" s="3">
        <f t="shared" ca="1" si="376"/>
        <v>9.7038422075365352E-2</v>
      </c>
      <c r="W1007" s="3">
        <f t="shared" ca="1" si="377"/>
        <v>2.3590521863581901E-3</v>
      </c>
      <c r="X1007" s="3">
        <f t="shared" ca="1" si="378"/>
        <v>6.0588924797634981E-2</v>
      </c>
      <c r="Y1007" s="3">
        <f t="shared" ca="1" si="379"/>
        <v>5.8916721626786746E-2</v>
      </c>
      <c r="Z1007" s="3">
        <f t="shared" ca="1" si="380"/>
        <v>5.9106761181451405E-3</v>
      </c>
      <c r="AA1007" s="3">
        <f t="shared" ca="1" si="381"/>
        <v>4.3412839449344133E-2</v>
      </c>
      <c r="AB1007" s="3">
        <f t="shared" ca="1" si="382"/>
        <v>6.9451333026341378E-2</v>
      </c>
      <c r="AC1007" s="3">
        <f t="shared" ca="1" si="383"/>
        <v>9.2139211392859438E-2</v>
      </c>
      <c r="AD1007" s="3">
        <f t="shared" ca="1" si="384"/>
        <v>5.7349183835074896E-2</v>
      </c>
      <c r="AE1007" s="3">
        <f t="shared" ca="1" si="385"/>
        <v>4.1834584870585903E-2</v>
      </c>
      <c r="AF1007" s="3">
        <f t="shared" ca="1" si="386"/>
        <v>4.1564579692945094E-2</v>
      </c>
      <c r="AG1007" s="3">
        <f t="shared" ca="1" si="387"/>
        <v>9.9533537964569208E-2</v>
      </c>
      <c r="AH1007" s="3">
        <f t="shared" ca="1" si="388"/>
        <v>6.7281625450294202E-2</v>
      </c>
      <c r="AI1007" s="3">
        <f t="shared" ca="1" si="389"/>
        <v>9.2113201329537195E-2</v>
      </c>
      <c r="AJ1007" s="3">
        <f t="shared" ca="1" si="390"/>
        <v>3.6953788708652492E-2</v>
      </c>
      <c r="AK1007" s="3">
        <f t="shared" ca="1" si="391"/>
        <v>8.1100889146227553E-2</v>
      </c>
      <c r="AL1007" s="3">
        <f t="shared" ca="1" si="392"/>
        <v>7.621728490976345E-3</v>
      </c>
      <c r="AM1007" s="3">
        <f t="shared" ca="1" si="393"/>
        <v>4.2559592699302214E-2</v>
      </c>
      <c r="AN1007" s="3">
        <f t="shared" ca="1" si="394"/>
        <v>2.2701071389996E-3</v>
      </c>
      <c r="AO1007" s="4">
        <f t="shared" ca="1" si="395"/>
        <v>1</v>
      </c>
      <c r="AP1007" s="126" cm="1">
        <f t="array" aca="1" ref="AP1007" ca="1">SQRT(MMULT(V1007:AN1007,MMULT($D$49:$V$67,TRANSPOSE(V1007:AN1007))))</f>
        <v>9.9281175261769373E-3</v>
      </c>
      <c r="AQ1007" s="4" cm="1">
        <f t="array" aca="1" ref="AQ1007" ca="1">MMULT(V1007:AN1007,TRANSPOSE($C$75:$U$75))</f>
        <v>3.3713780286035569E-2</v>
      </c>
    </row>
    <row r="1008" spans="1:43" x14ac:dyDescent="0.3">
      <c r="A1008">
        <v>894</v>
      </c>
      <c r="B1008">
        <f t="shared" ref="B1008:Q1023" ca="1" si="404">+RAND()</f>
        <v>0.63328132900079359</v>
      </c>
      <c r="C1008">
        <f t="shared" ca="1" si="404"/>
        <v>0.13557910603560552</v>
      </c>
      <c r="D1008">
        <f t="shared" ca="1" si="404"/>
        <v>0.19441918679793602</v>
      </c>
      <c r="E1008">
        <f t="shared" ca="1" si="404"/>
        <v>0.43833934103507521</v>
      </c>
      <c r="F1008">
        <f t="shared" ca="1" si="404"/>
        <v>0.85999281358337176</v>
      </c>
      <c r="G1008">
        <f t="shared" ca="1" si="404"/>
        <v>0.55041404489683676</v>
      </c>
      <c r="H1008">
        <f t="shared" ca="1" si="404"/>
        <v>0.76662010182601836</v>
      </c>
      <c r="I1008">
        <f t="shared" ca="1" si="404"/>
        <v>0.99429913283110338</v>
      </c>
      <c r="J1008">
        <f t="shared" ca="1" si="404"/>
        <v>0.15834493966753327</v>
      </c>
      <c r="K1008">
        <f t="shared" ca="1" si="404"/>
        <v>0.99424979797435187</v>
      </c>
      <c r="L1008">
        <f t="shared" ca="1" si="404"/>
        <v>0.7162914469797298</v>
      </c>
      <c r="M1008">
        <f t="shared" ca="1" si="404"/>
        <v>0.36728530685886063</v>
      </c>
      <c r="N1008">
        <f t="shared" ca="1" si="404"/>
        <v>0.95077040311385452</v>
      </c>
      <c r="O1008">
        <f t="shared" ca="1" si="404"/>
        <v>0.82811079579279978</v>
      </c>
      <c r="P1008">
        <f t="shared" ca="1" si="404"/>
        <v>0.67870708936530488</v>
      </c>
      <c r="Q1008">
        <f t="shared" ca="1" si="404"/>
        <v>0.4721450302967849</v>
      </c>
      <c r="R1008">
        <f t="shared" ca="1" si="403"/>
        <v>0.41057489570928907</v>
      </c>
      <c r="S1008">
        <f t="shared" ca="1" si="403"/>
        <v>0.3135820132314826</v>
      </c>
      <c r="T1008">
        <f t="shared" ca="1" si="403"/>
        <v>0.30343913294488811</v>
      </c>
      <c r="U1008">
        <f t="shared" ca="1" si="396"/>
        <v>10.766445907941621</v>
      </c>
      <c r="V1008" s="3">
        <f t="shared" ca="1" si="376"/>
        <v>5.8819905325829779E-2</v>
      </c>
      <c r="W1008" s="3">
        <f t="shared" ca="1" si="377"/>
        <v>1.2592744829154691E-2</v>
      </c>
      <c r="X1008" s="3">
        <f t="shared" ca="1" si="378"/>
        <v>1.8057879866793105E-2</v>
      </c>
      <c r="Y1008" s="3">
        <f t="shared" ca="1" si="379"/>
        <v>4.0713467079395653E-2</v>
      </c>
      <c r="Z1008" s="3">
        <f t="shared" ca="1" si="380"/>
        <v>7.9877131314895461E-2</v>
      </c>
      <c r="AA1008" s="3">
        <f t="shared" ca="1" si="381"/>
        <v>5.112309573680545E-2</v>
      </c>
      <c r="AB1008" s="3">
        <f t="shared" ca="1" si="382"/>
        <v>7.1204565404497933E-2</v>
      </c>
      <c r="AC1008" s="3">
        <f t="shared" ca="1" si="383"/>
        <v>9.2351658228987291E-2</v>
      </c>
      <c r="AD1008" s="3">
        <f t="shared" ca="1" si="384"/>
        <v>1.4707261896958378E-2</v>
      </c>
      <c r="AE1008" s="3">
        <f t="shared" ca="1" si="385"/>
        <v>9.2347075950195076E-2</v>
      </c>
      <c r="AF1008" s="3">
        <f t="shared" ca="1" si="386"/>
        <v>6.6529981491048398E-2</v>
      </c>
      <c r="AG1008" s="3">
        <f t="shared" ca="1" si="387"/>
        <v>3.4113885863480825E-2</v>
      </c>
      <c r="AH1008" s="3">
        <f t="shared" ca="1" si="388"/>
        <v>8.8308659258905534E-2</v>
      </c>
      <c r="AI1008" s="3">
        <f t="shared" ca="1" si="389"/>
        <v>7.6915892474968259E-2</v>
      </c>
      <c r="AJ1008" s="3">
        <f t="shared" ca="1" si="390"/>
        <v>6.3039102705626585E-2</v>
      </c>
      <c r="AK1008" s="3">
        <f t="shared" ca="1" si="391"/>
        <v>4.3853378759699892E-2</v>
      </c>
      <c r="AL1008" s="3">
        <f t="shared" ca="1" si="392"/>
        <v>3.8134673152115862E-2</v>
      </c>
      <c r="AM1008" s="3">
        <f t="shared" ca="1" si="393"/>
        <v>2.9125861580763253E-2</v>
      </c>
      <c r="AN1008" s="3">
        <f t="shared" ca="1" si="394"/>
        <v>2.8183779079878461E-2</v>
      </c>
      <c r="AO1008" s="4">
        <f t="shared" ca="1" si="395"/>
        <v>0.99999999999999978</v>
      </c>
      <c r="AP1008" s="126" cm="1">
        <f t="array" aca="1" ref="AP1008" ca="1">SQRT(MMULT(V1008:AN1008,MMULT($D$49:$V$67,TRANSPOSE(V1008:AN1008))))</f>
        <v>7.8249457487187778E-3</v>
      </c>
      <c r="AQ1008" s="4" cm="1">
        <f t="array" aca="1" ref="AQ1008" ca="1">MMULT(V1008:AN1008,TRANSPOSE($C$75:$U$75))</f>
        <v>3.5883811644161073E-2</v>
      </c>
    </row>
    <row r="1009" spans="1:43" x14ac:dyDescent="0.3">
      <c r="A1009">
        <v>895</v>
      </c>
      <c r="B1009">
        <f t="shared" ca="1" si="404"/>
        <v>0.83810326689749526</v>
      </c>
      <c r="C1009">
        <f t="shared" ca="1" si="404"/>
        <v>0.50108783645254196</v>
      </c>
      <c r="D1009">
        <f t="shared" ca="1" si="404"/>
        <v>0.27415766077348291</v>
      </c>
      <c r="E1009">
        <f t="shared" ca="1" si="404"/>
        <v>4.8103827949679379E-2</v>
      </c>
      <c r="F1009">
        <f t="shared" ca="1" si="404"/>
        <v>0.12501133551032184</v>
      </c>
      <c r="G1009">
        <f t="shared" ca="1" si="404"/>
        <v>0.55563403777992437</v>
      </c>
      <c r="H1009">
        <f t="shared" ca="1" si="404"/>
        <v>0.16715153051825815</v>
      </c>
      <c r="I1009">
        <f t="shared" ca="1" si="404"/>
        <v>4.4108344217207329E-2</v>
      </c>
      <c r="J1009">
        <f t="shared" ca="1" si="404"/>
        <v>0.58873188999786419</v>
      </c>
      <c r="K1009">
        <f t="shared" ca="1" si="404"/>
        <v>0.514391732990095</v>
      </c>
      <c r="L1009">
        <f t="shared" ca="1" si="404"/>
        <v>0.21737277970952884</v>
      </c>
      <c r="M1009">
        <f t="shared" ca="1" si="404"/>
        <v>0.98422175210937857</v>
      </c>
      <c r="N1009">
        <f t="shared" ca="1" si="404"/>
        <v>0.17283026671368051</v>
      </c>
      <c r="O1009">
        <f t="shared" ca="1" si="404"/>
        <v>0.81132418820870233</v>
      </c>
      <c r="P1009">
        <f t="shared" ca="1" si="404"/>
        <v>0.91407989765318032</v>
      </c>
      <c r="Q1009">
        <f t="shared" ca="1" si="404"/>
        <v>0.12212078394901094</v>
      </c>
      <c r="R1009">
        <f t="shared" ca="1" si="403"/>
        <v>0.98770465768009874</v>
      </c>
      <c r="S1009">
        <f t="shared" ca="1" si="403"/>
        <v>0.29272593068615615</v>
      </c>
      <c r="T1009">
        <f t="shared" ca="1" si="403"/>
        <v>0.73470214328680461</v>
      </c>
      <c r="U1009">
        <f t="shared" ca="1" si="396"/>
        <v>8.8935638630834131</v>
      </c>
      <c r="V1009" s="3">
        <f t="shared" ca="1" si="376"/>
        <v>9.4237054998436084E-2</v>
      </c>
      <c r="W1009" s="3">
        <f t="shared" ca="1" si="377"/>
        <v>5.634274899992836E-2</v>
      </c>
      <c r="X1009" s="3">
        <f t="shared" ca="1" si="378"/>
        <v>3.0826524101490175E-2</v>
      </c>
      <c r="Y1009" s="3">
        <f t="shared" ca="1" si="379"/>
        <v>5.4088359503837533E-3</v>
      </c>
      <c r="Z1009" s="3">
        <f t="shared" ca="1" si="380"/>
        <v>1.4056382507043719E-2</v>
      </c>
      <c r="AA1009" s="3">
        <f t="shared" ca="1" si="381"/>
        <v>6.2475970975631491E-2</v>
      </c>
      <c r="AB1009" s="3">
        <f t="shared" ca="1" si="382"/>
        <v>1.8794662420100555E-2</v>
      </c>
      <c r="AC1009" s="3">
        <f t="shared" ca="1" si="383"/>
        <v>4.9595803095649994E-3</v>
      </c>
      <c r="AD1009" s="3">
        <f t="shared" ca="1" si="384"/>
        <v>6.619752205768159E-2</v>
      </c>
      <c r="AE1009" s="3">
        <f t="shared" ca="1" si="385"/>
        <v>5.7838650613990704E-2</v>
      </c>
      <c r="AF1009" s="3">
        <f t="shared" ca="1" si="386"/>
        <v>2.4441583043196966E-2</v>
      </c>
      <c r="AG1009" s="3">
        <f t="shared" ca="1" si="387"/>
        <v>0.1106667436430987</v>
      </c>
      <c r="AH1009" s="3">
        <f t="shared" ca="1" si="388"/>
        <v>1.9433184421274282E-2</v>
      </c>
      <c r="AI1009" s="3">
        <f t="shared" ca="1" si="389"/>
        <v>9.1225992268010203E-2</v>
      </c>
      <c r="AJ1009" s="3">
        <f t="shared" ca="1" si="390"/>
        <v>0.10277993296337193</v>
      </c>
      <c r="AK1009" s="3">
        <f t="shared" ca="1" si="391"/>
        <v>1.3731366393614839E-2</v>
      </c>
      <c r="AL1009" s="3">
        <f t="shared" ca="1" si="392"/>
        <v>0.11105836455281942</v>
      </c>
      <c r="AM1009" s="3">
        <f t="shared" ca="1" si="393"/>
        <v>3.2914356403425833E-2</v>
      </c>
      <c r="AN1009" s="3">
        <f t="shared" ca="1" si="394"/>
        <v>8.2610543376936199E-2</v>
      </c>
      <c r="AO1009" s="4">
        <f t="shared" ca="1" si="395"/>
        <v>0.99999999999999989</v>
      </c>
      <c r="AP1009" s="126" cm="1">
        <f t="array" aca="1" ref="AP1009" ca="1">SQRT(MMULT(V1009:AN1009,MMULT($D$49:$V$67,TRANSPOSE(V1009:AN1009))))</f>
        <v>7.4753637639736314E-3</v>
      </c>
      <c r="AQ1009" s="4" cm="1">
        <f t="array" aca="1" ref="AQ1009" ca="1">MMULT(V1009:AN1009,TRANSPOSE($C$75:$U$75))</f>
        <v>4.5616346337743925E-2</v>
      </c>
    </row>
    <row r="1010" spans="1:43" x14ac:dyDescent="0.3">
      <c r="A1010">
        <v>896</v>
      </c>
      <c r="B1010">
        <f t="shared" ca="1" si="404"/>
        <v>0.46136074386554482</v>
      </c>
      <c r="C1010">
        <f t="shared" ca="1" si="404"/>
        <v>0.90302600599970428</v>
      </c>
      <c r="D1010">
        <f t="shared" ca="1" si="404"/>
        <v>0.64904679195566162</v>
      </c>
      <c r="E1010">
        <f t="shared" ca="1" si="404"/>
        <v>0.77741688697229427</v>
      </c>
      <c r="F1010">
        <f t="shared" ca="1" si="404"/>
        <v>0.36948293153072798</v>
      </c>
      <c r="G1010">
        <f t="shared" ca="1" si="404"/>
        <v>0.96914842337583174</v>
      </c>
      <c r="H1010">
        <f t="shared" ca="1" si="404"/>
        <v>0.97390487421620864</v>
      </c>
      <c r="I1010">
        <f t="shared" ca="1" si="404"/>
        <v>0.85050596402503997</v>
      </c>
      <c r="J1010">
        <f t="shared" ca="1" si="404"/>
        <v>0.9125938802528063</v>
      </c>
      <c r="K1010">
        <f t="shared" ca="1" si="404"/>
        <v>0.83839395198591082</v>
      </c>
      <c r="L1010">
        <f t="shared" ca="1" si="404"/>
        <v>0.59949272898980321</v>
      </c>
      <c r="M1010">
        <f t="shared" ca="1" si="404"/>
        <v>7.9126057645886538E-2</v>
      </c>
      <c r="N1010">
        <f t="shared" ca="1" si="404"/>
        <v>0.9346563028345678</v>
      </c>
      <c r="O1010">
        <f t="shared" ca="1" si="404"/>
        <v>0.16826878918007804</v>
      </c>
      <c r="P1010">
        <f t="shared" ca="1" si="404"/>
        <v>0.68227102468947842</v>
      </c>
      <c r="Q1010">
        <f t="shared" ca="1" si="404"/>
        <v>0.61777144863678213</v>
      </c>
      <c r="R1010">
        <f t="shared" ca="1" si="403"/>
        <v>0.99921452330350891</v>
      </c>
      <c r="S1010">
        <f t="shared" ca="1" si="403"/>
        <v>0.99914805931528716</v>
      </c>
      <c r="T1010">
        <f t="shared" ca="1" si="403"/>
        <v>0.20510569161875003</v>
      </c>
      <c r="U1010">
        <f t="shared" ca="1" si="396"/>
        <v>12.989935080393872</v>
      </c>
      <c r="V1010" s="3">
        <f t="shared" ca="1" si="376"/>
        <v>3.5516785958529654E-2</v>
      </c>
      <c r="W1010" s="3">
        <f t="shared" ca="1" si="377"/>
        <v>6.9517360973009826E-2</v>
      </c>
      <c r="X1010" s="3">
        <f t="shared" ca="1" si="378"/>
        <v>4.9965360714949905E-2</v>
      </c>
      <c r="Y1010" s="3">
        <f t="shared" ca="1" si="379"/>
        <v>5.9847634507864067E-2</v>
      </c>
      <c r="Z1010" s="3">
        <f t="shared" ca="1" si="380"/>
        <v>2.8443785842194123E-2</v>
      </c>
      <c r="AA1010" s="3">
        <f t="shared" ca="1" si="381"/>
        <v>7.4607641791728324E-2</v>
      </c>
      <c r="AB1010" s="3">
        <f t="shared" ca="1" si="382"/>
        <v>7.4973806119027847E-2</v>
      </c>
      <c r="AC1010" s="3">
        <f t="shared" ca="1" si="383"/>
        <v>6.5474227450815825E-2</v>
      </c>
      <c r="AD1010" s="3">
        <f t="shared" ca="1" si="384"/>
        <v>7.0253921563489086E-2</v>
      </c>
      <c r="AE1010" s="3">
        <f t="shared" ca="1" si="385"/>
        <v>6.4541812318317571E-2</v>
      </c>
      <c r="AF1010" s="3">
        <f t="shared" ca="1" si="386"/>
        <v>4.6150556202135061E-2</v>
      </c>
      <c r="AG1010" s="3">
        <f t="shared" ca="1" si="387"/>
        <v>6.0913358809093704E-3</v>
      </c>
      <c r="AH1010" s="3">
        <f t="shared" ca="1" si="388"/>
        <v>7.1952345954774996E-2</v>
      </c>
      <c r="AI1010" s="3">
        <f t="shared" ca="1" si="389"/>
        <v>1.2953782150462903E-2</v>
      </c>
      <c r="AJ1010" s="3">
        <f t="shared" ca="1" si="390"/>
        <v>5.2523051152060962E-2</v>
      </c>
      <c r="AK1010" s="3">
        <f t="shared" ca="1" si="391"/>
        <v>4.7557701005696673E-2</v>
      </c>
      <c r="AL1010" s="3">
        <f t="shared" ca="1" si="392"/>
        <v>7.69222107053988E-2</v>
      </c>
      <c r="AM1010" s="3">
        <f t="shared" ca="1" si="393"/>
        <v>7.6917094129541383E-2</v>
      </c>
      <c r="AN1010" s="3">
        <f t="shared" ca="1" si="394"/>
        <v>1.5789585579093667E-2</v>
      </c>
      <c r="AO1010" s="4">
        <f t="shared" ca="1" si="395"/>
        <v>1</v>
      </c>
      <c r="AP1010" s="126" cm="1">
        <f t="array" aca="1" ref="AP1010" ca="1">SQRT(MMULT(V1010:AN1010,MMULT($D$49:$V$67,TRANSPOSE(V1010:AN1010))))</f>
        <v>1.026927718598019E-2</v>
      </c>
      <c r="AQ1010" s="4" cm="1">
        <f t="array" aca="1" ref="AQ1010" ca="1">MMULT(V1010:AN1010,TRANSPOSE($C$75:$U$75))</f>
        <v>3.908148480957397E-2</v>
      </c>
    </row>
    <row r="1011" spans="1:43" x14ac:dyDescent="0.3">
      <c r="A1011">
        <v>897</v>
      </c>
      <c r="B1011">
        <f t="shared" ca="1" si="404"/>
        <v>0.72003769322301958</v>
      </c>
      <c r="C1011">
        <f t="shared" ca="1" si="404"/>
        <v>6.6864780289023984E-2</v>
      </c>
      <c r="D1011">
        <f t="shared" ca="1" si="404"/>
        <v>0.39613546524174492</v>
      </c>
      <c r="E1011">
        <f t="shared" ca="1" si="404"/>
        <v>0.85000931699038862</v>
      </c>
      <c r="F1011">
        <f t="shared" ca="1" si="404"/>
        <v>0.77171792458703337</v>
      </c>
      <c r="G1011">
        <f t="shared" ca="1" si="404"/>
        <v>0.46236374864654328</v>
      </c>
      <c r="H1011">
        <f t="shared" ca="1" si="404"/>
        <v>0.35680866964686297</v>
      </c>
      <c r="I1011">
        <f t="shared" ca="1" si="404"/>
        <v>0.32454114537059198</v>
      </c>
      <c r="J1011">
        <f t="shared" ca="1" si="404"/>
        <v>0.1915860918884712</v>
      </c>
      <c r="K1011">
        <f t="shared" ca="1" si="404"/>
        <v>0.61595364414628706</v>
      </c>
      <c r="L1011">
        <f t="shared" ca="1" si="404"/>
        <v>0.58558052808322869</v>
      </c>
      <c r="M1011">
        <f t="shared" ca="1" si="404"/>
        <v>0.99608099074373246</v>
      </c>
      <c r="N1011">
        <f t="shared" ca="1" si="404"/>
        <v>0.83097318657935859</v>
      </c>
      <c r="O1011">
        <f t="shared" ca="1" si="404"/>
        <v>0.96540248292320607</v>
      </c>
      <c r="P1011">
        <f t="shared" ca="1" si="404"/>
        <v>2.448617690836763E-2</v>
      </c>
      <c r="Q1011">
        <f t="shared" ca="1" si="404"/>
        <v>0.29716801605651044</v>
      </c>
      <c r="R1011">
        <f t="shared" ca="1" si="403"/>
        <v>8.990168965572165E-2</v>
      </c>
      <c r="S1011">
        <f t="shared" ca="1" si="403"/>
        <v>0.16645964487464471</v>
      </c>
      <c r="T1011">
        <f t="shared" ca="1" si="403"/>
        <v>9.215919654285698E-2</v>
      </c>
      <c r="U1011">
        <f t="shared" ca="1" si="396"/>
        <v>8.804230392397594</v>
      </c>
      <c r="V1011" s="3">
        <f t="shared" ref="V1011:V1074" ca="1" si="405">B1011/$U1011</f>
        <v>8.178314981906519E-2</v>
      </c>
      <c r="W1011" s="3">
        <f t="shared" ref="W1011:W1074" ca="1" si="406">C1011/$U1011</f>
        <v>7.5946195532049414E-3</v>
      </c>
      <c r="X1011" s="3">
        <f t="shared" ref="X1011:X1074" ca="1" si="407">D1011/$U1011</f>
        <v>4.4993764086842365E-2</v>
      </c>
      <c r="Y1011" s="3">
        <f t="shared" ref="Y1011:Y1074" ca="1" si="408">E1011/$U1011</f>
        <v>9.6545555841469927E-2</v>
      </c>
      <c r="Z1011" s="3">
        <f t="shared" ref="Z1011:Z1074" ca="1" si="409">F1011/$U1011</f>
        <v>8.7653081551955711E-2</v>
      </c>
      <c r="AA1011" s="3">
        <f t="shared" ref="AA1011:AA1074" ca="1" si="410">G1011/$U1011</f>
        <v>5.251608920250337E-2</v>
      </c>
      <c r="AB1011" s="3">
        <f t="shared" ref="AB1011:AB1074" ca="1" si="411">H1011/$U1011</f>
        <v>4.0526957353929013E-2</v>
      </c>
      <c r="AC1011" s="3">
        <f t="shared" ref="AC1011:AC1074" ca="1" si="412">I1011/$U1011</f>
        <v>3.6861955094999732E-2</v>
      </c>
      <c r="AD1011" s="3">
        <f t="shared" ref="AD1011:AD1074" ca="1" si="413">J1011/$U1011</f>
        <v>2.1760685869136816E-2</v>
      </c>
      <c r="AE1011" s="3">
        <f t="shared" ref="AE1011:AE1074" ca="1" si="414">K1011/$U1011</f>
        <v>6.9961100140923133E-2</v>
      </c>
      <c r="AF1011" s="3">
        <f t="shared" ref="AF1011:AF1074" ca="1" si="415">L1011/$U1011</f>
        <v>6.6511268104577817E-2</v>
      </c>
      <c r="AG1011" s="3">
        <f t="shared" ref="AG1011:AG1074" ca="1" si="416">M1011/$U1011</f>
        <v>0.1131366339077</v>
      </c>
      <c r="AH1011" s="3">
        <f t="shared" ref="AH1011:AH1074" ca="1" si="417">N1011/$U1011</f>
        <v>9.4383398609934097E-2</v>
      </c>
      <c r="AI1011" s="3">
        <f t="shared" ref="AI1011:AI1074" ca="1" si="418">O1011/$U1011</f>
        <v>0.10965211493747665</v>
      </c>
      <c r="AJ1011" s="3">
        <f t="shared" ref="AJ1011:AJ1074" ca="1" si="419">P1011/$U1011</f>
        <v>2.7811831150524311E-3</v>
      </c>
      <c r="AK1011" s="3">
        <f t="shared" ref="AK1011:AK1074" ca="1" si="420">Q1011/$U1011</f>
        <v>3.3752866839231448E-2</v>
      </c>
      <c r="AL1011" s="3">
        <f t="shared" ref="AL1011:AL1074" ca="1" si="421">R1011/$U1011</f>
        <v>1.0211192307433399E-2</v>
      </c>
      <c r="AM1011" s="3">
        <f t="shared" ref="AM1011:AM1074" ca="1" si="422">S1011/$U1011</f>
        <v>1.8906779747424798E-2</v>
      </c>
      <c r="AN1011" s="3">
        <f t="shared" ref="AN1011:AN1074" ca="1" si="423">T1011/$U1011</f>
        <v>1.0467603917139192E-2</v>
      </c>
      <c r="AO1011" s="4">
        <f t="shared" ref="AO1011:AO1074" ca="1" si="424">SUM(V1011:AN1011)</f>
        <v>1</v>
      </c>
      <c r="AP1011" s="126" cm="1">
        <f t="array" aca="1" ref="AP1011" ca="1">SQRT(MMULT(V1011:AN1011,MMULT($D$49:$V$67,TRANSPOSE(V1011:AN1011))))</f>
        <v>1.0402244449343586E-2</v>
      </c>
      <c r="AQ1011" s="4" cm="1">
        <f t="array" aca="1" ref="AQ1011" ca="1">MMULT(V1011:AN1011,TRANSPOSE($C$75:$U$75))</f>
        <v>3.2220932299354209E-2</v>
      </c>
    </row>
    <row r="1012" spans="1:43" x14ac:dyDescent="0.3">
      <c r="A1012">
        <v>898</v>
      </c>
      <c r="B1012">
        <f t="shared" ca="1" si="404"/>
        <v>0.9057609807032091</v>
      </c>
      <c r="C1012">
        <f t="shared" ca="1" si="404"/>
        <v>0.1557234275881052</v>
      </c>
      <c r="D1012">
        <f t="shared" ca="1" si="404"/>
        <v>0.93971221126670124</v>
      </c>
      <c r="E1012">
        <f t="shared" ca="1" si="404"/>
        <v>0.39219926332655297</v>
      </c>
      <c r="F1012">
        <f t="shared" ca="1" si="404"/>
        <v>0.13208811055303937</v>
      </c>
      <c r="G1012">
        <f t="shared" ca="1" si="404"/>
        <v>0.15225807293707261</v>
      </c>
      <c r="H1012">
        <f t="shared" ca="1" si="404"/>
        <v>0.21242554400095215</v>
      </c>
      <c r="I1012">
        <f t="shared" ca="1" si="404"/>
        <v>5.5686478098391223E-3</v>
      </c>
      <c r="J1012">
        <f t="shared" ca="1" si="404"/>
        <v>0.2268711452665958</v>
      </c>
      <c r="K1012">
        <f t="shared" ca="1" si="404"/>
        <v>0.22753105081784886</v>
      </c>
      <c r="L1012">
        <f t="shared" ca="1" si="404"/>
        <v>0.60610552826052588</v>
      </c>
      <c r="M1012">
        <f t="shared" ca="1" si="404"/>
        <v>0.35434747992773408</v>
      </c>
      <c r="N1012">
        <f t="shared" ca="1" si="404"/>
        <v>0.78306640190975985</v>
      </c>
      <c r="O1012">
        <f t="shared" ca="1" si="404"/>
        <v>0.34350681563834418</v>
      </c>
      <c r="P1012">
        <f t="shared" ca="1" si="404"/>
        <v>9.2935297962903896E-4</v>
      </c>
      <c r="Q1012">
        <f t="shared" ca="1" si="404"/>
        <v>0.65172511365105468</v>
      </c>
      <c r="R1012">
        <f t="shared" ca="1" si="403"/>
        <v>0.96928036189574485</v>
      </c>
      <c r="S1012">
        <f t="shared" ca="1" si="403"/>
        <v>0.13960050971635451</v>
      </c>
      <c r="T1012">
        <f t="shared" ca="1" si="403"/>
        <v>0.80224124981671752</v>
      </c>
      <c r="U1012">
        <f t="shared" ref="U1012:U1075" ca="1" si="425">SUM(B1012:T1012)</f>
        <v>8.0009412680657785</v>
      </c>
      <c r="V1012" s="3">
        <f t="shared" ca="1" si="405"/>
        <v>0.11320680284435786</v>
      </c>
      <c r="W1012" s="3">
        <f t="shared" ca="1" si="406"/>
        <v>1.9463138444678424E-2</v>
      </c>
      <c r="X1012" s="3">
        <f t="shared" ca="1" si="407"/>
        <v>0.1174502073921455</v>
      </c>
      <c r="Y1012" s="3">
        <f t="shared" ca="1" si="408"/>
        <v>4.9019140396885687E-2</v>
      </c>
      <c r="Z1012" s="3">
        <f t="shared" ca="1" si="409"/>
        <v>1.650907138641846E-2</v>
      </c>
      <c r="AA1012" s="3">
        <f t="shared" ca="1" si="410"/>
        <v>1.9030020073360805E-2</v>
      </c>
      <c r="AB1012" s="3">
        <f t="shared" ca="1" si="411"/>
        <v>2.655006915858862E-2</v>
      </c>
      <c r="AC1012" s="3">
        <f t="shared" ca="1" si="412"/>
        <v>6.9599908601570561E-4</v>
      </c>
      <c r="AD1012" s="3">
        <f t="shared" ca="1" si="413"/>
        <v>2.8355556885801478E-2</v>
      </c>
      <c r="AE1012" s="3">
        <f t="shared" ca="1" si="414"/>
        <v>2.8438035375412063E-2</v>
      </c>
      <c r="AF1012" s="3">
        <f t="shared" ca="1" si="415"/>
        <v>7.5754277897236891E-2</v>
      </c>
      <c r="AG1012" s="3">
        <f t="shared" ca="1" si="416"/>
        <v>4.4288224104586799E-2</v>
      </c>
      <c r="AH1012" s="3">
        <f t="shared" ca="1" si="417"/>
        <v>9.7871784790524469E-2</v>
      </c>
      <c r="AI1012" s="3">
        <f t="shared" ca="1" si="418"/>
        <v>4.2933300486704698E-2</v>
      </c>
      <c r="AJ1012" s="3">
        <f t="shared" ca="1" si="419"/>
        <v>1.1615545577598138E-4</v>
      </c>
      <c r="AK1012" s="3">
        <f t="shared" ca="1" si="420"/>
        <v>8.1456055208440334E-2</v>
      </c>
      <c r="AL1012" s="3">
        <f t="shared" ca="1" si="421"/>
        <v>0.12114579140387412</v>
      </c>
      <c r="AM1012" s="3">
        <f t="shared" ca="1" si="422"/>
        <v>1.7448010807621244E-2</v>
      </c>
      <c r="AN1012" s="3">
        <f t="shared" ca="1" si="423"/>
        <v>0.1002683588015712</v>
      </c>
      <c r="AO1012" s="4">
        <f t="shared" ca="1" si="424"/>
        <v>1.0000000000000004</v>
      </c>
      <c r="AP1012" s="126" cm="1">
        <f t="array" aca="1" ref="AP1012" ca="1">SQRT(MMULT(V1012:AN1012,MMULT($D$49:$V$67,TRANSPOSE(V1012:AN1012))))</f>
        <v>1.1294716204144751E-2</v>
      </c>
      <c r="AQ1012" s="4" cm="1">
        <f t="array" aca="1" ref="AQ1012" ca="1">MMULT(V1012:AN1012,TRANSPOSE($C$75:$U$75))</f>
        <v>4.2230395631571854E-2</v>
      </c>
    </row>
    <row r="1013" spans="1:43" x14ac:dyDescent="0.3">
      <c r="A1013">
        <v>899</v>
      </c>
      <c r="B1013">
        <f t="shared" ca="1" si="404"/>
        <v>0.26551018276394656</v>
      </c>
      <c r="C1013">
        <f t="shared" ca="1" si="404"/>
        <v>0.25510873668005263</v>
      </c>
      <c r="D1013">
        <f t="shared" ca="1" si="404"/>
        <v>0.18869898954009023</v>
      </c>
      <c r="E1013">
        <f t="shared" ca="1" si="404"/>
        <v>0.93038584259685608</v>
      </c>
      <c r="F1013">
        <f t="shared" ca="1" si="404"/>
        <v>0.64058123229340835</v>
      </c>
      <c r="G1013">
        <f t="shared" ca="1" si="404"/>
        <v>0.24755972162776452</v>
      </c>
      <c r="H1013">
        <f t="shared" ca="1" si="404"/>
        <v>0.10396576617936071</v>
      </c>
      <c r="I1013">
        <f t="shared" ca="1" si="404"/>
        <v>0.23733321075862623</v>
      </c>
      <c r="J1013">
        <f t="shared" ca="1" si="404"/>
        <v>0.23593843929949654</v>
      </c>
      <c r="K1013">
        <f t="shared" ca="1" si="404"/>
        <v>0.88392122979994259</v>
      </c>
      <c r="L1013">
        <f t="shared" ca="1" si="404"/>
        <v>0.34697602331134936</v>
      </c>
      <c r="M1013">
        <f t="shared" ca="1" si="404"/>
        <v>0.33636876032171759</v>
      </c>
      <c r="N1013">
        <f t="shared" ca="1" si="404"/>
        <v>0.11857387709531564</v>
      </c>
      <c r="O1013">
        <f t="shared" ca="1" si="404"/>
        <v>0.4907162234917396</v>
      </c>
      <c r="P1013">
        <f t="shared" ca="1" si="404"/>
        <v>0.46793117821647667</v>
      </c>
      <c r="Q1013">
        <f t="shared" ca="1" si="404"/>
        <v>5.7070671084674451E-2</v>
      </c>
      <c r="R1013">
        <f t="shared" ca="1" si="403"/>
        <v>0.8183454098952706</v>
      </c>
      <c r="S1013">
        <f t="shared" ca="1" si="403"/>
        <v>0.12174600277455816</v>
      </c>
      <c r="T1013">
        <f t="shared" ca="1" si="403"/>
        <v>0.84684927480551564</v>
      </c>
      <c r="U1013">
        <f t="shared" ca="1" si="425"/>
        <v>7.5935807725361615</v>
      </c>
      <c r="V1013" s="3">
        <f t="shared" ca="1" si="405"/>
        <v>3.4965083103378834E-2</v>
      </c>
      <c r="W1013" s="3">
        <f t="shared" ca="1" si="406"/>
        <v>3.3595314822054557E-2</v>
      </c>
      <c r="X1013" s="3">
        <f t="shared" ca="1" si="407"/>
        <v>2.484980343167761E-2</v>
      </c>
      <c r="Y1013" s="3">
        <f t="shared" ca="1" si="408"/>
        <v>0.12252267678007707</v>
      </c>
      <c r="Z1013" s="3">
        <f t="shared" ca="1" si="409"/>
        <v>8.4358256201107373E-2</v>
      </c>
      <c r="AA1013" s="3">
        <f t="shared" ca="1" si="410"/>
        <v>3.2601183689665643E-2</v>
      </c>
      <c r="AB1013" s="3">
        <f t="shared" ca="1" si="411"/>
        <v>1.369127020487825E-2</v>
      </c>
      <c r="AC1013" s="3">
        <f t="shared" ca="1" si="412"/>
        <v>3.1254452657828238E-2</v>
      </c>
      <c r="AD1013" s="3">
        <f t="shared" ca="1" si="413"/>
        <v>3.1070774956766019E-2</v>
      </c>
      <c r="AE1013" s="3">
        <f t="shared" ca="1" si="414"/>
        <v>0.11640374367213373</v>
      </c>
      <c r="AF1013" s="3">
        <f t="shared" ca="1" si="415"/>
        <v>4.5693334107442925E-2</v>
      </c>
      <c r="AG1013" s="3">
        <f t="shared" ca="1" si="416"/>
        <v>4.4296461761263999E-2</v>
      </c>
      <c r="AH1013" s="3">
        <f t="shared" ca="1" si="417"/>
        <v>1.5615014924732728E-2</v>
      </c>
      <c r="AI1013" s="3">
        <f t="shared" ca="1" si="418"/>
        <v>6.4622506586947973E-2</v>
      </c>
      <c r="AJ1013" s="3">
        <f t="shared" ca="1" si="419"/>
        <v>6.1621939929690575E-2</v>
      </c>
      <c r="AK1013" s="3">
        <f t="shared" ca="1" si="420"/>
        <v>7.5156468067190335E-3</v>
      </c>
      <c r="AL1013" s="3">
        <f t="shared" ca="1" si="421"/>
        <v>0.10776805230741668</v>
      </c>
      <c r="AM1013" s="3">
        <f t="shared" ca="1" si="422"/>
        <v>1.6032752718569753E-2</v>
      </c>
      <c r="AN1013" s="3">
        <f t="shared" ca="1" si="423"/>
        <v>0.11152173133764909</v>
      </c>
      <c r="AO1013" s="4">
        <f t="shared" ca="1" si="424"/>
        <v>1</v>
      </c>
      <c r="AP1013" s="126" cm="1">
        <f t="array" aca="1" ref="AP1013" ca="1">SQRT(MMULT(V1013:AN1013,MMULT($D$49:$V$67,TRANSPOSE(V1013:AN1013))))</f>
        <v>8.8705740911858982E-3</v>
      </c>
      <c r="AQ1013" s="4" cm="1">
        <f t="array" aca="1" ref="AQ1013" ca="1">MMULT(V1013:AN1013,TRANSPOSE($C$75:$U$75))</f>
        <v>4.7408457125870843E-2</v>
      </c>
    </row>
    <row r="1014" spans="1:43" x14ac:dyDescent="0.3">
      <c r="A1014">
        <v>900</v>
      </c>
      <c r="B1014">
        <f t="shared" ca="1" si="404"/>
        <v>0.94619599059460657</v>
      </c>
      <c r="C1014">
        <f t="shared" ca="1" si="404"/>
        <v>5.5135377539180852E-2</v>
      </c>
      <c r="D1014">
        <f t="shared" ca="1" si="404"/>
        <v>0.58296036521821448</v>
      </c>
      <c r="E1014">
        <f t="shared" ca="1" si="404"/>
        <v>0.32390245792019234</v>
      </c>
      <c r="F1014">
        <f t="shared" ca="1" si="404"/>
        <v>0.466540937890628</v>
      </c>
      <c r="G1014">
        <f t="shared" ca="1" si="404"/>
        <v>6.763014792666755E-2</v>
      </c>
      <c r="H1014">
        <f t="shared" ca="1" si="404"/>
        <v>0.73513916417302794</v>
      </c>
      <c r="I1014">
        <f t="shared" ca="1" si="404"/>
        <v>0.21729335126822436</v>
      </c>
      <c r="J1014">
        <f t="shared" ca="1" si="404"/>
        <v>0.90246509702705158</v>
      </c>
      <c r="K1014">
        <f t="shared" ca="1" si="404"/>
        <v>0.76296976865854005</v>
      </c>
      <c r="L1014">
        <f t="shared" ca="1" si="404"/>
        <v>0.28278944405001749</v>
      </c>
      <c r="M1014">
        <f t="shared" ca="1" si="404"/>
        <v>0.93743636780839601</v>
      </c>
      <c r="N1014">
        <f t="shared" ca="1" si="404"/>
        <v>0.17528201082013573</v>
      </c>
      <c r="O1014">
        <f t="shared" ca="1" si="404"/>
        <v>0.19133897757661178</v>
      </c>
      <c r="P1014">
        <f t="shared" ca="1" si="404"/>
        <v>0.49026833289118077</v>
      </c>
      <c r="Q1014">
        <f t="shared" ca="1" si="404"/>
        <v>0.7850669420096329</v>
      </c>
      <c r="R1014">
        <f t="shared" ca="1" si="403"/>
        <v>0.38082436393449959</v>
      </c>
      <c r="S1014">
        <f t="shared" ca="1" si="403"/>
        <v>0.30517189063338435</v>
      </c>
      <c r="T1014">
        <f t="shared" ca="1" si="403"/>
        <v>9.0709776405055509E-2</v>
      </c>
      <c r="U1014">
        <f t="shared" ca="1" si="425"/>
        <v>8.6991207643452473</v>
      </c>
      <c r="V1014" s="3">
        <f t="shared" ca="1" si="405"/>
        <v>0.10876915221969832</v>
      </c>
      <c r="W1014" s="3">
        <f t="shared" ca="1" si="406"/>
        <v>6.338040249442462E-3</v>
      </c>
      <c r="X1014" s="3">
        <f t="shared" ca="1" si="407"/>
        <v>6.7013711041645926E-2</v>
      </c>
      <c r="Y1014" s="3">
        <f t="shared" ca="1" si="408"/>
        <v>3.7233930496488668E-2</v>
      </c>
      <c r="Z1014" s="3">
        <f t="shared" ca="1" si="409"/>
        <v>5.3630815174198002E-2</v>
      </c>
      <c r="AA1014" s="3">
        <f t="shared" ca="1" si="410"/>
        <v>7.7743659110769726E-3</v>
      </c>
      <c r="AB1014" s="3">
        <f t="shared" ca="1" si="411"/>
        <v>8.450729494250897E-2</v>
      </c>
      <c r="AC1014" s="3">
        <f t="shared" ca="1" si="412"/>
        <v>2.4978771666078748E-2</v>
      </c>
      <c r="AD1014" s="3">
        <f t="shared" ca="1" si="413"/>
        <v>0.10374210468786117</v>
      </c>
      <c r="AE1014" s="3">
        <f t="shared" ca="1" si="414"/>
        <v>8.7706538318871832E-2</v>
      </c>
      <c r="AF1014" s="3">
        <f t="shared" ca="1" si="415"/>
        <v>3.2507819090071235E-2</v>
      </c>
      <c r="AG1014" s="3">
        <f t="shared" ca="1" si="416"/>
        <v>0.1077621972614325</v>
      </c>
      <c r="AH1014" s="3">
        <f t="shared" ca="1" si="417"/>
        <v>2.0149393894904572E-2</v>
      </c>
      <c r="AI1014" s="3">
        <f t="shared" ca="1" si="418"/>
        <v>2.1995208798669116E-2</v>
      </c>
      <c r="AJ1014" s="3">
        <f t="shared" ca="1" si="419"/>
        <v>5.6358377607611199E-2</v>
      </c>
      <c r="AK1014" s="3">
        <f t="shared" ca="1" si="420"/>
        <v>9.0246700014483844E-2</v>
      </c>
      <c r="AL1014" s="3">
        <f t="shared" ca="1" si="421"/>
        <v>4.3777339601419239E-2</v>
      </c>
      <c r="AM1014" s="3">
        <f t="shared" ca="1" si="422"/>
        <v>3.5080774126527901E-2</v>
      </c>
      <c r="AN1014" s="3">
        <f t="shared" ca="1" si="423"/>
        <v>1.0427464897009384E-2</v>
      </c>
      <c r="AO1014" s="4">
        <f t="shared" ca="1" si="424"/>
        <v>1.0000000000000002</v>
      </c>
      <c r="AP1014" s="126" cm="1">
        <f t="array" aca="1" ref="AP1014" ca="1">SQRT(MMULT(V1014:AN1014,MMULT($D$49:$V$67,TRANSPOSE(V1014:AN1014))))</f>
        <v>1.1269397512227507E-2</v>
      </c>
      <c r="AQ1014" s="4" cm="1">
        <f t="array" aca="1" ref="AQ1014" ca="1">MMULT(V1014:AN1014,TRANSPOSE($C$75:$U$75))</f>
        <v>4.0160614321062583E-2</v>
      </c>
    </row>
    <row r="1015" spans="1:43" x14ac:dyDescent="0.3">
      <c r="A1015">
        <v>901</v>
      </c>
      <c r="B1015">
        <f t="shared" ca="1" si="404"/>
        <v>0.45059866112896196</v>
      </c>
      <c r="C1015">
        <f t="shared" ca="1" si="404"/>
        <v>5.6725079343970086E-2</v>
      </c>
      <c r="D1015">
        <f t="shared" ca="1" si="404"/>
        <v>0.95370420343451667</v>
      </c>
      <c r="E1015">
        <f t="shared" ca="1" si="404"/>
        <v>0.84114446694685585</v>
      </c>
      <c r="F1015">
        <f t="shared" ca="1" si="404"/>
        <v>0.69470344754667823</v>
      </c>
      <c r="G1015">
        <f t="shared" ca="1" si="404"/>
        <v>0.25452151664708977</v>
      </c>
      <c r="H1015">
        <f t="shared" ca="1" si="404"/>
        <v>0.42637612517300272</v>
      </c>
      <c r="I1015">
        <f t="shared" ca="1" si="404"/>
        <v>0.87689361675997424</v>
      </c>
      <c r="J1015">
        <f t="shared" ca="1" si="404"/>
        <v>0.69143807198668372</v>
      </c>
      <c r="K1015">
        <f t="shared" ca="1" si="404"/>
        <v>0.4466201254831722</v>
      </c>
      <c r="L1015">
        <f t="shared" ca="1" si="404"/>
        <v>8.8833867382428489E-3</v>
      </c>
      <c r="M1015">
        <f t="shared" ca="1" si="404"/>
        <v>0.30066233370223772</v>
      </c>
      <c r="N1015">
        <f t="shared" ca="1" si="404"/>
        <v>0.65732042082516473</v>
      </c>
      <c r="O1015">
        <f t="shared" ca="1" si="404"/>
        <v>0.55621089431214699</v>
      </c>
      <c r="P1015">
        <f t="shared" ca="1" si="404"/>
        <v>0.49806185392062086</v>
      </c>
      <c r="Q1015">
        <f t="shared" ca="1" si="404"/>
        <v>0.63540063334783925</v>
      </c>
      <c r="R1015">
        <f t="shared" ca="1" si="403"/>
        <v>0.4636946747890075</v>
      </c>
      <c r="S1015">
        <f t="shared" ca="1" si="403"/>
        <v>0.80429771588354049</v>
      </c>
      <c r="T1015">
        <f t="shared" ca="1" si="403"/>
        <v>0.18269164262716064</v>
      </c>
      <c r="U1015">
        <f t="shared" ca="1" si="425"/>
        <v>9.799948870596868</v>
      </c>
      <c r="V1015" s="3">
        <f t="shared" ca="1" si="405"/>
        <v>4.5979695106462139E-2</v>
      </c>
      <c r="W1015" s="3">
        <f t="shared" ca="1" si="406"/>
        <v>5.7883036016814684E-3</v>
      </c>
      <c r="X1015" s="3">
        <f t="shared" ca="1" si="407"/>
        <v>9.7317263184499764E-2</v>
      </c>
      <c r="Y1015" s="3">
        <f t="shared" ca="1" si="408"/>
        <v>8.5831515863370594E-2</v>
      </c>
      <c r="Z1015" s="3">
        <f t="shared" ca="1" si="409"/>
        <v>7.0888476737977837E-2</v>
      </c>
      <c r="AA1015" s="3">
        <f t="shared" ca="1" si="410"/>
        <v>2.5971718833221635E-2</v>
      </c>
      <c r="AB1015" s="3">
        <f t="shared" ca="1" si="411"/>
        <v>4.3507994868450188E-2</v>
      </c>
      <c r="AC1015" s="3">
        <f t="shared" ca="1" si="412"/>
        <v>8.9479407325373808E-2</v>
      </c>
      <c r="AD1015" s="3">
        <f t="shared" ca="1" si="413"/>
        <v>7.055527341180623E-2</v>
      </c>
      <c r="AE1015" s="3">
        <f t="shared" ca="1" si="414"/>
        <v>4.5573719963293104E-2</v>
      </c>
      <c r="AF1015" s="3">
        <f t="shared" ca="1" si="415"/>
        <v>9.0647276384226729E-4</v>
      </c>
      <c r="AG1015" s="3">
        <f t="shared" ca="1" si="416"/>
        <v>3.0679990035899628E-2</v>
      </c>
      <c r="AH1015" s="3">
        <f t="shared" ca="1" si="417"/>
        <v>6.7073862272623311E-2</v>
      </c>
      <c r="AI1015" s="3">
        <f t="shared" ca="1" si="418"/>
        <v>5.6756509820267136E-2</v>
      </c>
      <c r="AJ1015" s="3">
        <f t="shared" ca="1" si="419"/>
        <v>5.0822903312789047E-2</v>
      </c>
      <c r="AK1015" s="3">
        <f t="shared" ca="1" si="420"/>
        <v>6.4837137595100541E-2</v>
      </c>
      <c r="AL1015" s="3">
        <f t="shared" ca="1" si="421"/>
        <v>4.7316030002997972E-2</v>
      </c>
      <c r="AM1015" s="3">
        <f t="shared" ca="1" si="422"/>
        <v>8.2071623689456516E-2</v>
      </c>
      <c r="AN1015" s="3">
        <f t="shared" ca="1" si="423"/>
        <v>1.8642101610886648E-2</v>
      </c>
      <c r="AO1015" s="4">
        <f t="shared" ca="1" si="424"/>
        <v>0.99999999999999989</v>
      </c>
      <c r="AP1015" s="126" cm="1">
        <f t="array" aca="1" ref="AP1015" ca="1">SQRT(MMULT(V1015:AN1015,MMULT($D$49:$V$67,TRANSPOSE(V1015:AN1015))))</f>
        <v>1.056623348610433E-2</v>
      </c>
      <c r="AQ1015" s="4" cm="1">
        <f t="array" aca="1" ref="AQ1015" ca="1">MMULT(V1015:AN1015,TRANSPOSE($C$75:$U$75))</f>
        <v>3.9781891126607308E-2</v>
      </c>
    </row>
    <row r="1016" spans="1:43" x14ac:dyDescent="0.3">
      <c r="A1016">
        <v>902</v>
      </c>
      <c r="B1016">
        <f t="shared" ca="1" si="404"/>
        <v>0.55157868785324027</v>
      </c>
      <c r="C1016">
        <f t="shared" ca="1" si="404"/>
        <v>0.78393316790599954</v>
      </c>
      <c r="D1016">
        <f t="shared" ca="1" si="404"/>
        <v>0.94732857479015142</v>
      </c>
      <c r="E1016">
        <f t="shared" ca="1" si="404"/>
        <v>0.7781579833797424</v>
      </c>
      <c r="F1016">
        <f t="shared" ca="1" si="404"/>
        <v>0.73314530890288354</v>
      </c>
      <c r="G1016">
        <f t="shared" ca="1" si="404"/>
        <v>0.12054750156468919</v>
      </c>
      <c r="H1016">
        <f t="shared" ca="1" si="404"/>
        <v>0.38390082163343386</v>
      </c>
      <c r="I1016">
        <f t="shared" ca="1" si="404"/>
        <v>0.34214608143119674</v>
      </c>
      <c r="J1016">
        <f t="shared" ca="1" si="404"/>
        <v>0.682509424655103</v>
      </c>
      <c r="K1016">
        <f t="shared" ca="1" si="404"/>
        <v>0.94386310175799326</v>
      </c>
      <c r="L1016">
        <f t="shared" ca="1" si="404"/>
        <v>0.232860133018578</v>
      </c>
      <c r="M1016">
        <f t="shared" ca="1" si="404"/>
        <v>0.79840709251859188</v>
      </c>
      <c r="N1016">
        <f t="shared" ca="1" si="404"/>
        <v>0.80647357541123643</v>
      </c>
      <c r="O1016">
        <f t="shared" ca="1" si="404"/>
        <v>0.13799503110517131</v>
      </c>
      <c r="P1016">
        <f t="shared" ca="1" si="404"/>
        <v>0.44892585544673169</v>
      </c>
      <c r="Q1016">
        <f t="shared" ca="1" si="404"/>
        <v>0.3290839071307784</v>
      </c>
      <c r="R1016">
        <f t="shared" ca="1" si="403"/>
        <v>0.88892001546225385</v>
      </c>
      <c r="S1016">
        <f t="shared" ca="1" si="403"/>
        <v>0.5923767618649679</v>
      </c>
      <c r="T1016">
        <f t="shared" ca="1" si="403"/>
        <v>0.14569873661811661</v>
      </c>
      <c r="U1016">
        <f t="shared" ca="1" si="425"/>
        <v>10.647851762450859</v>
      </c>
      <c r="V1016" s="3">
        <f t="shared" ca="1" si="405"/>
        <v>5.1801875172450856E-2</v>
      </c>
      <c r="W1016" s="3">
        <f t="shared" ca="1" si="406"/>
        <v>7.3623598956411324E-2</v>
      </c>
      <c r="X1016" s="3">
        <f t="shared" ca="1" si="407"/>
        <v>8.8968986038184761E-2</v>
      </c>
      <c r="Y1016" s="3">
        <f t="shared" ca="1" si="408"/>
        <v>7.3081218704028117E-2</v>
      </c>
      <c r="Z1016" s="3">
        <f t="shared" ca="1" si="409"/>
        <v>6.8853823781458476E-2</v>
      </c>
      <c r="AA1016" s="3">
        <f t="shared" ca="1" si="410"/>
        <v>1.1321297878112296E-2</v>
      </c>
      <c r="AB1016" s="3">
        <f t="shared" ca="1" si="411"/>
        <v>3.6054298106143981E-2</v>
      </c>
      <c r="AC1016" s="3">
        <f t="shared" ca="1" si="412"/>
        <v>3.2132874223301883E-2</v>
      </c>
      <c r="AD1016" s="3">
        <f t="shared" ca="1" si="413"/>
        <v>6.4098321415587314E-2</v>
      </c>
      <c r="AE1016" s="3">
        <f t="shared" ca="1" si="414"/>
        <v>8.8643523859571513E-2</v>
      </c>
      <c r="AF1016" s="3">
        <f t="shared" ca="1" si="415"/>
        <v>2.1869212514748576E-2</v>
      </c>
      <c r="AG1016" s="3">
        <f t="shared" ca="1" si="416"/>
        <v>7.4982927104050828E-2</v>
      </c>
      <c r="AH1016" s="3">
        <f t="shared" ca="1" si="417"/>
        <v>7.5740496149207012E-2</v>
      </c>
      <c r="AI1016" s="3">
        <f t="shared" ca="1" si="418"/>
        <v>1.2959894087913976E-2</v>
      </c>
      <c r="AJ1016" s="3">
        <f t="shared" ca="1" si="419"/>
        <v>4.2161166915362897E-2</v>
      </c>
      <c r="AK1016" s="3">
        <f t="shared" ca="1" si="420"/>
        <v>3.090613153455771E-2</v>
      </c>
      <c r="AL1016" s="3">
        <f t="shared" ca="1" si="421"/>
        <v>8.348350778107072E-2</v>
      </c>
      <c r="AM1016" s="3">
        <f t="shared" ca="1" si="422"/>
        <v>5.5633453120934338E-2</v>
      </c>
      <c r="AN1016" s="3">
        <f t="shared" ca="1" si="423"/>
        <v>1.3683392656903456E-2</v>
      </c>
      <c r="AO1016" s="4">
        <f t="shared" ca="1" si="424"/>
        <v>1</v>
      </c>
      <c r="AP1016" s="126" cm="1">
        <f t="array" aca="1" ref="AP1016" ca="1">SQRT(MMULT(V1016:AN1016,MMULT($D$49:$V$67,TRANSPOSE(V1016:AN1016))))</f>
        <v>1.1938105877995552E-2</v>
      </c>
      <c r="AQ1016" s="4" cm="1">
        <f t="array" aca="1" ref="AQ1016" ca="1">MMULT(V1016:AN1016,TRANSPOSE($C$75:$U$75))</f>
        <v>4.1020372349956549E-2</v>
      </c>
    </row>
    <row r="1017" spans="1:43" x14ac:dyDescent="0.3">
      <c r="A1017">
        <v>903</v>
      </c>
      <c r="B1017">
        <f t="shared" ca="1" si="404"/>
        <v>0.80034632267695249</v>
      </c>
      <c r="C1017">
        <f t="shared" ca="1" si="404"/>
        <v>0.19618729148658876</v>
      </c>
      <c r="D1017">
        <f t="shared" ca="1" si="404"/>
        <v>0.30763214144763307</v>
      </c>
      <c r="E1017">
        <f t="shared" ca="1" si="404"/>
        <v>0.92278522862649848</v>
      </c>
      <c r="F1017">
        <f t="shared" ca="1" si="404"/>
        <v>0.55988672973500486</v>
      </c>
      <c r="G1017">
        <f t="shared" ca="1" si="404"/>
        <v>0.55159734576738717</v>
      </c>
      <c r="H1017">
        <f t="shared" ca="1" si="404"/>
        <v>0.84979650779828286</v>
      </c>
      <c r="I1017">
        <f t="shared" ca="1" si="404"/>
        <v>0.59739431287565581</v>
      </c>
      <c r="J1017">
        <f t="shared" ca="1" si="404"/>
        <v>0.6882156986733392</v>
      </c>
      <c r="K1017">
        <f t="shared" ca="1" si="404"/>
        <v>0.34546431600469896</v>
      </c>
      <c r="L1017">
        <f t="shared" ca="1" si="404"/>
        <v>0.14626291807969571</v>
      </c>
      <c r="M1017">
        <f t="shared" ca="1" si="404"/>
        <v>0.33393721212915806</v>
      </c>
      <c r="N1017">
        <f t="shared" ca="1" si="404"/>
        <v>0.76567203527911698</v>
      </c>
      <c r="O1017">
        <f t="shared" ca="1" si="404"/>
        <v>0.21652078477773762</v>
      </c>
      <c r="P1017">
        <f t="shared" ca="1" si="404"/>
        <v>0.4421100088762796</v>
      </c>
      <c r="Q1017">
        <f t="shared" ca="1" si="404"/>
        <v>0.12693267004035147</v>
      </c>
      <c r="R1017">
        <f t="shared" ca="1" si="403"/>
        <v>0.99220225073675083</v>
      </c>
      <c r="S1017">
        <f t="shared" ca="1" si="403"/>
        <v>0.47746463653199656</v>
      </c>
      <c r="T1017">
        <f t="shared" ca="1" si="403"/>
        <v>3.4669176749168917E-2</v>
      </c>
      <c r="U1017">
        <f t="shared" ca="1" si="425"/>
        <v>9.3550775882922981</v>
      </c>
      <c r="V1017" s="3">
        <f t="shared" ca="1" si="405"/>
        <v>8.5552077481278271E-2</v>
      </c>
      <c r="W1017" s="3">
        <f t="shared" ca="1" si="406"/>
        <v>2.0971209445885666E-2</v>
      </c>
      <c r="X1017" s="3">
        <f t="shared" ca="1" si="407"/>
        <v>3.2883975418079789E-2</v>
      </c>
      <c r="Y1017" s="3">
        <f t="shared" ca="1" si="408"/>
        <v>9.8640040119105654E-2</v>
      </c>
      <c r="Z1017" s="3">
        <f t="shared" ca="1" si="409"/>
        <v>5.9848432517084889E-2</v>
      </c>
      <c r="AA1017" s="3">
        <f t="shared" ca="1" si="410"/>
        <v>5.8962348581448512E-2</v>
      </c>
      <c r="AB1017" s="3">
        <f t="shared" ca="1" si="411"/>
        <v>9.0837996775332691E-2</v>
      </c>
      <c r="AC1017" s="3">
        <f t="shared" ca="1" si="412"/>
        <v>6.3857761438909227E-2</v>
      </c>
      <c r="AD1017" s="3">
        <f t="shared" ca="1" si="413"/>
        <v>7.3566006500537004E-2</v>
      </c>
      <c r="AE1017" s="3">
        <f t="shared" ca="1" si="414"/>
        <v>3.692800115704449E-2</v>
      </c>
      <c r="AF1017" s="3">
        <f t="shared" ca="1" si="415"/>
        <v>1.5634602353564762E-2</v>
      </c>
      <c r="AG1017" s="3">
        <f t="shared" ca="1" si="416"/>
        <v>3.5695824965372186E-2</v>
      </c>
      <c r="AH1017" s="3">
        <f t="shared" ca="1" si="417"/>
        <v>8.184561037070831E-2</v>
      </c>
      <c r="AI1017" s="3">
        <f t="shared" ca="1" si="418"/>
        <v>2.3144734261606688E-2</v>
      </c>
      <c r="AJ1017" s="3">
        <f t="shared" ca="1" si="419"/>
        <v>4.7258828663224756E-2</v>
      </c>
      <c r="AK1017" s="3">
        <f t="shared" ca="1" si="420"/>
        <v>1.3568318257371301E-2</v>
      </c>
      <c r="AL1017" s="3">
        <f t="shared" ca="1" si="421"/>
        <v>0.10606029093531764</v>
      </c>
      <c r="AM1017" s="3">
        <f t="shared" ca="1" si="422"/>
        <v>5.1038019944327828E-2</v>
      </c>
      <c r="AN1017" s="3">
        <f t="shared" ca="1" si="423"/>
        <v>3.705920813800276E-3</v>
      </c>
      <c r="AO1017" s="4">
        <f t="shared" ca="1" si="424"/>
        <v>0.99999999999999989</v>
      </c>
      <c r="AP1017" s="126" cm="1">
        <f t="array" aca="1" ref="AP1017" ca="1">SQRT(MMULT(V1017:AN1017,MMULT($D$49:$V$67,TRANSPOSE(V1017:AN1017))))</f>
        <v>1.2092800353865422E-2</v>
      </c>
      <c r="AQ1017" s="4" cm="1">
        <f t="array" aca="1" ref="AQ1017" ca="1">MMULT(V1017:AN1017,TRANSPOSE($C$75:$U$75))</f>
        <v>3.9998363709190132E-2</v>
      </c>
    </row>
    <row r="1018" spans="1:43" x14ac:dyDescent="0.3">
      <c r="A1018">
        <v>904</v>
      </c>
      <c r="B1018">
        <f t="shared" ca="1" si="404"/>
        <v>6.4778822818287507E-2</v>
      </c>
      <c r="C1018">
        <f t="shared" ca="1" si="404"/>
        <v>0.23433250201874023</v>
      </c>
      <c r="D1018">
        <f t="shared" ca="1" si="404"/>
        <v>0.66855748292108941</v>
      </c>
      <c r="E1018">
        <f t="shared" ca="1" si="404"/>
        <v>4.5608013050584373E-2</v>
      </c>
      <c r="F1018">
        <f t="shared" ca="1" si="404"/>
        <v>0.67231820431067368</v>
      </c>
      <c r="G1018">
        <f t="shared" ca="1" si="404"/>
        <v>0.39125015922420725</v>
      </c>
      <c r="H1018">
        <f t="shared" ca="1" si="404"/>
        <v>0.40605389814008996</v>
      </c>
      <c r="I1018">
        <f t="shared" ca="1" si="404"/>
        <v>0.49611075175448782</v>
      </c>
      <c r="J1018">
        <f t="shared" ca="1" si="404"/>
        <v>0.81173979272014063</v>
      </c>
      <c r="K1018">
        <f t="shared" ca="1" si="404"/>
        <v>0.7312117362206858</v>
      </c>
      <c r="L1018">
        <f t="shared" ca="1" si="404"/>
        <v>0.5318781443536712</v>
      </c>
      <c r="M1018">
        <f t="shared" ca="1" si="404"/>
        <v>0.95186734639873516</v>
      </c>
      <c r="N1018">
        <f t="shared" ca="1" si="404"/>
        <v>0.13333878488050777</v>
      </c>
      <c r="O1018">
        <f t="shared" ca="1" si="404"/>
        <v>0.2646823815173811</v>
      </c>
      <c r="P1018">
        <f t="shared" ca="1" si="404"/>
        <v>0.3580762840119478</v>
      </c>
      <c r="Q1018">
        <f t="shared" ca="1" si="404"/>
        <v>0.3806178950699699</v>
      </c>
      <c r="R1018">
        <f t="shared" ca="1" si="403"/>
        <v>0.176460191331273</v>
      </c>
      <c r="S1018">
        <f t="shared" ca="1" si="403"/>
        <v>0.5747430801730391</v>
      </c>
      <c r="T1018">
        <f t="shared" ca="1" si="403"/>
        <v>0.36617536319857658</v>
      </c>
      <c r="U1018">
        <f t="shared" ca="1" si="425"/>
        <v>8.2598008341140883</v>
      </c>
      <c r="V1018" s="3">
        <f t="shared" ca="1" si="405"/>
        <v>7.8426615991444067E-3</v>
      </c>
      <c r="W1018" s="3">
        <f t="shared" ca="1" si="406"/>
        <v>2.8370236368280878E-2</v>
      </c>
      <c r="X1018" s="3">
        <f t="shared" ca="1" si="407"/>
        <v>8.094111424089756E-2</v>
      </c>
      <c r="Y1018" s="3">
        <f t="shared" ca="1" si="408"/>
        <v>5.5216843561429647E-3</v>
      </c>
      <c r="Z1018" s="3">
        <f t="shared" ca="1" si="409"/>
        <v>8.1396418365671616E-2</v>
      </c>
      <c r="AA1018" s="3">
        <f t="shared" ca="1" si="410"/>
        <v>4.7367989505060638E-2</v>
      </c>
      <c r="AB1018" s="3">
        <f t="shared" ca="1" si="411"/>
        <v>4.9160252928016464E-2</v>
      </c>
      <c r="AC1018" s="3">
        <f t="shared" ca="1" si="412"/>
        <v>6.0063282604283105E-2</v>
      </c>
      <c r="AD1018" s="3">
        <f t="shared" ca="1" si="413"/>
        <v>9.8275952292644408E-2</v>
      </c>
      <c r="AE1018" s="3">
        <f t="shared" ca="1" si="414"/>
        <v>8.8526557831840574E-2</v>
      </c>
      <c r="AF1018" s="3">
        <f t="shared" ca="1" si="415"/>
        <v>6.4393579825429079E-2</v>
      </c>
      <c r="AG1018" s="3">
        <f t="shared" ca="1" si="416"/>
        <v>0.11524095623073562</v>
      </c>
      <c r="AH1018" s="3">
        <f t="shared" ca="1" si="417"/>
        <v>1.6143099277866443E-2</v>
      </c>
      <c r="AI1018" s="3">
        <f t="shared" ca="1" si="418"/>
        <v>3.2044644517844459E-2</v>
      </c>
      <c r="AJ1018" s="3">
        <f t="shared" ca="1" si="419"/>
        <v>4.3351685010738342E-2</v>
      </c>
      <c r="AK1018" s="3">
        <f t="shared" ca="1" si="420"/>
        <v>4.6080759417099597E-2</v>
      </c>
      <c r="AL1018" s="3">
        <f t="shared" ca="1" si="421"/>
        <v>2.1363734413845509E-2</v>
      </c>
      <c r="AM1018" s="3">
        <f t="shared" ca="1" si="422"/>
        <v>6.95831644994723E-2</v>
      </c>
      <c r="AN1018" s="3">
        <f t="shared" ca="1" si="423"/>
        <v>4.4332226714986045E-2</v>
      </c>
      <c r="AO1018" s="4">
        <f t="shared" ca="1" si="424"/>
        <v>1</v>
      </c>
      <c r="AP1018" s="126" cm="1">
        <f t="array" aca="1" ref="AP1018" ca="1">SQRT(MMULT(V1018:AN1018,MMULT($D$49:$V$67,TRANSPOSE(V1018:AN1018))))</f>
        <v>7.4476622154269782E-3</v>
      </c>
      <c r="AQ1018" s="4" cm="1">
        <f t="array" aca="1" ref="AQ1018" ca="1">MMULT(V1018:AN1018,TRANSPOSE($C$75:$U$75))</f>
        <v>3.5222825470176938E-2</v>
      </c>
    </row>
    <row r="1019" spans="1:43" x14ac:dyDescent="0.3">
      <c r="A1019">
        <v>905</v>
      </c>
      <c r="B1019">
        <f t="shared" ca="1" si="404"/>
        <v>7.3258057702284551E-2</v>
      </c>
      <c r="C1019">
        <f t="shared" ca="1" si="404"/>
        <v>0.54792808145050165</v>
      </c>
      <c r="D1019">
        <f t="shared" ca="1" si="404"/>
        <v>0.88271513655620437</v>
      </c>
      <c r="E1019">
        <f t="shared" ca="1" si="404"/>
        <v>0.2780379483950477</v>
      </c>
      <c r="F1019">
        <f t="shared" ca="1" si="404"/>
        <v>0.52482542658889908</v>
      </c>
      <c r="G1019">
        <f t="shared" ca="1" si="404"/>
        <v>0.51540111113202514</v>
      </c>
      <c r="H1019">
        <f t="shared" ca="1" si="404"/>
        <v>0.22354355110884039</v>
      </c>
      <c r="I1019">
        <f t="shared" ca="1" si="404"/>
        <v>0.5322515562107899</v>
      </c>
      <c r="J1019">
        <f t="shared" ca="1" si="404"/>
        <v>0.66947001565656428</v>
      </c>
      <c r="K1019">
        <f t="shared" ca="1" si="404"/>
        <v>0.29318246134487091</v>
      </c>
      <c r="L1019">
        <f t="shared" ca="1" si="404"/>
        <v>9.8265716171742068E-2</v>
      </c>
      <c r="M1019">
        <f t="shared" ca="1" si="404"/>
        <v>0.37450598733580887</v>
      </c>
      <c r="N1019">
        <f t="shared" ca="1" si="404"/>
        <v>0.18462830582863066</v>
      </c>
      <c r="O1019">
        <f t="shared" ca="1" si="404"/>
        <v>0.99361493376295229</v>
      </c>
      <c r="P1019">
        <f t="shared" ca="1" si="404"/>
        <v>0.52994049061847281</v>
      </c>
      <c r="Q1019">
        <f t="shared" ca="1" si="404"/>
        <v>0.88650383439299174</v>
      </c>
      <c r="R1019">
        <f t="shared" ca="1" si="403"/>
        <v>0.90856990301501217</v>
      </c>
      <c r="S1019">
        <f t="shared" ca="1" si="403"/>
        <v>0.76158285899283829</v>
      </c>
      <c r="T1019">
        <f t="shared" ca="1" si="403"/>
        <v>4.8052060024651788E-2</v>
      </c>
      <c r="U1019">
        <f t="shared" ca="1" si="425"/>
        <v>9.3262774362891285</v>
      </c>
      <c r="V1019" s="3">
        <f t="shared" ca="1" si="405"/>
        <v>7.8550159163433067E-3</v>
      </c>
      <c r="W1019" s="3">
        <f t="shared" ca="1" si="406"/>
        <v>5.8750995259746322E-2</v>
      </c>
      <c r="X1019" s="3">
        <f t="shared" ca="1" si="407"/>
        <v>9.4648174749928052E-2</v>
      </c>
      <c r="Y1019" s="3">
        <f t="shared" ca="1" si="408"/>
        <v>2.9812317968709E-2</v>
      </c>
      <c r="Z1019" s="3">
        <f t="shared" ca="1" si="409"/>
        <v>5.6273838106806744E-2</v>
      </c>
      <c r="AA1019" s="3">
        <f t="shared" ca="1" si="410"/>
        <v>5.5263326086201041E-2</v>
      </c>
      <c r="AB1019" s="3">
        <f t="shared" ca="1" si="411"/>
        <v>2.3969215223966903E-2</v>
      </c>
      <c r="AC1019" s="3">
        <f t="shared" ca="1" si="412"/>
        <v>5.7070096814809068E-2</v>
      </c>
      <c r="AD1019" s="3">
        <f t="shared" ca="1" si="413"/>
        <v>7.178319755442987E-2</v>
      </c>
      <c r="AE1019" s="3">
        <f t="shared" ca="1" si="414"/>
        <v>3.1436171971903779E-2</v>
      </c>
      <c r="AF1019" s="3">
        <f t="shared" ca="1" si="415"/>
        <v>1.0536435018476292E-2</v>
      </c>
      <c r="AG1019" s="3">
        <f t="shared" ca="1" si="416"/>
        <v>4.0155998992543657E-2</v>
      </c>
      <c r="AH1019" s="3">
        <f t="shared" ca="1" si="417"/>
        <v>1.9796570184608744E-2</v>
      </c>
      <c r="AI1019" s="3">
        <f t="shared" ca="1" si="418"/>
        <v>0.1065392854277243</v>
      </c>
      <c r="AJ1019" s="3">
        <f t="shared" ca="1" si="419"/>
        <v>5.6822295308998766E-2</v>
      </c>
      <c r="AK1019" s="3">
        <f t="shared" ca="1" si="420"/>
        <v>9.5054413773232815E-2</v>
      </c>
      <c r="AL1019" s="3">
        <f t="shared" ca="1" si="421"/>
        <v>9.7420424089005753E-2</v>
      </c>
      <c r="AM1019" s="3">
        <f t="shared" ca="1" si="422"/>
        <v>8.1659897445198415E-2</v>
      </c>
      <c r="AN1019" s="3">
        <f t="shared" ca="1" si="423"/>
        <v>5.1523301073671925E-3</v>
      </c>
      <c r="AO1019" s="4">
        <f t="shared" ca="1" si="424"/>
        <v>1</v>
      </c>
      <c r="AP1019" s="126" cm="1">
        <f t="array" aca="1" ref="AP1019" ca="1">SQRT(MMULT(V1019:AN1019,MMULT($D$49:$V$67,TRANSPOSE(V1019:AN1019))))</f>
        <v>8.3880892971781654E-3</v>
      </c>
      <c r="AQ1019" s="4" cm="1">
        <f t="array" aca="1" ref="AQ1019" ca="1">MMULT(V1019:AN1019,TRANSPOSE($C$75:$U$75))</f>
        <v>3.5357023496740518E-2</v>
      </c>
    </row>
    <row r="1020" spans="1:43" x14ac:dyDescent="0.3">
      <c r="A1020">
        <v>906</v>
      </c>
      <c r="B1020">
        <f t="shared" ca="1" si="404"/>
        <v>0.25662184156205825</v>
      </c>
      <c r="C1020">
        <f t="shared" ca="1" si="404"/>
        <v>0.36928146748629864</v>
      </c>
      <c r="D1020">
        <f t="shared" ca="1" si="404"/>
        <v>0.2545102753514813</v>
      </c>
      <c r="E1020">
        <f t="shared" ca="1" si="404"/>
        <v>0.93564449273141825</v>
      </c>
      <c r="F1020">
        <f t="shared" ca="1" si="404"/>
        <v>0.99497719504991589</v>
      </c>
      <c r="G1020">
        <f t="shared" ca="1" si="404"/>
        <v>0.23725302775756296</v>
      </c>
      <c r="H1020">
        <f t="shared" ca="1" si="404"/>
        <v>0.32386078643981764</v>
      </c>
      <c r="I1020">
        <f t="shared" ca="1" si="404"/>
        <v>0.158748794662672</v>
      </c>
      <c r="J1020">
        <f t="shared" ca="1" si="404"/>
        <v>0.1629151438661719</v>
      </c>
      <c r="K1020">
        <f t="shared" ca="1" si="404"/>
        <v>0.11444657299240857</v>
      </c>
      <c r="L1020">
        <f t="shared" ca="1" si="404"/>
        <v>0.65234414597396184</v>
      </c>
      <c r="M1020">
        <f t="shared" ca="1" si="404"/>
        <v>0.2377802777694672</v>
      </c>
      <c r="N1020">
        <f t="shared" ca="1" si="404"/>
        <v>0.72009651255124829</v>
      </c>
      <c r="O1020">
        <f t="shared" ca="1" si="404"/>
        <v>0.5809503988286796</v>
      </c>
      <c r="P1020">
        <f t="shared" ca="1" si="404"/>
        <v>0.86816306491599848</v>
      </c>
      <c r="Q1020">
        <f t="shared" ca="1" si="404"/>
        <v>0.64633814671612055</v>
      </c>
      <c r="R1020">
        <f t="shared" ca="1" si="403"/>
        <v>0.19135933862878662</v>
      </c>
      <c r="S1020">
        <f t="shared" ca="1" si="403"/>
        <v>1.8961647107128998E-2</v>
      </c>
      <c r="T1020">
        <f t="shared" ca="1" si="403"/>
        <v>0.90842560692787866</v>
      </c>
      <c r="U1020">
        <f t="shared" ca="1" si="425"/>
        <v>8.6326787373190754</v>
      </c>
      <c r="V1020" s="3">
        <f t="shared" ca="1" si="405"/>
        <v>2.9726791575444812E-2</v>
      </c>
      <c r="W1020" s="3">
        <f t="shared" ca="1" si="406"/>
        <v>4.2777158599670184E-2</v>
      </c>
      <c r="X1020" s="3">
        <f t="shared" ca="1" si="407"/>
        <v>2.9482190070532016E-2</v>
      </c>
      <c r="Y1020" s="3">
        <f t="shared" ca="1" si="408"/>
        <v>0.1083840278552967</v>
      </c>
      <c r="Z1020" s="3">
        <f t="shared" ca="1" si="409"/>
        <v>0.11525706276414861</v>
      </c>
      <c r="AA1020" s="3">
        <f t="shared" ca="1" si="410"/>
        <v>2.7483129510185288E-2</v>
      </c>
      <c r="AB1020" s="3">
        <f t="shared" ca="1" si="411"/>
        <v>3.7515676917266393E-2</v>
      </c>
      <c r="AC1020" s="3">
        <f t="shared" ca="1" si="412"/>
        <v>1.8389285584832535E-2</v>
      </c>
      <c r="AD1020" s="3">
        <f t="shared" ca="1" si="413"/>
        <v>1.8871910889245724E-2</v>
      </c>
      <c r="AE1020" s="3">
        <f t="shared" ca="1" si="414"/>
        <v>1.3257365005100441E-2</v>
      </c>
      <c r="AF1020" s="3">
        <f t="shared" ca="1" si="415"/>
        <v>7.5566827612138246E-2</v>
      </c>
      <c r="AG1020" s="3">
        <f t="shared" ca="1" si="416"/>
        <v>2.754420557104053E-2</v>
      </c>
      <c r="AH1020" s="3">
        <f t="shared" ca="1" si="417"/>
        <v>8.3415187158334833E-2</v>
      </c>
      <c r="AI1020" s="3">
        <f t="shared" ca="1" si="418"/>
        <v>6.729665455025341E-2</v>
      </c>
      <c r="AJ1020" s="3">
        <f t="shared" ca="1" si="419"/>
        <v>0.10056705355696013</v>
      </c>
      <c r="AK1020" s="3">
        <f t="shared" ca="1" si="420"/>
        <v>7.4871099270959821E-2</v>
      </c>
      <c r="AL1020" s="3">
        <f t="shared" ca="1" si="421"/>
        <v>2.2166855092329577E-2</v>
      </c>
      <c r="AM1020" s="3">
        <f t="shared" ca="1" si="422"/>
        <v>2.1964963233437364E-3</v>
      </c>
      <c r="AN1020" s="3">
        <f t="shared" ca="1" si="423"/>
        <v>0.10523102209291703</v>
      </c>
      <c r="AO1020" s="4">
        <f t="shared" ca="1" si="424"/>
        <v>1</v>
      </c>
      <c r="AP1020" s="126" cm="1">
        <f t="array" aca="1" ref="AP1020" ca="1">SQRT(MMULT(V1020:AN1020,MMULT($D$49:$V$67,TRANSPOSE(V1020:AN1020))))</f>
        <v>9.59338755349857E-3</v>
      </c>
      <c r="AQ1020" s="4" cm="1">
        <f t="array" aca="1" ref="AQ1020" ca="1">MMULT(V1020:AN1020,TRANSPOSE($C$75:$U$75))</f>
        <v>5.28486055396385E-2</v>
      </c>
    </row>
    <row r="1021" spans="1:43" x14ac:dyDescent="0.3">
      <c r="A1021">
        <v>907</v>
      </c>
      <c r="B1021">
        <f t="shared" ca="1" si="404"/>
        <v>0.68691363391494287</v>
      </c>
      <c r="C1021">
        <f t="shared" ca="1" si="404"/>
        <v>0.46347650498778137</v>
      </c>
      <c r="D1021">
        <f t="shared" ca="1" si="404"/>
        <v>0.27610311663336939</v>
      </c>
      <c r="E1021">
        <f t="shared" ca="1" si="404"/>
        <v>0.38245690496797913</v>
      </c>
      <c r="F1021">
        <f t="shared" ca="1" si="404"/>
        <v>0.83495514651329383</v>
      </c>
      <c r="G1021">
        <f t="shared" ca="1" si="404"/>
        <v>0.11882082645755909</v>
      </c>
      <c r="H1021">
        <f t="shared" ca="1" si="404"/>
        <v>0.51541852073929106</v>
      </c>
      <c r="I1021">
        <f t="shared" ca="1" si="404"/>
        <v>0.34115133252843299</v>
      </c>
      <c r="J1021">
        <f t="shared" ca="1" si="404"/>
        <v>0.95351029798776388</v>
      </c>
      <c r="K1021">
        <f t="shared" ca="1" si="404"/>
        <v>0.33255828503355345</v>
      </c>
      <c r="L1021">
        <f t="shared" ca="1" si="404"/>
        <v>0.83816859264127264</v>
      </c>
      <c r="M1021">
        <f t="shared" ca="1" si="404"/>
        <v>0.31850909719275777</v>
      </c>
      <c r="N1021">
        <f t="shared" ca="1" si="404"/>
        <v>0.26006523853448504</v>
      </c>
      <c r="O1021">
        <f t="shared" ca="1" si="404"/>
        <v>0.87566002247683195</v>
      </c>
      <c r="P1021">
        <f t="shared" ca="1" si="404"/>
        <v>0.66873462116915927</v>
      </c>
      <c r="Q1021">
        <f t="shared" ca="1" si="404"/>
        <v>0.65332513550695814</v>
      </c>
      <c r="R1021">
        <f t="shared" ca="1" si="403"/>
        <v>0.60027019175244267</v>
      </c>
      <c r="S1021">
        <f t="shared" ca="1" si="403"/>
        <v>0.71978620258325199</v>
      </c>
      <c r="T1021">
        <f t="shared" ca="1" si="403"/>
        <v>0.23071611676353054</v>
      </c>
      <c r="U1021">
        <f t="shared" ca="1" si="425"/>
        <v>10.070599788384659</v>
      </c>
      <c r="V1021" s="3">
        <f t="shared" ca="1" si="405"/>
        <v>6.8209803621351636E-2</v>
      </c>
      <c r="W1021" s="3">
        <f t="shared" ca="1" si="406"/>
        <v>4.6022730991887008E-2</v>
      </c>
      <c r="X1021" s="3">
        <f t="shared" ca="1" si="407"/>
        <v>2.741674998859793E-2</v>
      </c>
      <c r="Y1021" s="3">
        <f t="shared" ca="1" si="408"/>
        <v>3.7977569658671329E-2</v>
      </c>
      <c r="Z1021" s="3">
        <f t="shared" ca="1" si="409"/>
        <v>8.2910170601389971E-2</v>
      </c>
      <c r="AA1021" s="3">
        <f t="shared" ca="1" si="410"/>
        <v>1.1798783484038953E-2</v>
      </c>
      <c r="AB1021" s="3">
        <f t="shared" ca="1" si="411"/>
        <v>5.1180518695000697E-2</v>
      </c>
      <c r="AC1021" s="3">
        <f t="shared" ca="1" si="412"/>
        <v>3.3875969624164191E-2</v>
      </c>
      <c r="AD1021" s="3">
        <f t="shared" ca="1" si="413"/>
        <v>9.4682572838167431E-2</v>
      </c>
      <c r="AE1021" s="3">
        <f t="shared" ca="1" si="414"/>
        <v>3.3022689017701133E-2</v>
      </c>
      <c r="AF1021" s="3">
        <f t="shared" ca="1" si="415"/>
        <v>8.3229262432611903E-2</v>
      </c>
      <c r="AG1021" s="3">
        <f t="shared" ca="1" si="416"/>
        <v>3.1627619395631565E-2</v>
      </c>
      <c r="AH1021" s="3">
        <f t="shared" ca="1" si="417"/>
        <v>2.5824205509034526E-2</v>
      </c>
      <c r="AI1021" s="3">
        <f t="shared" ca="1" si="418"/>
        <v>8.6952122105657559E-2</v>
      </c>
      <c r="AJ1021" s="3">
        <f t="shared" ca="1" si="419"/>
        <v>6.6404646716322888E-2</v>
      </c>
      <c r="AK1021" s="3">
        <f t="shared" ca="1" si="420"/>
        <v>6.4874500946854985E-2</v>
      </c>
      <c r="AL1021" s="3">
        <f t="shared" ca="1" si="421"/>
        <v>5.9606200659943716E-2</v>
      </c>
      <c r="AM1021" s="3">
        <f t="shared" ca="1" si="422"/>
        <v>7.1474015223348175E-2</v>
      </c>
      <c r="AN1021" s="3">
        <f t="shared" ca="1" si="423"/>
        <v>2.2909868489624272E-2</v>
      </c>
      <c r="AO1021" s="4">
        <f t="shared" ca="1" si="424"/>
        <v>0.99999999999999967</v>
      </c>
      <c r="AP1021" s="126" cm="1">
        <f t="array" aca="1" ref="AP1021" ca="1">SQRT(MMULT(V1021:AN1021,MMULT($D$49:$V$67,TRANSPOSE(V1021:AN1021))))</f>
        <v>9.1017924147331394E-3</v>
      </c>
      <c r="AQ1021" s="4" cm="1">
        <f t="array" aca="1" ref="AQ1021" ca="1">MMULT(V1021:AN1021,TRANSPOSE($C$75:$U$75))</f>
        <v>3.9421140226272834E-2</v>
      </c>
    </row>
    <row r="1022" spans="1:43" x14ac:dyDescent="0.3">
      <c r="A1022">
        <v>908</v>
      </c>
      <c r="B1022">
        <f t="shared" ca="1" si="404"/>
        <v>8.7522406605856862E-2</v>
      </c>
      <c r="C1022">
        <f t="shared" ca="1" si="404"/>
        <v>0.93468347671532681</v>
      </c>
      <c r="D1022">
        <f t="shared" ca="1" si="404"/>
        <v>0.74651227384133712</v>
      </c>
      <c r="E1022">
        <f t="shared" ca="1" si="404"/>
        <v>0.12035338722203304</v>
      </c>
      <c r="F1022">
        <f t="shared" ca="1" si="404"/>
        <v>0.63352873172252266</v>
      </c>
      <c r="G1022">
        <f t="shared" ca="1" si="404"/>
        <v>0.11045463222860985</v>
      </c>
      <c r="H1022">
        <f t="shared" ca="1" si="404"/>
        <v>0.23348820068155551</v>
      </c>
      <c r="I1022">
        <f t="shared" ca="1" si="404"/>
        <v>0.34522585214770118</v>
      </c>
      <c r="J1022">
        <f t="shared" ca="1" si="404"/>
        <v>0.16871120959729957</v>
      </c>
      <c r="K1022">
        <f t="shared" ca="1" si="404"/>
        <v>7.0661666461982686E-2</v>
      </c>
      <c r="L1022">
        <f t="shared" ca="1" si="404"/>
        <v>0.29689392179767238</v>
      </c>
      <c r="M1022">
        <f t="shared" ca="1" si="404"/>
        <v>0.68993896217027972</v>
      </c>
      <c r="N1022">
        <f t="shared" ca="1" si="404"/>
        <v>0.38174306672215952</v>
      </c>
      <c r="O1022">
        <f t="shared" ca="1" si="404"/>
        <v>0.96790985635441973</v>
      </c>
      <c r="P1022">
        <f t="shared" ca="1" si="404"/>
        <v>0.72389038334402966</v>
      </c>
      <c r="Q1022">
        <f t="shared" ca="1" si="404"/>
        <v>0.7860963127409113</v>
      </c>
      <c r="R1022">
        <f t="shared" ca="1" si="403"/>
        <v>0.63628013628935398</v>
      </c>
      <c r="S1022">
        <f t="shared" ca="1" si="403"/>
        <v>0.26278250041749573</v>
      </c>
      <c r="T1022">
        <f t="shared" ca="1" si="403"/>
        <v>0.51311714403591602</v>
      </c>
      <c r="U1022">
        <f t="shared" ca="1" si="425"/>
        <v>8.7097941210964631</v>
      </c>
      <c r="V1022" s="3">
        <f t="shared" ca="1" si="405"/>
        <v>1.0048734262715133E-2</v>
      </c>
      <c r="W1022" s="3">
        <f t="shared" ca="1" si="406"/>
        <v>0.10731407237874653</v>
      </c>
      <c r="X1022" s="3">
        <f t="shared" ca="1" si="407"/>
        <v>8.5709520048604756E-2</v>
      </c>
      <c r="Y1022" s="3">
        <f t="shared" ca="1" si="408"/>
        <v>1.3818166715389815E-2</v>
      </c>
      <c r="Z1022" s="3">
        <f t="shared" ca="1" si="409"/>
        <v>7.2737509396234579E-2</v>
      </c>
      <c r="AA1022" s="3">
        <f t="shared" ca="1" si="410"/>
        <v>1.2681658222100992E-2</v>
      </c>
      <c r="AB1022" s="3">
        <f t="shared" ca="1" si="411"/>
        <v>2.6807545326015356E-2</v>
      </c>
      <c r="AC1022" s="3">
        <f t="shared" ca="1" si="412"/>
        <v>3.9636511190489679E-2</v>
      </c>
      <c r="AD1022" s="3">
        <f t="shared" ca="1" si="413"/>
        <v>1.937028674290418E-2</v>
      </c>
      <c r="AE1022" s="3">
        <f t="shared" ca="1" si="414"/>
        <v>8.1128974439050455E-3</v>
      </c>
      <c r="AF1022" s="3">
        <f t="shared" ca="1" si="415"/>
        <v>3.4087363911226048E-2</v>
      </c>
      <c r="AG1022" s="3">
        <f t="shared" ca="1" si="416"/>
        <v>7.9214152777634689E-2</v>
      </c>
      <c r="AH1022" s="3">
        <f t="shared" ca="1" si="417"/>
        <v>4.3829172241571013E-2</v>
      </c>
      <c r="AI1022" s="3">
        <f t="shared" ca="1" si="418"/>
        <v>0.11112890188873614</v>
      </c>
      <c r="AJ1022" s="3">
        <f t="shared" ca="1" si="419"/>
        <v>8.3112226681759979E-2</v>
      </c>
      <c r="AK1022" s="3">
        <f t="shared" ca="1" si="420"/>
        <v>9.0254293248661868E-2</v>
      </c>
      <c r="AL1022" s="3">
        <f t="shared" ca="1" si="421"/>
        <v>7.3053407169313619E-2</v>
      </c>
      <c r="AM1022" s="3">
        <f t="shared" ca="1" si="422"/>
        <v>3.0170919859172793E-2</v>
      </c>
      <c r="AN1022" s="3">
        <f t="shared" ca="1" si="423"/>
        <v>5.891266049481781E-2</v>
      </c>
      <c r="AO1022" s="4">
        <f t="shared" ca="1" si="424"/>
        <v>1</v>
      </c>
      <c r="AP1022" s="126" cm="1">
        <f t="array" aca="1" ref="AP1022" ca="1">SQRT(MMULT(V1022:AN1022,MMULT($D$49:$V$67,TRANSPOSE(V1022:AN1022))))</f>
        <v>9.0646622203118914E-3</v>
      </c>
      <c r="AQ1022" s="4" cm="1">
        <f t="array" aca="1" ref="AQ1022" ca="1">MMULT(V1022:AN1022,TRANSPOSE($C$75:$U$75))</f>
        <v>4.4554478661091877E-2</v>
      </c>
    </row>
    <row r="1023" spans="1:43" x14ac:dyDescent="0.3">
      <c r="A1023">
        <v>909</v>
      </c>
      <c r="B1023">
        <f t="shared" ca="1" si="404"/>
        <v>0.46257462273003636</v>
      </c>
      <c r="C1023">
        <f t="shared" ca="1" si="404"/>
        <v>0.43024489010989919</v>
      </c>
      <c r="D1023">
        <f t="shared" ca="1" si="404"/>
        <v>0.34382610514088752</v>
      </c>
      <c r="E1023">
        <f t="shared" ca="1" si="404"/>
        <v>0.16218756992032723</v>
      </c>
      <c r="F1023">
        <f t="shared" ca="1" si="404"/>
        <v>0.14713313997019373</v>
      </c>
      <c r="G1023">
        <f t="shared" ca="1" si="404"/>
        <v>0.42320695432056377</v>
      </c>
      <c r="H1023">
        <f t="shared" ca="1" si="404"/>
        <v>0.87514085575466649</v>
      </c>
      <c r="I1023">
        <f t="shared" ca="1" si="404"/>
        <v>0.42429413366097879</v>
      </c>
      <c r="J1023">
        <f t="shared" ca="1" si="404"/>
        <v>0.43579934319469749</v>
      </c>
      <c r="K1023">
        <f t="shared" ca="1" si="404"/>
        <v>0.17723509355184264</v>
      </c>
      <c r="L1023">
        <f t="shared" ca="1" si="404"/>
        <v>0.42671072477168226</v>
      </c>
      <c r="M1023">
        <f t="shared" ca="1" si="404"/>
        <v>0.31797143483912449</v>
      </c>
      <c r="N1023">
        <f t="shared" ca="1" si="404"/>
        <v>0.83048723529089818</v>
      </c>
      <c r="O1023">
        <f t="shared" ca="1" si="404"/>
        <v>0.48214887518112259</v>
      </c>
      <c r="P1023">
        <f t="shared" ca="1" si="404"/>
        <v>0.11209839827680246</v>
      </c>
      <c r="Q1023">
        <f t="shared" ref="Q1023:T1038" ca="1" si="426">+RAND()</f>
        <v>3.9345660955274475E-2</v>
      </c>
      <c r="R1023">
        <f t="shared" ca="1" si="426"/>
        <v>0.67667923977838362</v>
      </c>
      <c r="S1023">
        <f t="shared" ca="1" si="426"/>
        <v>0.53940680858357726</v>
      </c>
      <c r="T1023">
        <f t="shared" ca="1" si="426"/>
        <v>0.89978195783026338</v>
      </c>
      <c r="U1023">
        <f t="shared" ca="1" si="425"/>
        <v>8.2062730438612235</v>
      </c>
      <c r="V1023" s="3">
        <f t="shared" ca="1" si="405"/>
        <v>5.6368417216640078E-2</v>
      </c>
      <c r="W1023" s="3">
        <f t="shared" ca="1" si="406"/>
        <v>5.2428780740088554E-2</v>
      </c>
      <c r="X1023" s="3">
        <f t="shared" ca="1" si="407"/>
        <v>4.1897960658046803E-2</v>
      </c>
      <c r="Y1023" s="3">
        <f t="shared" ca="1" si="408"/>
        <v>1.9763852488634059E-2</v>
      </c>
      <c r="Z1023" s="3">
        <f t="shared" ca="1" si="409"/>
        <v>1.792934980152263E-2</v>
      </c>
      <c r="AA1023" s="3">
        <f t="shared" ca="1" si="410"/>
        <v>5.1571151978320726E-2</v>
      </c>
      <c r="AB1023" s="3">
        <f t="shared" ca="1" si="411"/>
        <v>0.10664291220596461</v>
      </c>
      <c r="AC1023" s="3">
        <f t="shared" ca="1" si="412"/>
        <v>5.1703633475658706E-2</v>
      </c>
      <c r="AD1023" s="3">
        <f t="shared" ca="1" si="413"/>
        <v>5.3105635270167026E-2</v>
      </c>
      <c r="AE1023" s="3">
        <f t="shared" ca="1" si="414"/>
        <v>2.1597513585588642E-2</v>
      </c>
      <c r="AF1023" s="3">
        <f t="shared" ca="1" si="415"/>
        <v>5.1998114429166728E-2</v>
      </c>
      <c r="AG1023" s="3">
        <f t="shared" ca="1" si="416"/>
        <v>3.8747362309250223E-2</v>
      </c>
      <c r="AH1023" s="3">
        <f t="shared" ca="1" si="417"/>
        <v>0.10120151143546846</v>
      </c>
      <c r="AI1023" s="3">
        <f t="shared" ca="1" si="418"/>
        <v>5.8753696422738262E-2</v>
      </c>
      <c r="AJ1023" s="3">
        <f t="shared" ca="1" si="419"/>
        <v>1.366008633610585E-2</v>
      </c>
      <c r="AK1023" s="3">
        <f t="shared" ca="1" si="420"/>
        <v>4.7945834540208667E-3</v>
      </c>
      <c r="AL1023" s="3">
        <f t="shared" ca="1" si="421"/>
        <v>8.2458777104008216E-2</v>
      </c>
      <c r="AM1023" s="3">
        <f t="shared" ca="1" si="422"/>
        <v>6.5731033527709065E-2</v>
      </c>
      <c r="AN1023" s="3">
        <f t="shared" ca="1" si="423"/>
        <v>0.10964562756090031</v>
      </c>
      <c r="AO1023" s="4">
        <f t="shared" ca="1" si="424"/>
        <v>0.99999999999999989</v>
      </c>
      <c r="AP1023" s="126" cm="1">
        <f t="array" aca="1" ref="AP1023" ca="1">SQRT(MMULT(V1023:AN1023,MMULT($D$49:$V$67,TRANSPOSE(V1023:AN1023))))</f>
        <v>9.6676416111728461E-3</v>
      </c>
      <c r="AQ1023" s="4" cm="1">
        <f t="array" aca="1" ref="AQ1023" ca="1">MMULT(V1023:AN1023,TRANSPOSE($C$75:$U$75))</f>
        <v>4.0125496703463964E-2</v>
      </c>
    </row>
    <row r="1024" spans="1:43" x14ac:dyDescent="0.3">
      <c r="A1024">
        <v>910</v>
      </c>
      <c r="B1024">
        <f t="shared" ref="B1024:Q1039" ca="1" si="427">+RAND()</f>
        <v>0.37774879507046155</v>
      </c>
      <c r="C1024">
        <f t="shared" ca="1" si="427"/>
        <v>0.67255637333244467</v>
      </c>
      <c r="D1024">
        <f t="shared" ca="1" si="427"/>
        <v>0.27891694817536805</v>
      </c>
      <c r="E1024">
        <f t="shared" ca="1" si="427"/>
        <v>0.18873314894937443</v>
      </c>
      <c r="F1024">
        <f t="shared" ca="1" si="427"/>
        <v>0.52177380194529221</v>
      </c>
      <c r="G1024">
        <f t="shared" ca="1" si="427"/>
        <v>0.2136262327855154</v>
      </c>
      <c r="H1024">
        <f t="shared" ca="1" si="427"/>
        <v>0.13858380788671609</v>
      </c>
      <c r="I1024">
        <f t="shared" ca="1" si="427"/>
        <v>0.7409760239223947</v>
      </c>
      <c r="J1024">
        <f t="shared" ca="1" si="427"/>
        <v>0.53447550504866626</v>
      </c>
      <c r="K1024">
        <f t="shared" ca="1" si="427"/>
        <v>0.59352971430788193</v>
      </c>
      <c r="L1024">
        <f t="shared" ca="1" si="427"/>
        <v>0.34814353127265285</v>
      </c>
      <c r="M1024">
        <f t="shared" ca="1" si="427"/>
        <v>1.271713490692139E-2</v>
      </c>
      <c r="N1024">
        <f t="shared" ca="1" si="427"/>
        <v>0.87629019512050721</v>
      </c>
      <c r="O1024">
        <f t="shared" ca="1" si="427"/>
        <v>0.26046743217035051</v>
      </c>
      <c r="P1024">
        <f t="shared" ca="1" si="427"/>
        <v>0.20659526876690426</v>
      </c>
      <c r="Q1024">
        <f t="shared" ca="1" si="427"/>
        <v>0.67418225838750079</v>
      </c>
      <c r="R1024">
        <f t="shared" ca="1" si="426"/>
        <v>0.4252943823895069</v>
      </c>
      <c r="S1024">
        <f t="shared" ca="1" si="426"/>
        <v>0.95745010897660832</v>
      </c>
      <c r="T1024">
        <f t="shared" ca="1" si="426"/>
        <v>0.46186181904372148</v>
      </c>
      <c r="U1024">
        <f t="shared" ca="1" si="425"/>
        <v>8.4839224824587873</v>
      </c>
      <c r="V1024" s="3">
        <f t="shared" ca="1" si="405"/>
        <v>4.4525253012564471E-2</v>
      </c>
      <c r="W1024" s="3">
        <f t="shared" ca="1" si="406"/>
        <v>7.9274224242738042E-2</v>
      </c>
      <c r="X1024" s="3">
        <f t="shared" ca="1" si="407"/>
        <v>3.2875942555115507E-2</v>
      </c>
      <c r="Y1024" s="3">
        <f t="shared" ca="1" si="408"/>
        <v>2.2245977534518478E-2</v>
      </c>
      <c r="Z1024" s="3">
        <f t="shared" ca="1" si="409"/>
        <v>6.1501481540419865E-2</v>
      </c>
      <c r="AA1024" s="3">
        <f t="shared" ca="1" si="410"/>
        <v>2.5180125493509085E-2</v>
      </c>
      <c r="AB1024" s="3">
        <f t="shared" ca="1" si="411"/>
        <v>1.6334874366573906E-2</v>
      </c>
      <c r="AC1024" s="3">
        <f t="shared" ca="1" si="412"/>
        <v>8.7338848917399237E-2</v>
      </c>
      <c r="AD1024" s="3">
        <f t="shared" ca="1" si="413"/>
        <v>6.2998631370541E-2</v>
      </c>
      <c r="AE1024" s="3">
        <f t="shared" ca="1" si="414"/>
        <v>6.9959351412634166E-2</v>
      </c>
      <c r="AF1024" s="3">
        <f t="shared" ca="1" si="415"/>
        <v>4.1035680369836999E-2</v>
      </c>
      <c r="AG1024" s="3">
        <f t="shared" ca="1" si="416"/>
        <v>1.4989687769089263E-3</v>
      </c>
      <c r="AH1024" s="3">
        <f t="shared" ca="1" si="417"/>
        <v>0.10328833118552294</v>
      </c>
      <c r="AI1024" s="3">
        <f t="shared" ca="1" si="418"/>
        <v>3.070129797966548E-2</v>
      </c>
      <c r="AJ1024" s="3">
        <f t="shared" ca="1" si="419"/>
        <v>2.4351385717403369E-2</v>
      </c>
      <c r="AK1024" s="3">
        <f t="shared" ca="1" si="420"/>
        <v>7.9465867325099734E-2</v>
      </c>
      <c r="AL1024" s="3">
        <f t="shared" ca="1" si="421"/>
        <v>5.0129451709258102E-2</v>
      </c>
      <c r="AM1024" s="3">
        <f t="shared" ca="1" si="422"/>
        <v>0.11285465077695084</v>
      </c>
      <c r="AN1024" s="3">
        <f t="shared" ca="1" si="423"/>
        <v>5.4439655713340036E-2</v>
      </c>
      <c r="AO1024" s="4">
        <f t="shared" ca="1" si="424"/>
        <v>1</v>
      </c>
      <c r="AP1024" s="126" cm="1">
        <f t="array" aca="1" ref="AP1024" ca="1">SQRT(MMULT(V1024:AN1024,MMULT($D$49:$V$67,TRANSPOSE(V1024:AN1024))))</f>
        <v>7.5213216807412013E-3</v>
      </c>
      <c r="AQ1024" s="4" cm="1">
        <f t="array" aca="1" ref="AQ1024" ca="1">MMULT(V1024:AN1024,TRANSPOSE($C$75:$U$75))</f>
        <v>3.6107036795834074E-2</v>
      </c>
    </row>
    <row r="1025" spans="1:43" x14ac:dyDescent="0.3">
      <c r="A1025">
        <v>911</v>
      </c>
      <c r="B1025">
        <f t="shared" ca="1" si="427"/>
        <v>4.54757891632811E-2</v>
      </c>
      <c r="C1025">
        <f t="shared" ca="1" si="427"/>
        <v>0.7406210472332263</v>
      </c>
      <c r="D1025">
        <f t="shared" ca="1" si="427"/>
        <v>0.59171539676048845</v>
      </c>
      <c r="E1025">
        <f t="shared" ca="1" si="427"/>
        <v>0.27725038992247741</v>
      </c>
      <c r="F1025">
        <f t="shared" ca="1" si="427"/>
        <v>0.3042283771818991</v>
      </c>
      <c r="G1025">
        <f t="shared" ca="1" si="427"/>
        <v>0.89624428474762086</v>
      </c>
      <c r="H1025">
        <f t="shared" ca="1" si="427"/>
        <v>0.92365769686823962</v>
      </c>
      <c r="I1025">
        <f t="shared" ca="1" si="427"/>
        <v>0.3372983316931113</v>
      </c>
      <c r="J1025">
        <f t="shared" ca="1" si="427"/>
        <v>0.13217586475455989</v>
      </c>
      <c r="K1025">
        <f t="shared" ca="1" si="427"/>
        <v>0.79630394160349227</v>
      </c>
      <c r="L1025">
        <f t="shared" ca="1" si="427"/>
        <v>7.2213539417104067E-2</v>
      </c>
      <c r="M1025">
        <f t="shared" ca="1" si="427"/>
        <v>0.77412675859537627</v>
      </c>
      <c r="N1025">
        <f t="shared" ca="1" si="427"/>
        <v>0.7715560685644125</v>
      </c>
      <c r="O1025">
        <f t="shared" ca="1" si="427"/>
        <v>0.11952658755200873</v>
      </c>
      <c r="P1025">
        <f t="shared" ca="1" si="427"/>
        <v>0.26088155534168178</v>
      </c>
      <c r="Q1025">
        <f t="shared" ca="1" si="427"/>
        <v>0.60468387060247764</v>
      </c>
      <c r="R1025">
        <f t="shared" ca="1" si="426"/>
        <v>0.55926077097421789</v>
      </c>
      <c r="S1025">
        <f t="shared" ca="1" si="426"/>
        <v>0.53334664266126697</v>
      </c>
      <c r="T1025">
        <f t="shared" ca="1" si="426"/>
        <v>0.26946103645793817</v>
      </c>
      <c r="U1025">
        <f t="shared" ca="1" si="425"/>
        <v>9.0100279500948801</v>
      </c>
      <c r="V1025" s="3">
        <f t="shared" ca="1" si="405"/>
        <v>5.0472417416643212E-3</v>
      </c>
      <c r="W1025" s="3">
        <f t="shared" ca="1" si="406"/>
        <v>8.2199639261432839E-2</v>
      </c>
      <c r="X1025" s="3">
        <f t="shared" ca="1" si="407"/>
        <v>6.567298126464273E-2</v>
      </c>
      <c r="Y1025" s="3">
        <f t="shared" ca="1" si="408"/>
        <v>3.0771312970184275E-2</v>
      </c>
      <c r="Z1025" s="3">
        <f t="shared" ca="1" si="409"/>
        <v>3.376553090256456E-2</v>
      </c>
      <c r="AA1025" s="3">
        <f t="shared" ca="1" si="410"/>
        <v>9.9471865094290068E-2</v>
      </c>
      <c r="AB1025" s="3">
        <f t="shared" ca="1" si="411"/>
        <v>0.10251440972039527</v>
      </c>
      <c r="AC1025" s="3">
        <f t="shared" ca="1" si="412"/>
        <v>3.7435880727712881E-2</v>
      </c>
      <c r="AD1025" s="3">
        <f t="shared" ca="1" si="413"/>
        <v>1.4669861790292007E-2</v>
      </c>
      <c r="AE1025" s="3">
        <f t="shared" ca="1" si="414"/>
        <v>8.8379741551756985E-2</v>
      </c>
      <c r="AF1025" s="3">
        <f t="shared" ca="1" si="415"/>
        <v>8.0147963821070745E-3</v>
      </c>
      <c r="AG1025" s="3">
        <f t="shared" ca="1" si="416"/>
        <v>8.5918352626999817E-2</v>
      </c>
      <c r="AH1025" s="3">
        <f t="shared" ca="1" si="417"/>
        <v>8.5633038303314882E-2</v>
      </c>
      <c r="AI1025" s="3">
        <f t="shared" ca="1" si="418"/>
        <v>1.326595080659545E-2</v>
      </c>
      <c r="AJ1025" s="3">
        <f t="shared" ca="1" si="419"/>
        <v>2.8954577808932833E-2</v>
      </c>
      <c r="AK1025" s="3">
        <f t="shared" ca="1" si="420"/>
        <v>6.7112319068456383E-2</v>
      </c>
      <c r="AL1025" s="3">
        <f t="shared" ca="1" si="421"/>
        <v>6.2070925203770159E-2</v>
      </c>
      <c r="AM1025" s="3">
        <f t="shared" ca="1" si="422"/>
        <v>5.9194782259876406E-2</v>
      </c>
      <c r="AN1025" s="3">
        <f t="shared" ca="1" si="423"/>
        <v>2.990679251501108E-2</v>
      </c>
      <c r="AO1025" s="4">
        <f t="shared" ca="1" si="424"/>
        <v>0.99999999999999989</v>
      </c>
      <c r="AP1025" s="126" cm="1">
        <f t="array" aca="1" ref="AP1025" ca="1">SQRT(MMULT(V1025:AN1025,MMULT($D$49:$V$67,TRANSPOSE(V1025:AN1025))))</f>
        <v>1.0107570563202961E-2</v>
      </c>
      <c r="AQ1025" s="4" cm="1">
        <f t="array" aca="1" ref="AQ1025" ca="1">MMULT(V1025:AN1025,TRANSPOSE($C$75:$U$75))</f>
        <v>3.6521550850040996E-2</v>
      </c>
    </row>
    <row r="1026" spans="1:43" x14ac:dyDescent="0.3">
      <c r="A1026">
        <v>912</v>
      </c>
      <c r="B1026">
        <f t="shared" ca="1" si="427"/>
        <v>1.3337704440264719E-2</v>
      </c>
      <c r="C1026">
        <f t="shared" ca="1" si="427"/>
        <v>0.95624433633502948</v>
      </c>
      <c r="D1026">
        <f t="shared" ca="1" si="427"/>
        <v>0.2678042273592568</v>
      </c>
      <c r="E1026">
        <f t="shared" ca="1" si="427"/>
        <v>0.62783300827060484</v>
      </c>
      <c r="F1026">
        <f t="shared" ca="1" si="427"/>
        <v>0.74786823796210222</v>
      </c>
      <c r="G1026">
        <f t="shared" ca="1" si="427"/>
        <v>0.70524446021939047</v>
      </c>
      <c r="H1026">
        <f t="shared" ca="1" si="427"/>
        <v>7.7312243494347288E-2</v>
      </c>
      <c r="I1026">
        <f t="shared" ca="1" si="427"/>
        <v>0.49693904519357124</v>
      </c>
      <c r="J1026">
        <f t="shared" ca="1" si="427"/>
        <v>0.83416193558764706</v>
      </c>
      <c r="K1026">
        <f t="shared" ca="1" si="427"/>
        <v>0.7935061727972238</v>
      </c>
      <c r="L1026">
        <f t="shared" ca="1" si="427"/>
        <v>0.62318814493024688</v>
      </c>
      <c r="M1026">
        <f t="shared" ca="1" si="427"/>
        <v>0.89177218273625192</v>
      </c>
      <c r="N1026">
        <f t="shared" ca="1" si="427"/>
        <v>0.85141678803145127</v>
      </c>
      <c r="O1026">
        <f t="shared" ca="1" si="427"/>
        <v>0.58970437415199184</v>
      </c>
      <c r="P1026">
        <f t="shared" ca="1" si="427"/>
        <v>0.17105271264848765</v>
      </c>
      <c r="Q1026">
        <f t="shared" ca="1" si="427"/>
        <v>0.61438536291703871</v>
      </c>
      <c r="R1026">
        <f t="shared" ca="1" si="426"/>
        <v>0.38415180284435146</v>
      </c>
      <c r="S1026">
        <f t="shared" ca="1" si="426"/>
        <v>0.92980275164005299</v>
      </c>
      <c r="T1026">
        <f t="shared" ca="1" si="426"/>
        <v>0.16952560284336515</v>
      </c>
      <c r="U1026">
        <f t="shared" ca="1" si="425"/>
        <v>10.745251094402677</v>
      </c>
      <c r="V1026" s="3">
        <f t="shared" ca="1" si="405"/>
        <v>1.241265031695023E-3</v>
      </c>
      <c r="W1026" s="3">
        <f t="shared" ca="1" si="406"/>
        <v>8.8992274627546664E-2</v>
      </c>
      <c r="X1026" s="3">
        <f t="shared" ca="1" si="407"/>
        <v>2.4923031114531986E-2</v>
      </c>
      <c r="Y1026" s="3">
        <f t="shared" ca="1" si="408"/>
        <v>5.8428882001431322E-2</v>
      </c>
      <c r="Z1026" s="3">
        <f t="shared" ca="1" si="409"/>
        <v>6.9599884766925108E-2</v>
      </c>
      <c r="AA1026" s="3">
        <f t="shared" ca="1" si="410"/>
        <v>6.5633129837864859E-2</v>
      </c>
      <c r="AB1026" s="3">
        <f t="shared" ca="1" si="411"/>
        <v>7.1950150643403862E-3</v>
      </c>
      <c r="AC1026" s="3">
        <f t="shared" ca="1" si="412"/>
        <v>4.624731807825621E-2</v>
      </c>
      <c r="AD1026" s="3">
        <f t="shared" ca="1" si="413"/>
        <v>7.7630753181949508E-2</v>
      </c>
      <c r="AE1026" s="3">
        <f t="shared" ca="1" si="414"/>
        <v>7.3847150320253574E-2</v>
      </c>
      <c r="AF1026" s="3">
        <f t="shared" ca="1" si="415"/>
        <v>5.7996610731123131E-2</v>
      </c>
      <c r="AG1026" s="3">
        <f t="shared" ca="1" si="416"/>
        <v>8.2992214411889004E-2</v>
      </c>
      <c r="AH1026" s="3">
        <f t="shared" ca="1" si="417"/>
        <v>7.923656511619015E-2</v>
      </c>
      <c r="AI1026" s="3">
        <f t="shared" ca="1" si="418"/>
        <v>5.4880464771937768E-2</v>
      </c>
      <c r="AJ1026" s="3">
        <f t="shared" ca="1" si="419"/>
        <v>1.5918912563857249E-2</v>
      </c>
      <c r="AK1026" s="3">
        <f t="shared" ca="1" si="420"/>
        <v>5.717738538814407E-2</v>
      </c>
      <c r="AL1026" s="3">
        <f t="shared" ca="1" si="421"/>
        <v>3.5750844672625702E-2</v>
      </c>
      <c r="AM1026" s="3">
        <f t="shared" ca="1" si="422"/>
        <v>8.6531505264162492E-2</v>
      </c>
      <c r="AN1026" s="3">
        <f t="shared" ca="1" si="423"/>
        <v>1.5776793055275642E-2</v>
      </c>
      <c r="AO1026" s="4">
        <f t="shared" ca="1" si="424"/>
        <v>1</v>
      </c>
      <c r="AP1026" s="126" cm="1">
        <f t="array" aca="1" ref="AP1026" ca="1">SQRT(MMULT(V1026:AN1026,MMULT($D$49:$V$67,TRANSPOSE(V1026:AN1026))))</f>
        <v>7.3483494636700985E-3</v>
      </c>
      <c r="AQ1026" s="4" cm="1">
        <f t="array" aca="1" ref="AQ1026" ca="1">MMULT(V1026:AN1026,TRANSPOSE($C$75:$U$75))</f>
        <v>3.0658162303915087E-2</v>
      </c>
    </row>
    <row r="1027" spans="1:43" x14ac:dyDescent="0.3">
      <c r="A1027">
        <v>913</v>
      </c>
      <c r="B1027">
        <f t="shared" ca="1" si="427"/>
        <v>0.31761648428669653</v>
      </c>
      <c r="C1027">
        <f t="shared" ca="1" si="427"/>
        <v>0.65809661792604235</v>
      </c>
      <c r="D1027">
        <f t="shared" ca="1" si="427"/>
        <v>0.16141040551497998</v>
      </c>
      <c r="E1027">
        <f t="shared" ca="1" si="427"/>
        <v>0.38936633171713075</v>
      </c>
      <c r="F1027">
        <f t="shared" ca="1" si="427"/>
        <v>0.39999663243707306</v>
      </c>
      <c r="G1027">
        <f t="shared" ca="1" si="427"/>
        <v>0.75022263883038265</v>
      </c>
      <c r="H1027">
        <f t="shared" ca="1" si="427"/>
        <v>0.2972551889624081</v>
      </c>
      <c r="I1027">
        <f t="shared" ca="1" si="427"/>
        <v>0.85868754509782497</v>
      </c>
      <c r="J1027">
        <f t="shared" ca="1" si="427"/>
        <v>0.86949205660168793</v>
      </c>
      <c r="K1027">
        <f t="shared" ca="1" si="427"/>
        <v>0.56092518560884375</v>
      </c>
      <c r="L1027">
        <f t="shared" ca="1" si="427"/>
        <v>0.81230346060889613</v>
      </c>
      <c r="M1027">
        <f t="shared" ca="1" si="427"/>
        <v>0.58733882056684028</v>
      </c>
      <c r="N1027">
        <f t="shared" ca="1" si="427"/>
        <v>0.79557055200898197</v>
      </c>
      <c r="O1027">
        <f t="shared" ca="1" si="427"/>
        <v>3.3959468814710458E-2</v>
      </c>
      <c r="P1027">
        <f t="shared" ca="1" si="427"/>
        <v>0.65113732430238502</v>
      </c>
      <c r="Q1027">
        <f t="shared" ca="1" si="427"/>
        <v>0.16311521159062359</v>
      </c>
      <c r="R1027">
        <f t="shared" ca="1" si="426"/>
        <v>0.96813542862565916</v>
      </c>
      <c r="S1027">
        <f t="shared" ca="1" si="426"/>
        <v>0.55928151543373905</v>
      </c>
      <c r="T1027">
        <f t="shared" ca="1" si="426"/>
        <v>0.55713898798281924</v>
      </c>
      <c r="U1027">
        <f t="shared" ca="1" si="425"/>
        <v>10.391049856917725</v>
      </c>
      <c r="V1027" s="3">
        <f t="shared" ca="1" si="405"/>
        <v>3.0566351683439082E-2</v>
      </c>
      <c r="W1027" s="3">
        <f t="shared" ca="1" si="406"/>
        <v>6.3333024765338974E-2</v>
      </c>
      <c r="X1027" s="3">
        <f t="shared" ca="1" si="407"/>
        <v>1.5533599370377654E-2</v>
      </c>
      <c r="Y1027" s="3">
        <f t="shared" ca="1" si="408"/>
        <v>3.7471317824340385E-2</v>
      </c>
      <c r="Z1027" s="3">
        <f t="shared" ca="1" si="409"/>
        <v>3.8494342529862828E-2</v>
      </c>
      <c r="AA1027" s="3">
        <f t="shared" ca="1" si="410"/>
        <v>7.2198925918051521E-2</v>
      </c>
      <c r="AB1027" s="3">
        <f t="shared" ca="1" si="411"/>
        <v>2.8606848495151219E-2</v>
      </c>
      <c r="AC1027" s="3">
        <f t="shared" ca="1" si="412"/>
        <v>8.2637226932961286E-2</v>
      </c>
      <c r="AD1027" s="3">
        <f t="shared" ca="1" si="413"/>
        <v>8.367701710360223E-2</v>
      </c>
      <c r="AE1027" s="3">
        <f t="shared" ca="1" si="414"/>
        <v>5.3981570036969274E-2</v>
      </c>
      <c r="AF1027" s="3">
        <f t="shared" ca="1" si="415"/>
        <v>7.8173377261597315E-2</v>
      </c>
      <c r="AG1027" s="3">
        <f t="shared" ca="1" si="416"/>
        <v>5.6523530216326126E-2</v>
      </c>
      <c r="AH1027" s="3">
        <f t="shared" ca="1" si="417"/>
        <v>7.6563057916553046E-2</v>
      </c>
      <c r="AI1027" s="3">
        <f t="shared" ca="1" si="418"/>
        <v>3.268146075933061E-3</v>
      </c>
      <c r="AJ1027" s="3">
        <f t="shared" ca="1" si="419"/>
        <v>6.2663285545579178E-2</v>
      </c>
      <c r="AK1027" s="3">
        <f t="shared" ca="1" si="420"/>
        <v>1.5697664224181493E-2</v>
      </c>
      <c r="AL1027" s="3">
        <f t="shared" ca="1" si="421"/>
        <v>9.3170126402688166E-2</v>
      </c>
      <c r="AM1027" s="3">
        <f t="shared" ca="1" si="422"/>
        <v>5.3823388698438751E-2</v>
      </c>
      <c r="AN1027" s="3">
        <f t="shared" ca="1" si="423"/>
        <v>5.3617198998608423E-2</v>
      </c>
      <c r="AO1027" s="4">
        <f t="shared" ca="1" si="424"/>
        <v>1</v>
      </c>
      <c r="AP1027" s="126" cm="1">
        <f t="array" aca="1" ref="AP1027" ca="1">SQRT(MMULT(V1027:AN1027,MMULT($D$49:$V$67,TRANSPOSE(V1027:AN1027))))</f>
        <v>6.8147285929195467E-3</v>
      </c>
      <c r="AQ1027" s="4" cm="1">
        <f t="array" aca="1" ref="AQ1027" ca="1">MMULT(V1027:AN1027,TRANSPOSE($C$75:$U$75))</f>
        <v>3.77258230761E-2</v>
      </c>
    </row>
    <row r="1028" spans="1:43" x14ac:dyDescent="0.3">
      <c r="A1028">
        <v>914</v>
      </c>
      <c r="B1028">
        <f t="shared" ca="1" si="427"/>
        <v>0.18588539129802417</v>
      </c>
      <c r="C1028">
        <f t="shared" ca="1" si="427"/>
        <v>0.9132445769580404</v>
      </c>
      <c r="D1028">
        <f t="shared" ca="1" si="427"/>
        <v>0.84442363124406183</v>
      </c>
      <c r="E1028">
        <f t="shared" ca="1" si="427"/>
        <v>0.71654392384306076</v>
      </c>
      <c r="F1028">
        <f t="shared" ca="1" si="427"/>
        <v>0.62559800545734467</v>
      </c>
      <c r="G1028">
        <f t="shared" ca="1" si="427"/>
        <v>0.27086883341267631</v>
      </c>
      <c r="H1028">
        <f t="shared" ca="1" si="427"/>
        <v>0.47017093433987678</v>
      </c>
      <c r="I1028">
        <f t="shared" ca="1" si="427"/>
        <v>0.79595782881097998</v>
      </c>
      <c r="J1028">
        <f t="shared" ca="1" si="427"/>
        <v>0.58639208369583395</v>
      </c>
      <c r="K1028">
        <f t="shared" ca="1" si="427"/>
        <v>0.14594947365196431</v>
      </c>
      <c r="L1028">
        <f t="shared" ca="1" si="427"/>
        <v>7.3596601336558876E-2</v>
      </c>
      <c r="M1028">
        <f t="shared" ca="1" si="427"/>
        <v>0.81714208772938479</v>
      </c>
      <c r="N1028">
        <f t="shared" ca="1" si="427"/>
        <v>2.4182928355610533E-3</v>
      </c>
      <c r="O1028">
        <f t="shared" ca="1" si="427"/>
        <v>0.66431079674639815</v>
      </c>
      <c r="P1028">
        <f t="shared" ca="1" si="427"/>
        <v>7.4338222176002389E-2</v>
      </c>
      <c r="Q1028">
        <f t="shared" ca="1" si="427"/>
        <v>0.34600160576077799</v>
      </c>
      <c r="R1028">
        <f t="shared" ca="1" si="426"/>
        <v>0.62272981149499473</v>
      </c>
      <c r="S1028">
        <f t="shared" ca="1" si="426"/>
        <v>0.73328159981841601</v>
      </c>
      <c r="T1028">
        <f t="shared" ca="1" si="426"/>
        <v>7.5382311376774647E-2</v>
      </c>
      <c r="U1028">
        <f t="shared" ca="1" si="425"/>
        <v>8.9642360119867313</v>
      </c>
      <c r="V1028" s="3">
        <f t="shared" ca="1" si="405"/>
        <v>2.0736333921760126E-2</v>
      </c>
      <c r="W1028" s="3">
        <f t="shared" ca="1" si="406"/>
        <v>0.10187645391496551</v>
      </c>
      <c r="X1028" s="3">
        <f t="shared" ca="1" si="407"/>
        <v>9.4199174376368683E-2</v>
      </c>
      <c r="Y1028" s="3">
        <f t="shared" ca="1" si="408"/>
        <v>7.9933629913906526E-2</v>
      </c>
      <c r="Z1028" s="3">
        <f t="shared" ca="1" si="409"/>
        <v>6.9788212249299569E-2</v>
      </c>
      <c r="AA1028" s="3">
        <f t="shared" ca="1" si="410"/>
        <v>3.0216611103330827E-2</v>
      </c>
      <c r="AB1028" s="3">
        <f t="shared" ca="1" si="411"/>
        <v>5.2449638062984624E-2</v>
      </c>
      <c r="AC1028" s="3">
        <f t="shared" ca="1" si="412"/>
        <v>8.8792600702017097E-2</v>
      </c>
      <c r="AD1028" s="3">
        <f t="shared" ca="1" si="413"/>
        <v>6.5414619038557942E-2</v>
      </c>
      <c r="AE1028" s="3">
        <f t="shared" ca="1" si="414"/>
        <v>1.6281306455653854E-2</v>
      </c>
      <c r="AF1028" s="3">
        <f t="shared" ca="1" si="415"/>
        <v>8.2100249522823257E-3</v>
      </c>
      <c r="AG1028" s="3">
        <f t="shared" ca="1" si="416"/>
        <v>9.115579806653068E-2</v>
      </c>
      <c r="AH1028" s="3">
        <f t="shared" ca="1" si="417"/>
        <v>2.6977121444899245E-4</v>
      </c>
      <c r="AI1028" s="3">
        <f t="shared" ca="1" si="418"/>
        <v>7.4106794584401836E-2</v>
      </c>
      <c r="AJ1028" s="3">
        <f t="shared" ca="1" si="419"/>
        <v>8.2927560225544428E-3</v>
      </c>
      <c r="AK1028" s="3">
        <f t="shared" ca="1" si="420"/>
        <v>3.8598002696282663E-2</v>
      </c>
      <c r="AL1028" s="3">
        <f t="shared" ca="1" si="421"/>
        <v>6.9468252583075402E-2</v>
      </c>
      <c r="AM1028" s="3">
        <f t="shared" ca="1" si="422"/>
        <v>8.1800791371165582E-2</v>
      </c>
      <c r="AN1028" s="3">
        <f t="shared" ca="1" si="423"/>
        <v>8.409228770413394E-3</v>
      </c>
      <c r="AO1028" s="4">
        <f t="shared" ca="1" si="424"/>
        <v>1.0000000000000002</v>
      </c>
      <c r="AP1028" s="126" cm="1">
        <f t="array" aca="1" ref="AP1028" ca="1">SQRT(MMULT(V1028:AN1028,MMULT($D$49:$V$67,TRANSPOSE(V1028:AN1028))))</f>
        <v>1.280837435084853E-2</v>
      </c>
      <c r="AQ1028" s="4" cm="1">
        <f t="array" aca="1" ref="AQ1028" ca="1">MMULT(V1028:AN1028,TRANSPOSE($C$75:$U$75))</f>
        <v>3.8744204540368685E-2</v>
      </c>
    </row>
    <row r="1029" spans="1:43" x14ac:dyDescent="0.3">
      <c r="A1029">
        <v>915</v>
      </c>
      <c r="B1029">
        <f t="shared" ca="1" si="427"/>
        <v>0.71791671214316821</v>
      </c>
      <c r="C1029">
        <f t="shared" ca="1" si="427"/>
        <v>0.58648977393133694</v>
      </c>
      <c r="D1029">
        <f t="shared" ca="1" si="427"/>
        <v>0.53067833088090899</v>
      </c>
      <c r="E1029">
        <f t="shared" ca="1" si="427"/>
        <v>0.61824935993890462</v>
      </c>
      <c r="F1029">
        <f t="shared" ca="1" si="427"/>
        <v>0.92079582388717607</v>
      </c>
      <c r="G1029">
        <f t="shared" ca="1" si="427"/>
        <v>0.30371080991018429</v>
      </c>
      <c r="H1029">
        <f t="shared" ca="1" si="427"/>
        <v>0.73573860839263061</v>
      </c>
      <c r="I1029">
        <f t="shared" ca="1" si="427"/>
        <v>0.31669801872284442</v>
      </c>
      <c r="J1029">
        <f t="shared" ca="1" si="427"/>
        <v>0.63412139278474167</v>
      </c>
      <c r="K1029">
        <f t="shared" ca="1" si="427"/>
        <v>0.73315653268093639</v>
      </c>
      <c r="L1029">
        <f t="shared" ca="1" si="427"/>
        <v>0.89816358768492544</v>
      </c>
      <c r="M1029">
        <f t="shared" ca="1" si="427"/>
        <v>0.16436824172466002</v>
      </c>
      <c r="N1029">
        <f t="shared" ca="1" si="427"/>
        <v>0.79727240545469857</v>
      </c>
      <c r="O1029">
        <f t="shared" ca="1" si="427"/>
        <v>0.9746058869887485</v>
      </c>
      <c r="P1029">
        <f t="shared" ca="1" si="427"/>
        <v>0.82005923640410228</v>
      </c>
      <c r="Q1029">
        <f t="shared" ca="1" si="427"/>
        <v>0.75832469403527158</v>
      </c>
      <c r="R1029">
        <f t="shared" ca="1" si="426"/>
        <v>0.89039892663774878</v>
      </c>
      <c r="S1029">
        <f t="shared" ca="1" si="426"/>
        <v>0.2596070374960564</v>
      </c>
      <c r="T1029">
        <f t="shared" ca="1" si="426"/>
        <v>0.58315414013560252</v>
      </c>
      <c r="U1029">
        <f t="shared" ca="1" si="425"/>
        <v>12.243509519834648</v>
      </c>
      <c r="V1029" s="3">
        <f t="shared" ca="1" si="405"/>
        <v>5.8636513573182072E-2</v>
      </c>
      <c r="W1029" s="3">
        <f t="shared" ca="1" si="406"/>
        <v>4.790209645210107E-2</v>
      </c>
      <c r="X1029" s="3">
        <f t="shared" ca="1" si="407"/>
        <v>4.3343645057097646E-2</v>
      </c>
      <c r="Y1029" s="3">
        <f t="shared" ca="1" si="408"/>
        <v>5.0496090106952787E-2</v>
      </c>
      <c r="Z1029" s="3">
        <f t="shared" ca="1" si="409"/>
        <v>7.5206853263394338E-2</v>
      </c>
      <c r="AA1029" s="3">
        <f t="shared" ca="1" si="410"/>
        <v>2.4805862193202754E-2</v>
      </c>
      <c r="AB1029" s="3">
        <f t="shared" ca="1" si="411"/>
        <v>6.0092133485151814E-2</v>
      </c>
      <c r="AC1029" s="3">
        <f t="shared" ca="1" si="412"/>
        <v>2.5866604522975168E-2</v>
      </c>
      <c r="AD1029" s="3">
        <f t="shared" ca="1" si="413"/>
        <v>5.1792453116278191E-2</v>
      </c>
      <c r="AE1029" s="3">
        <f t="shared" ca="1" si="414"/>
        <v>5.9881240055656683E-2</v>
      </c>
      <c r="AF1029" s="3">
        <f t="shared" ca="1" si="415"/>
        <v>7.3358344372574588E-2</v>
      </c>
      <c r="AG1029" s="3">
        <f t="shared" ca="1" si="416"/>
        <v>1.3424928649614826E-2</v>
      </c>
      <c r="AH1029" s="3">
        <f t="shared" ca="1" si="417"/>
        <v>6.5117963453461339E-2</v>
      </c>
      <c r="AI1029" s="3">
        <f t="shared" ca="1" si="418"/>
        <v>7.9601840094122855E-2</v>
      </c>
      <c r="AJ1029" s="3">
        <f t="shared" ca="1" si="419"/>
        <v>6.6979099013693366E-2</v>
      </c>
      <c r="AK1029" s="3">
        <f t="shared" ca="1" si="420"/>
        <v>6.1936872986195303E-2</v>
      </c>
      <c r="AL1029" s="3">
        <f t="shared" ca="1" si="421"/>
        <v>7.2724158477215278E-2</v>
      </c>
      <c r="AM1029" s="3">
        <f t="shared" ca="1" si="422"/>
        <v>2.1203645660216097E-2</v>
      </c>
      <c r="AN1029" s="3">
        <f t="shared" ca="1" si="423"/>
        <v>4.7629655466913723E-2</v>
      </c>
      <c r="AO1029" s="4">
        <f t="shared" ca="1" si="424"/>
        <v>1</v>
      </c>
      <c r="AP1029" s="126" cm="1">
        <f t="array" aca="1" ref="AP1029" ca="1">SQRT(MMULT(V1029:AN1029,MMULT($D$49:$V$67,TRANSPOSE(V1029:AN1029))))</f>
        <v>9.7630728959220339E-3</v>
      </c>
      <c r="AQ1029" s="4" cm="1">
        <f t="array" aca="1" ref="AQ1029" ca="1">MMULT(V1029:AN1029,TRANSPOSE($C$75:$U$75))</f>
        <v>4.2288321803507639E-2</v>
      </c>
    </row>
    <row r="1030" spans="1:43" x14ac:dyDescent="0.3">
      <c r="A1030">
        <v>916</v>
      </c>
      <c r="B1030">
        <f t="shared" ca="1" si="427"/>
        <v>1.21702352402977E-2</v>
      </c>
      <c r="C1030">
        <f t="shared" ca="1" si="427"/>
        <v>4.7803220422747317E-2</v>
      </c>
      <c r="D1030">
        <f t="shared" ca="1" si="427"/>
        <v>0.83397354987775896</v>
      </c>
      <c r="E1030">
        <f t="shared" ca="1" si="427"/>
        <v>0.77646151209605352</v>
      </c>
      <c r="F1030">
        <f t="shared" ca="1" si="427"/>
        <v>0.78403261745838071</v>
      </c>
      <c r="G1030">
        <f t="shared" ca="1" si="427"/>
        <v>0.36650885420061186</v>
      </c>
      <c r="H1030">
        <f t="shared" ca="1" si="427"/>
        <v>0.62928437107911506</v>
      </c>
      <c r="I1030">
        <f t="shared" ca="1" si="427"/>
        <v>0.86402375110606322</v>
      </c>
      <c r="J1030">
        <f t="shared" ca="1" si="427"/>
        <v>0.16832381200445701</v>
      </c>
      <c r="K1030">
        <f t="shared" ca="1" si="427"/>
        <v>0.31528437040235779</v>
      </c>
      <c r="L1030">
        <f t="shared" ca="1" si="427"/>
        <v>0.79840082259349532</v>
      </c>
      <c r="M1030">
        <f t="shared" ca="1" si="427"/>
        <v>0.11377887017007893</v>
      </c>
      <c r="N1030">
        <f t="shared" ca="1" si="427"/>
        <v>0.16253252617405722</v>
      </c>
      <c r="O1030">
        <f t="shared" ca="1" si="427"/>
        <v>0.35745898285605315</v>
      </c>
      <c r="P1030">
        <f t="shared" ca="1" si="427"/>
        <v>0.82661252108212879</v>
      </c>
      <c r="Q1030">
        <f t="shared" ca="1" si="427"/>
        <v>0.24334389292535896</v>
      </c>
      <c r="R1030">
        <f t="shared" ca="1" si="426"/>
        <v>0.16445011135228016</v>
      </c>
      <c r="S1030">
        <f t="shared" ca="1" si="426"/>
        <v>6.3390089399103067E-2</v>
      </c>
      <c r="T1030">
        <f t="shared" ca="1" si="426"/>
        <v>0.5641097099174196</v>
      </c>
      <c r="U1030">
        <f t="shared" ca="1" si="425"/>
        <v>8.0919438203578178</v>
      </c>
      <c r="V1030" s="3">
        <f t="shared" ca="1" si="405"/>
        <v>1.5039940353614003E-3</v>
      </c>
      <c r="W1030" s="3">
        <f t="shared" ca="1" si="406"/>
        <v>5.9075076995076699E-3</v>
      </c>
      <c r="X1030" s="3">
        <f t="shared" ca="1" si="407"/>
        <v>0.10306220215958957</v>
      </c>
      <c r="Y1030" s="3">
        <f t="shared" ca="1" si="408"/>
        <v>9.5954881711192985E-2</v>
      </c>
      <c r="Z1030" s="3">
        <f t="shared" ca="1" si="409"/>
        <v>9.6890516650140507E-2</v>
      </c>
      <c r="AA1030" s="3">
        <f t="shared" ca="1" si="410"/>
        <v>4.5293054714312782E-2</v>
      </c>
      <c r="AB1030" s="3">
        <f t="shared" ca="1" si="411"/>
        <v>7.7766774590791551E-2</v>
      </c>
      <c r="AC1030" s="3">
        <f t="shared" ca="1" si="412"/>
        <v>0.10677579705043688</v>
      </c>
      <c r="AD1030" s="3">
        <f t="shared" ca="1" si="413"/>
        <v>2.080140640385883E-2</v>
      </c>
      <c r="AE1030" s="3">
        <f t="shared" ca="1" si="414"/>
        <v>3.8962748308899682E-2</v>
      </c>
      <c r="AF1030" s="3">
        <f t="shared" ca="1" si="415"/>
        <v>9.8666135148500186E-2</v>
      </c>
      <c r="AG1030" s="3">
        <f t="shared" ca="1" si="416"/>
        <v>1.4060758786267467E-2</v>
      </c>
      <c r="AH1030" s="3">
        <f t="shared" ca="1" si="417"/>
        <v>2.0085721030978464E-2</v>
      </c>
      <c r="AI1030" s="3">
        <f t="shared" ca="1" si="418"/>
        <v>4.4174674317035319E-2</v>
      </c>
      <c r="AJ1030" s="3">
        <f t="shared" ca="1" si="419"/>
        <v>0.10215252841999796</v>
      </c>
      <c r="AK1030" s="3">
        <f t="shared" ca="1" si="420"/>
        <v>3.0072365593190504E-2</v>
      </c>
      <c r="AL1030" s="3">
        <f t="shared" ca="1" si="421"/>
        <v>2.0322695634459848E-2</v>
      </c>
      <c r="AM1030" s="3">
        <f t="shared" ca="1" si="422"/>
        <v>7.8337283113144533E-3</v>
      </c>
      <c r="AN1030" s="3">
        <f t="shared" ca="1" si="423"/>
        <v>6.9712509434164016E-2</v>
      </c>
      <c r="AO1030" s="4">
        <f t="shared" ca="1" si="424"/>
        <v>1.0000000000000002</v>
      </c>
      <c r="AP1030" s="126" cm="1">
        <f t="array" aca="1" ref="AP1030" ca="1">SQRT(MMULT(V1030:AN1030,MMULT($D$49:$V$67,TRANSPOSE(V1030:AN1030))))</f>
        <v>1.0786061485798592E-2</v>
      </c>
      <c r="AQ1030" s="4" cm="1">
        <f t="array" aca="1" ref="AQ1030" ca="1">MMULT(V1030:AN1030,TRANSPOSE($C$75:$U$75))</f>
        <v>5.0209088858778915E-2</v>
      </c>
    </row>
    <row r="1031" spans="1:43" x14ac:dyDescent="0.3">
      <c r="A1031">
        <v>917</v>
      </c>
      <c r="B1031">
        <f t="shared" ca="1" si="427"/>
        <v>0.16394586779341813</v>
      </c>
      <c r="C1031">
        <f t="shared" ca="1" si="427"/>
        <v>0.19212690120414588</v>
      </c>
      <c r="D1031">
        <f t="shared" ca="1" si="427"/>
        <v>0.52863938951679312</v>
      </c>
      <c r="E1031">
        <f t="shared" ca="1" si="427"/>
        <v>0.52711081220845357</v>
      </c>
      <c r="F1031">
        <f t="shared" ca="1" si="427"/>
        <v>0.75948164510741634</v>
      </c>
      <c r="G1031">
        <f t="shared" ca="1" si="427"/>
        <v>0.72740273887490337</v>
      </c>
      <c r="H1031">
        <f t="shared" ca="1" si="427"/>
        <v>0.77468551254364548</v>
      </c>
      <c r="I1031">
        <f t="shared" ca="1" si="427"/>
        <v>0.25480989117743347</v>
      </c>
      <c r="J1031">
        <f t="shared" ca="1" si="427"/>
        <v>0.59917457817503894</v>
      </c>
      <c r="K1031">
        <f t="shared" ca="1" si="427"/>
        <v>0.87897568368975565</v>
      </c>
      <c r="L1031">
        <f t="shared" ca="1" si="427"/>
        <v>0.17336803726929062</v>
      </c>
      <c r="M1031">
        <f t="shared" ca="1" si="427"/>
        <v>4.6791810654029931E-2</v>
      </c>
      <c r="N1031">
        <f t="shared" ca="1" si="427"/>
        <v>0.18531369383042495</v>
      </c>
      <c r="O1031">
        <f t="shared" ca="1" si="427"/>
        <v>0.49978126500404041</v>
      </c>
      <c r="P1031">
        <f t="shared" ca="1" si="427"/>
        <v>4.8016079941315182E-2</v>
      </c>
      <c r="Q1031">
        <f t="shared" ca="1" si="427"/>
        <v>0.9371234960904854</v>
      </c>
      <c r="R1031">
        <f t="shared" ca="1" si="426"/>
        <v>9.8673196339825742E-2</v>
      </c>
      <c r="S1031">
        <f t="shared" ca="1" si="426"/>
        <v>0.28339028017142898</v>
      </c>
      <c r="T1031">
        <f t="shared" ca="1" si="426"/>
        <v>0.94908164391368477</v>
      </c>
      <c r="U1031">
        <f t="shared" ca="1" si="425"/>
        <v>8.6278925235055315</v>
      </c>
      <c r="V1031" s="3">
        <f t="shared" ca="1" si="405"/>
        <v>1.9001844001506705E-2</v>
      </c>
      <c r="W1031" s="3">
        <f t="shared" ca="1" si="406"/>
        <v>2.2268114801004071E-2</v>
      </c>
      <c r="X1031" s="3">
        <f t="shared" ca="1" si="407"/>
        <v>6.127097527890922E-2</v>
      </c>
      <c r="Y1031" s="3">
        <f t="shared" ca="1" si="408"/>
        <v>6.1093808339917441E-2</v>
      </c>
      <c r="Z1031" s="3">
        <f t="shared" ca="1" si="409"/>
        <v>8.8026321959657108E-2</v>
      </c>
      <c r="AA1031" s="3">
        <f t="shared" ca="1" si="410"/>
        <v>8.4308275386276846E-2</v>
      </c>
      <c r="AB1031" s="3">
        <f t="shared" ca="1" si="411"/>
        <v>8.9788498226318778E-2</v>
      </c>
      <c r="AC1031" s="3">
        <f t="shared" ca="1" si="412"/>
        <v>2.953327136183468E-2</v>
      </c>
      <c r="AD1031" s="3">
        <f t="shared" ca="1" si="413"/>
        <v>6.9446226473344266E-2</v>
      </c>
      <c r="AE1031" s="3">
        <f t="shared" ca="1" si="414"/>
        <v>0.10187605852705105</v>
      </c>
      <c r="AF1031" s="3">
        <f t="shared" ca="1" si="415"/>
        <v>2.0093903209500205E-2</v>
      </c>
      <c r="AG1031" s="3">
        <f t="shared" ca="1" si="416"/>
        <v>5.4233186756269787E-3</v>
      </c>
      <c r="AH1031" s="3">
        <f t="shared" ca="1" si="417"/>
        <v>2.1478442542667602E-2</v>
      </c>
      <c r="AI1031" s="3">
        <f t="shared" ca="1" si="418"/>
        <v>5.7926227481676855E-2</v>
      </c>
      <c r="AJ1031" s="3">
        <f t="shared" ca="1" si="419"/>
        <v>5.5652153536337916E-3</v>
      </c>
      <c r="AK1031" s="3">
        <f t="shared" ca="1" si="420"/>
        <v>0.10861557368006365</v>
      </c>
      <c r="AL1031" s="3">
        <f t="shared" ca="1" si="421"/>
        <v>1.1436535176000849E-2</v>
      </c>
      <c r="AM1031" s="3">
        <f t="shared" ca="1" si="422"/>
        <v>3.2845828735043964E-2</v>
      </c>
      <c r="AN1031" s="3">
        <f t="shared" ca="1" si="423"/>
        <v>0.11000156078996576</v>
      </c>
      <c r="AO1031" s="4">
        <f t="shared" ca="1" si="424"/>
        <v>0.99999999999999978</v>
      </c>
      <c r="AP1031" s="126" cm="1">
        <f t="array" aca="1" ref="AP1031" ca="1">SQRT(MMULT(V1031:AN1031,MMULT($D$49:$V$67,TRANSPOSE(V1031:AN1031))))</f>
        <v>9.8924481302190507E-3</v>
      </c>
      <c r="AQ1031" s="4" cm="1">
        <f t="array" aca="1" ref="AQ1031" ca="1">MMULT(V1031:AN1031,TRANSPOSE($C$75:$U$75))</f>
        <v>4.2602769886889408E-2</v>
      </c>
    </row>
    <row r="1032" spans="1:43" x14ac:dyDescent="0.3">
      <c r="A1032">
        <v>918</v>
      </c>
      <c r="B1032">
        <f t="shared" ca="1" si="427"/>
        <v>0.45898543933157288</v>
      </c>
      <c r="C1032">
        <f t="shared" ca="1" si="427"/>
        <v>0.8806466362767289</v>
      </c>
      <c r="D1032">
        <f t="shared" ca="1" si="427"/>
        <v>0.59856469800000978</v>
      </c>
      <c r="E1032">
        <f t="shared" ca="1" si="427"/>
        <v>0.19588782758838452</v>
      </c>
      <c r="F1032">
        <f t="shared" ca="1" si="427"/>
        <v>0.31682801022964224</v>
      </c>
      <c r="G1032">
        <f t="shared" ca="1" si="427"/>
        <v>0.64514431904784442</v>
      </c>
      <c r="H1032">
        <f t="shared" ca="1" si="427"/>
        <v>0.4993453239208665</v>
      </c>
      <c r="I1032">
        <f t="shared" ca="1" si="427"/>
        <v>0.50705111945408821</v>
      </c>
      <c r="J1032">
        <f t="shared" ca="1" si="427"/>
        <v>0.13340256457054689</v>
      </c>
      <c r="K1032">
        <f t="shared" ca="1" si="427"/>
        <v>0.5622079298479109</v>
      </c>
      <c r="L1032">
        <f t="shared" ca="1" si="427"/>
        <v>0.51790899108496757</v>
      </c>
      <c r="M1032">
        <f t="shared" ca="1" si="427"/>
        <v>0.20154958851100502</v>
      </c>
      <c r="N1032">
        <f t="shared" ca="1" si="427"/>
        <v>0.66933421416893946</v>
      </c>
      <c r="O1032">
        <f t="shared" ca="1" si="427"/>
        <v>6.0728517245352887E-2</v>
      </c>
      <c r="P1032">
        <f t="shared" ca="1" si="427"/>
        <v>0.90808799570756671</v>
      </c>
      <c r="Q1032">
        <f t="shared" ca="1" si="427"/>
        <v>0.9038310948026429</v>
      </c>
      <c r="R1032">
        <f t="shared" ca="1" si="426"/>
        <v>0.51940423533136348</v>
      </c>
      <c r="S1032">
        <f t="shared" ca="1" si="426"/>
        <v>0.6322403589627229</v>
      </c>
      <c r="T1032">
        <f t="shared" ca="1" si="426"/>
        <v>0.79438840440860625</v>
      </c>
      <c r="U1032">
        <f t="shared" ca="1" si="425"/>
        <v>10.005537268490759</v>
      </c>
      <c r="V1032" s="3">
        <f t="shared" ca="1" si="405"/>
        <v>4.5873142742369345E-2</v>
      </c>
      <c r="W1032" s="3">
        <f t="shared" ca="1" si="406"/>
        <v>8.8015926845832052E-2</v>
      </c>
      <c r="X1032" s="3">
        <f t="shared" ca="1" si="407"/>
        <v>5.9823344008222125E-2</v>
      </c>
      <c r="Y1032" s="3">
        <f t="shared" ca="1" si="408"/>
        <v>1.9577941926743964E-2</v>
      </c>
      <c r="Z1032" s="3">
        <f t="shared" ca="1" si="409"/>
        <v>3.1665267114379836E-2</v>
      </c>
      <c r="AA1032" s="3">
        <f t="shared" ca="1" si="410"/>
        <v>6.4478728301729502E-2</v>
      </c>
      <c r="AB1032" s="3">
        <f t="shared" ca="1" si="411"/>
        <v>4.990689760292983E-2</v>
      </c>
      <c r="AC1032" s="3">
        <f t="shared" ca="1" si="412"/>
        <v>5.0677050701803249E-2</v>
      </c>
      <c r="AD1032" s="3">
        <f t="shared" ca="1" si="413"/>
        <v>1.3332873686918904E-2</v>
      </c>
      <c r="AE1032" s="3">
        <f t="shared" ca="1" si="414"/>
        <v>5.618967925074899E-2</v>
      </c>
      <c r="AF1032" s="3">
        <f t="shared" ca="1" si="415"/>
        <v>5.1762236968119282E-2</v>
      </c>
      <c r="AG1032" s="3">
        <f t="shared" ca="1" si="416"/>
        <v>2.0143804685603544E-2</v>
      </c>
      <c r="AH1032" s="3">
        <f t="shared" ca="1" si="417"/>
        <v>6.6896379095682704E-2</v>
      </c>
      <c r="AI1032" s="3">
        <f t="shared" ca="1" si="418"/>
        <v>6.0694908844723351E-3</v>
      </c>
      <c r="AJ1032" s="3">
        <f t="shared" ca="1" si="419"/>
        <v>9.075854412808991E-2</v>
      </c>
      <c r="AK1032" s="3">
        <f t="shared" ca="1" si="420"/>
        <v>9.0333089623179957E-2</v>
      </c>
      <c r="AL1032" s="3">
        <f t="shared" ca="1" si="421"/>
        <v>5.1911678642891181E-2</v>
      </c>
      <c r="AM1032" s="3">
        <f t="shared" ca="1" si="422"/>
        <v>6.3189046424699427E-2</v>
      </c>
      <c r="AN1032" s="3">
        <f t="shared" ca="1" si="423"/>
        <v>7.9394877365584218E-2</v>
      </c>
      <c r="AO1032" s="4">
        <f t="shared" ca="1" si="424"/>
        <v>1.0000000000000002</v>
      </c>
      <c r="AP1032" s="126" cm="1">
        <f t="array" aca="1" ref="AP1032" ca="1">SQRT(MMULT(V1032:AN1032,MMULT($D$49:$V$67,TRANSPOSE(V1032:AN1032))))</f>
        <v>9.0830600117989737E-3</v>
      </c>
      <c r="AQ1032" s="4" cm="1">
        <f t="array" aca="1" ref="AQ1032" ca="1">MMULT(V1032:AN1032,TRANSPOSE($C$75:$U$75))</f>
        <v>4.8654311955842598E-2</v>
      </c>
    </row>
    <row r="1033" spans="1:43" x14ac:dyDescent="0.3">
      <c r="A1033">
        <v>919</v>
      </c>
      <c r="B1033">
        <f t="shared" ca="1" si="427"/>
        <v>0.70952212321553898</v>
      </c>
      <c r="C1033">
        <f t="shared" ca="1" si="427"/>
        <v>0.82479350142052832</v>
      </c>
      <c r="D1033">
        <f t="shared" ca="1" si="427"/>
        <v>0.24930446295281716</v>
      </c>
      <c r="E1033">
        <f t="shared" ca="1" si="427"/>
        <v>7.5936291936356648E-2</v>
      </c>
      <c r="F1033">
        <f t="shared" ca="1" si="427"/>
        <v>0.98685295777317839</v>
      </c>
      <c r="G1033">
        <f t="shared" ca="1" si="427"/>
        <v>9.1417361891670157E-2</v>
      </c>
      <c r="H1033">
        <f t="shared" ca="1" si="427"/>
        <v>0.37703957005282296</v>
      </c>
      <c r="I1033">
        <f t="shared" ca="1" si="427"/>
        <v>0.61382786647476573</v>
      </c>
      <c r="J1033">
        <f t="shared" ca="1" si="427"/>
        <v>0.53484692537015299</v>
      </c>
      <c r="K1033">
        <f t="shared" ca="1" si="427"/>
        <v>0.96668211059994058</v>
      </c>
      <c r="L1033">
        <f t="shared" ca="1" si="427"/>
        <v>1.7850815380428431E-2</v>
      </c>
      <c r="M1033">
        <f t="shared" ca="1" si="427"/>
        <v>5.6089594548015764E-2</v>
      </c>
      <c r="N1033">
        <f t="shared" ca="1" si="427"/>
        <v>0.4344951676565677</v>
      </c>
      <c r="O1033">
        <f t="shared" ca="1" si="427"/>
        <v>0.23765303907862201</v>
      </c>
      <c r="P1033">
        <f t="shared" ca="1" si="427"/>
        <v>0.76559305117687759</v>
      </c>
      <c r="Q1033">
        <f t="shared" ca="1" si="427"/>
        <v>0.79891078132458326</v>
      </c>
      <c r="R1033">
        <f t="shared" ca="1" si="426"/>
        <v>0.59950467861169088</v>
      </c>
      <c r="S1033">
        <f t="shared" ca="1" si="426"/>
        <v>0.11433370282468103</v>
      </c>
      <c r="T1033">
        <f t="shared" ca="1" si="426"/>
        <v>0.96633018436949703</v>
      </c>
      <c r="U1033">
        <f t="shared" ca="1" si="425"/>
        <v>9.4209841866587354</v>
      </c>
      <c r="V1033" s="3">
        <f t="shared" ca="1" si="405"/>
        <v>7.5312951296565067E-2</v>
      </c>
      <c r="W1033" s="3">
        <f t="shared" ca="1" si="406"/>
        <v>8.7548549607856962E-2</v>
      </c>
      <c r="X1033" s="3">
        <f t="shared" ca="1" si="407"/>
        <v>2.6462677148515197E-2</v>
      </c>
      <c r="Y1033" s="3">
        <f t="shared" ca="1" si="408"/>
        <v>8.060335356882534E-3</v>
      </c>
      <c r="Z1033" s="3">
        <f t="shared" ca="1" si="409"/>
        <v>0.10475051631767759</v>
      </c>
      <c r="AA1033" s="3">
        <f t="shared" ca="1" si="410"/>
        <v>9.7035893575883828E-3</v>
      </c>
      <c r="AB1033" s="3">
        <f t="shared" ca="1" si="411"/>
        <v>4.0021250708260084E-2</v>
      </c>
      <c r="AC1033" s="3">
        <f t="shared" ca="1" si="412"/>
        <v>6.5155386561843609E-2</v>
      </c>
      <c r="AD1033" s="3">
        <f t="shared" ca="1" si="413"/>
        <v>5.6771873805664758E-2</v>
      </c>
      <c r="AE1033" s="3">
        <f t="shared" ca="1" si="414"/>
        <v>0.10260946111860378</v>
      </c>
      <c r="AF1033" s="3">
        <f t="shared" ca="1" si="415"/>
        <v>1.8947930520579119E-3</v>
      </c>
      <c r="AG1033" s="3">
        <f t="shared" ca="1" si="416"/>
        <v>5.9536873681887165E-3</v>
      </c>
      <c r="AH1033" s="3">
        <f t="shared" ca="1" si="417"/>
        <v>4.611993386761714E-2</v>
      </c>
      <c r="AI1033" s="3">
        <f t="shared" ca="1" si="418"/>
        <v>2.5225924847126668E-2</v>
      </c>
      <c r="AJ1033" s="3">
        <f t="shared" ca="1" si="419"/>
        <v>8.1264657280823258E-2</v>
      </c>
      <c r="AK1033" s="3">
        <f t="shared" ca="1" si="420"/>
        <v>8.4801201816678398E-2</v>
      </c>
      <c r="AL1033" s="3">
        <f t="shared" ca="1" si="421"/>
        <v>6.3635037139820563E-2</v>
      </c>
      <c r="AM1033" s="3">
        <f t="shared" ca="1" si="422"/>
        <v>1.2136067799221181E-2</v>
      </c>
      <c r="AN1033" s="3">
        <f t="shared" ca="1" si="423"/>
        <v>0.10257210554900821</v>
      </c>
      <c r="AO1033" s="4">
        <f t="shared" ca="1" si="424"/>
        <v>0.99999999999999989</v>
      </c>
      <c r="AP1033" s="126" cm="1">
        <f t="array" aca="1" ref="AP1033" ca="1">SQRT(MMULT(V1033:AN1033,MMULT($D$49:$V$67,TRANSPOSE(V1033:AN1033))))</f>
        <v>9.317901299799888E-3</v>
      </c>
      <c r="AQ1033" s="4" cm="1">
        <f t="array" aca="1" ref="AQ1033" ca="1">MMULT(V1033:AN1033,TRANSPOSE($C$75:$U$75))</f>
        <v>5.1047795480065064E-2</v>
      </c>
    </row>
    <row r="1034" spans="1:43" x14ac:dyDescent="0.3">
      <c r="A1034">
        <v>920</v>
      </c>
      <c r="B1034">
        <f t="shared" ca="1" si="427"/>
        <v>0.92978513065011448</v>
      </c>
      <c r="C1034">
        <f t="shared" ca="1" si="427"/>
        <v>0.45719826698976629</v>
      </c>
      <c r="D1034">
        <f t="shared" ca="1" si="427"/>
        <v>0.60335153708138822</v>
      </c>
      <c r="E1034">
        <f t="shared" ca="1" si="427"/>
        <v>0.97868751516235908</v>
      </c>
      <c r="F1034">
        <f t="shared" ca="1" si="427"/>
        <v>0.4317093796673066</v>
      </c>
      <c r="G1034">
        <f t="shared" ca="1" si="427"/>
        <v>9.9414494669927689E-2</v>
      </c>
      <c r="H1034">
        <f t="shared" ca="1" si="427"/>
        <v>0.20352921367468779</v>
      </c>
      <c r="I1034">
        <f t="shared" ca="1" si="427"/>
        <v>0.87341272305773976</v>
      </c>
      <c r="J1034">
        <f t="shared" ca="1" si="427"/>
        <v>0.42737784020304737</v>
      </c>
      <c r="K1034">
        <f t="shared" ca="1" si="427"/>
        <v>0.65589295353300803</v>
      </c>
      <c r="L1034">
        <f t="shared" ca="1" si="427"/>
        <v>0.65876100894407508</v>
      </c>
      <c r="M1034">
        <f t="shared" ca="1" si="427"/>
        <v>0.20633664706414001</v>
      </c>
      <c r="N1034">
        <f t="shared" ca="1" si="427"/>
        <v>0.66479348315969244</v>
      </c>
      <c r="O1034">
        <f t="shared" ca="1" si="427"/>
        <v>0.54588700420390734</v>
      </c>
      <c r="P1034">
        <f t="shared" ca="1" si="427"/>
        <v>7.1624681378226751E-2</v>
      </c>
      <c r="Q1034">
        <f t="shared" ca="1" si="427"/>
        <v>0.89199505946331936</v>
      </c>
      <c r="R1034">
        <f t="shared" ca="1" si="426"/>
        <v>0.32650837700822122</v>
      </c>
      <c r="S1034">
        <f t="shared" ca="1" si="426"/>
        <v>0.27918467876238007</v>
      </c>
      <c r="T1034">
        <f t="shared" ca="1" si="426"/>
        <v>0.86071545100998548</v>
      </c>
      <c r="U1034">
        <f t="shared" ca="1" si="425"/>
        <v>10.166165445683292</v>
      </c>
      <c r="V1034" s="3">
        <f t="shared" ca="1" si="405"/>
        <v>9.1458784102802032E-2</v>
      </c>
      <c r="W1034" s="3">
        <f t="shared" ca="1" si="406"/>
        <v>4.4972538508499249E-2</v>
      </c>
      <c r="X1034" s="3">
        <f t="shared" ca="1" si="407"/>
        <v>5.9348978757529508E-2</v>
      </c>
      <c r="Y1034" s="3">
        <f t="shared" ca="1" si="408"/>
        <v>9.6269091860778699E-2</v>
      </c>
      <c r="Z1034" s="3">
        <f t="shared" ca="1" si="409"/>
        <v>4.2465311230068262E-2</v>
      </c>
      <c r="AA1034" s="3">
        <f t="shared" ca="1" si="410"/>
        <v>9.7789569922984657E-3</v>
      </c>
      <c r="AB1034" s="3">
        <f t="shared" ca="1" si="411"/>
        <v>2.0020253925840777E-2</v>
      </c>
      <c r="AC1034" s="3">
        <f t="shared" ca="1" si="412"/>
        <v>8.5913683750701103E-2</v>
      </c>
      <c r="AD1034" s="3">
        <f t="shared" ca="1" si="413"/>
        <v>4.2039237162377528E-2</v>
      </c>
      <c r="AE1034" s="3">
        <f t="shared" ca="1" si="414"/>
        <v>6.4517241730657662E-2</v>
      </c>
      <c r="AF1034" s="3">
        <f t="shared" ca="1" si="415"/>
        <v>6.4799359450105634E-2</v>
      </c>
      <c r="AG1034" s="3">
        <f t="shared" ca="1" si="416"/>
        <v>2.0296408529506441E-2</v>
      </c>
      <c r="AH1034" s="3">
        <f t="shared" ca="1" si="417"/>
        <v>6.5392746823924042E-2</v>
      </c>
      <c r="AI1034" s="3">
        <f t="shared" ca="1" si="418"/>
        <v>5.3696450950018647E-2</v>
      </c>
      <c r="AJ1034" s="3">
        <f t="shared" ca="1" si="419"/>
        <v>7.0453979684778466E-3</v>
      </c>
      <c r="AK1034" s="3">
        <f t="shared" ca="1" si="420"/>
        <v>8.774154465901142E-2</v>
      </c>
      <c r="AL1034" s="3">
        <f t="shared" ca="1" si="421"/>
        <v>3.2117161456078958E-2</v>
      </c>
      <c r="AM1034" s="3">
        <f t="shared" ca="1" si="422"/>
        <v>2.7462141970247603E-2</v>
      </c>
      <c r="AN1034" s="3">
        <f t="shared" ca="1" si="423"/>
        <v>8.4664710171076185E-2</v>
      </c>
      <c r="AO1034" s="4">
        <f t="shared" ca="1" si="424"/>
        <v>1</v>
      </c>
      <c r="AP1034" s="126" cm="1">
        <f t="array" aca="1" ref="AP1034" ca="1">SQRT(MMULT(V1034:AN1034,MMULT($D$49:$V$67,TRANSPOSE(V1034:AN1034))))</f>
        <v>1.092228461502597E-2</v>
      </c>
      <c r="AQ1034" s="4" cm="1">
        <f t="array" aca="1" ref="AQ1034" ca="1">MMULT(V1034:AN1034,TRANSPOSE($C$75:$U$75))</f>
        <v>4.2821246178465049E-2</v>
      </c>
    </row>
    <row r="1035" spans="1:43" x14ac:dyDescent="0.3">
      <c r="A1035">
        <v>921</v>
      </c>
      <c r="B1035">
        <f t="shared" ca="1" si="427"/>
        <v>0.85145212491146305</v>
      </c>
      <c r="C1035">
        <f t="shared" ca="1" si="427"/>
        <v>0.92827062336002908</v>
      </c>
      <c r="D1035">
        <f t="shared" ca="1" si="427"/>
        <v>0.70139965899442258</v>
      </c>
      <c r="E1035">
        <f t="shared" ca="1" si="427"/>
        <v>4.5718871440126985E-2</v>
      </c>
      <c r="F1035">
        <f t="shared" ca="1" si="427"/>
        <v>0.7044206226668569</v>
      </c>
      <c r="G1035">
        <f t="shared" ca="1" si="427"/>
        <v>0.94312043276150426</v>
      </c>
      <c r="H1035">
        <f t="shared" ca="1" si="427"/>
        <v>0.34038466508315979</v>
      </c>
      <c r="I1035">
        <f t="shared" ca="1" si="427"/>
        <v>0.15736186592607215</v>
      </c>
      <c r="J1035">
        <f t="shared" ca="1" si="427"/>
        <v>0.95484146582939333</v>
      </c>
      <c r="K1035">
        <f t="shared" ca="1" si="427"/>
        <v>0.4311179918719914</v>
      </c>
      <c r="L1035">
        <f t="shared" ca="1" si="427"/>
        <v>9.4730538402580944E-3</v>
      </c>
      <c r="M1035">
        <f t="shared" ca="1" si="427"/>
        <v>0.18113400185584683</v>
      </c>
      <c r="N1035">
        <f t="shared" ca="1" si="427"/>
        <v>0.48804238286097534</v>
      </c>
      <c r="O1035">
        <f t="shared" ca="1" si="427"/>
        <v>0.46744603485291514</v>
      </c>
      <c r="P1035">
        <f t="shared" ca="1" si="427"/>
        <v>0.33851294270287646</v>
      </c>
      <c r="Q1035">
        <f t="shared" ca="1" si="427"/>
        <v>0.8442229852375096</v>
      </c>
      <c r="R1035">
        <f t="shared" ca="1" si="426"/>
        <v>0.34146841813802087</v>
      </c>
      <c r="S1035">
        <f t="shared" ca="1" si="426"/>
        <v>0.20516623725153771</v>
      </c>
      <c r="T1035">
        <f t="shared" ca="1" si="426"/>
        <v>0.46777545337493665</v>
      </c>
      <c r="U1035">
        <f t="shared" ca="1" si="425"/>
        <v>9.4013298329598971</v>
      </c>
      <c r="V1035" s="3">
        <f t="shared" ca="1" si="405"/>
        <v>9.0567200602448536E-2</v>
      </c>
      <c r="W1035" s="3">
        <f t="shared" ca="1" si="406"/>
        <v>9.8738225320595313E-2</v>
      </c>
      <c r="X1035" s="3">
        <f t="shared" ca="1" si="407"/>
        <v>7.4606430308976318E-2</v>
      </c>
      <c r="Y1035" s="3">
        <f t="shared" ca="1" si="408"/>
        <v>4.8630217482469647E-3</v>
      </c>
      <c r="Z1035" s="3">
        <f t="shared" ca="1" si="409"/>
        <v>7.4927763963481581E-2</v>
      </c>
      <c r="AA1035" s="3">
        <f t="shared" ca="1" si="410"/>
        <v>0.10031776881766673</v>
      </c>
      <c r="AB1035" s="3">
        <f t="shared" ca="1" si="411"/>
        <v>3.6206012461110909E-2</v>
      </c>
      <c r="AC1035" s="3">
        <f t="shared" ca="1" si="412"/>
        <v>1.6738256046966989E-2</v>
      </c>
      <c r="AD1035" s="3">
        <f t="shared" ca="1" si="413"/>
        <v>0.10156451085056473</v>
      </c>
      <c r="AE1035" s="3">
        <f t="shared" ca="1" si="414"/>
        <v>4.5857128675620459E-2</v>
      </c>
      <c r="AF1035" s="3">
        <f t="shared" ca="1" si="415"/>
        <v>1.0076291342365994E-3</v>
      </c>
      <c r="AG1035" s="3">
        <f t="shared" ca="1" si="416"/>
        <v>1.9266848953731361E-2</v>
      </c>
      <c r="AH1035" s="3">
        <f t="shared" ca="1" si="417"/>
        <v>5.1912058350506884E-2</v>
      </c>
      <c r="AI1035" s="3">
        <f t="shared" ca="1" si="418"/>
        <v>4.9721267433263244E-2</v>
      </c>
      <c r="AJ1035" s="3">
        <f t="shared" ca="1" si="419"/>
        <v>3.6006921224707174E-2</v>
      </c>
      <c r="AK1035" s="3">
        <f t="shared" ca="1" si="420"/>
        <v>8.9798251974711973E-2</v>
      </c>
      <c r="AL1035" s="3">
        <f t="shared" ca="1" si="421"/>
        <v>3.6321289030927829E-2</v>
      </c>
      <c r="AM1035" s="3">
        <f t="shared" ca="1" si="422"/>
        <v>2.1823108102456985E-2</v>
      </c>
      <c r="AN1035" s="3">
        <f t="shared" ca="1" si="423"/>
        <v>4.9756306999779315E-2</v>
      </c>
      <c r="AO1035" s="4">
        <f t="shared" ca="1" si="424"/>
        <v>0.99999999999999978</v>
      </c>
      <c r="AP1035" s="126" cm="1">
        <f t="array" aca="1" ref="AP1035" ca="1">SQRT(MMULT(V1035:AN1035,MMULT($D$49:$V$67,TRANSPOSE(V1035:AN1035))))</f>
        <v>1.1618734759159661E-2</v>
      </c>
      <c r="AQ1035" s="4" cm="1">
        <f t="array" aca="1" ref="AQ1035" ca="1">MMULT(V1035:AN1035,TRANSPOSE($C$75:$U$75))</f>
        <v>4.5303652596158379E-2</v>
      </c>
    </row>
    <row r="1036" spans="1:43" x14ac:dyDescent="0.3">
      <c r="A1036">
        <v>922</v>
      </c>
      <c r="B1036">
        <f t="shared" ca="1" si="427"/>
        <v>0.87637822004400523</v>
      </c>
      <c r="C1036">
        <f t="shared" ca="1" si="427"/>
        <v>0.72602466891970907</v>
      </c>
      <c r="D1036">
        <f t="shared" ca="1" si="427"/>
        <v>0.40700923163438463</v>
      </c>
      <c r="E1036">
        <f t="shared" ca="1" si="427"/>
        <v>0.95654711766012357</v>
      </c>
      <c r="F1036">
        <f t="shared" ca="1" si="427"/>
        <v>0.45500692584781066</v>
      </c>
      <c r="G1036">
        <f t="shared" ca="1" si="427"/>
        <v>0.44408060063451626</v>
      </c>
      <c r="H1036">
        <f t="shared" ca="1" si="427"/>
        <v>0.41324643255176163</v>
      </c>
      <c r="I1036">
        <f t="shared" ca="1" si="427"/>
        <v>0.29884322067657842</v>
      </c>
      <c r="J1036">
        <f t="shared" ca="1" si="427"/>
        <v>0.1365888764336527</v>
      </c>
      <c r="K1036">
        <f t="shared" ca="1" si="427"/>
        <v>0.29053755975334672</v>
      </c>
      <c r="L1036">
        <f t="shared" ca="1" si="427"/>
        <v>0.97055169009126585</v>
      </c>
      <c r="M1036">
        <f t="shared" ca="1" si="427"/>
        <v>0.37319902140596417</v>
      </c>
      <c r="N1036">
        <f t="shared" ca="1" si="427"/>
        <v>0.72451919009551402</v>
      </c>
      <c r="O1036">
        <f t="shared" ca="1" si="427"/>
        <v>7.5059872139932149E-2</v>
      </c>
      <c r="P1036">
        <f t="shared" ca="1" si="427"/>
        <v>0.79962428004178099</v>
      </c>
      <c r="Q1036">
        <f t="shared" ca="1" si="427"/>
        <v>0.14094795657134673</v>
      </c>
      <c r="R1036">
        <f t="shared" ca="1" si="426"/>
        <v>0.70067438718641051</v>
      </c>
      <c r="S1036">
        <f t="shared" ca="1" si="426"/>
        <v>2.1642850289933846E-2</v>
      </c>
      <c r="T1036">
        <f t="shared" ca="1" si="426"/>
        <v>0.59155864221020116</v>
      </c>
      <c r="U1036">
        <f t="shared" ca="1" si="425"/>
        <v>9.4020407441882394</v>
      </c>
      <c r="V1036" s="3">
        <f t="shared" ca="1" si="405"/>
        <v>9.3211489280742382E-2</v>
      </c>
      <c r="W1036" s="3">
        <f t="shared" ca="1" si="406"/>
        <v>7.7219902431128334E-2</v>
      </c>
      <c r="X1036" s="3">
        <f t="shared" ca="1" si="407"/>
        <v>4.3289456268945932E-2</v>
      </c>
      <c r="Y1036" s="3">
        <f t="shared" ca="1" si="408"/>
        <v>0.10173824424781416</v>
      </c>
      <c r="Z1036" s="3">
        <f t="shared" ca="1" si="409"/>
        <v>4.8394485647072716E-2</v>
      </c>
      <c r="AA1036" s="3">
        <f t="shared" ca="1" si="410"/>
        <v>4.7232362921743286E-2</v>
      </c>
      <c r="AB1036" s="3">
        <f t="shared" ca="1" si="411"/>
        <v>4.3952844259604495E-2</v>
      </c>
      <c r="AC1036" s="3">
        <f t="shared" ca="1" si="412"/>
        <v>3.1784931464087181E-2</v>
      </c>
      <c r="AD1036" s="3">
        <f t="shared" ca="1" si="413"/>
        <v>1.4527577591926891E-2</v>
      </c>
      <c r="AE1036" s="3">
        <f t="shared" ca="1" si="414"/>
        <v>3.0901542298988557E-2</v>
      </c>
      <c r="AF1036" s="3">
        <f t="shared" ca="1" si="415"/>
        <v>0.10322776900229888</v>
      </c>
      <c r="AG1036" s="3">
        <f t="shared" ca="1" si="416"/>
        <v>3.9693406097676479E-2</v>
      </c>
      <c r="AH1036" s="3">
        <f t="shared" ca="1" si="417"/>
        <v>7.7059779872084372E-2</v>
      </c>
      <c r="AI1036" s="3">
        <f t="shared" ca="1" si="418"/>
        <v>7.9833595899198289E-3</v>
      </c>
      <c r="AJ1036" s="3">
        <f t="shared" ca="1" si="419"/>
        <v>8.5047948822819061E-2</v>
      </c>
      <c r="AK1036" s="3">
        <f t="shared" ca="1" si="420"/>
        <v>1.4991208866912437E-2</v>
      </c>
      <c r="AL1036" s="3">
        <f t="shared" ca="1" si="421"/>
        <v>7.4523649306617201E-2</v>
      </c>
      <c r="AM1036" s="3">
        <f t="shared" ca="1" si="422"/>
        <v>2.3019311316335358E-3</v>
      </c>
      <c r="AN1036" s="3">
        <f t="shared" ca="1" si="423"/>
        <v>6.2918110897984159E-2</v>
      </c>
      <c r="AO1036" s="4">
        <f t="shared" ca="1" si="424"/>
        <v>0.99999999999999989</v>
      </c>
      <c r="AP1036" s="126" cm="1">
        <f t="array" aca="1" ref="AP1036" ca="1">SQRT(MMULT(V1036:AN1036,MMULT($D$49:$V$67,TRANSPOSE(V1036:AN1036))))</f>
        <v>1.2453674360266705E-2</v>
      </c>
      <c r="AQ1036" s="4" cm="1">
        <f t="array" aca="1" ref="AQ1036" ca="1">MMULT(V1036:AN1036,TRANSPOSE($C$75:$U$75))</f>
        <v>5.2075618721068861E-2</v>
      </c>
    </row>
    <row r="1037" spans="1:43" x14ac:dyDescent="0.3">
      <c r="A1037">
        <v>923</v>
      </c>
      <c r="B1037">
        <f t="shared" ca="1" si="427"/>
        <v>0.73605497189241165</v>
      </c>
      <c r="C1037">
        <f t="shared" ca="1" si="427"/>
        <v>0.82141454247310186</v>
      </c>
      <c r="D1037">
        <f t="shared" ca="1" si="427"/>
        <v>0.82834883553939853</v>
      </c>
      <c r="E1037">
        <f t="shared" ca="1" si="427"/>
        <v>0.2073014225894334</v>
      </c>
      <c r="F1037">
        <f t="shared" ca="1" si="427"/>
        <v>0.24868961282107105</v>
      </c>
      <c r="G1037">
        <f t="shared" ca="1" si="427"/>
        <v>0.75460219806149831</v>
      </c>
      <c r="H1037">
        <f t="shared" ca="1" si="427"/>
        <v>2.5683040269336432E-2</v>
      </c>
      <c r="I1037">
        <f t="shared" ca="1" si="427"/>
        <v>0.61579634330929112</v>
      </c>
      <c r="J1037">
        <f t="shared" ca="1" si="427"/>
        <v>0.53269824420551104</v>
      </c>
      <c r="K1037">
        <f t="shared" ca="1" si="427"/>
        <v>0.38747876986636598</v>
      </c>
      <c r="L1037">
        <f t="shared" ca="1" si="427"/>
        <v>0.51584842827589494</v>
      </c>
      <c r="M1037">
        <f t="shared" ca="1" si="427"/>
        <v>0.16929266022485756</v>
      </c>
      <c r="N1037">
        <f t="shared" ca="1" si="427"/>
        <v>0.29816380728042524</v>
      </c>
      <c r="O1037">
        <f t="shared" ca="1" si="427"/>
        <v>0.71277729501607168</v>
      </c>
      <c r="P1037">
        <f t="shared" ca="1" si="427"/>
        <v>0.4911521070661965</v>
      </c>
      <c r="Q1037">
        <f t="shared" ca="1" si="427"/>
        <v>8.9856502636317725E-2</v>
      </c>
      <c r="R1037">
        <f t="shared" ca="1" si="426"/>
        <v>0.56797683746952277</v>
      </c>
      <c r="S1037">
        <f t="shared" ca="1" si="426"/>
        <v>0.1241834430585762</v>
      </c>
      <c r="T1037">
        <f t="shared" ca="1" si="426"/>
        <v>0.79957773804137644</v>
      </c>
      <c r="U1037">
        <f t="shared" ca="1" si="425"/>
        <v>8.9268968000966584</v>
      </c>
      <c r="V1037" s="3">
        <f t="shared" ca="1" si="405"/>
        <v>8.2453621720421574E-2</v>
      </c>
      <c r="W1037" s="3">
        <f t="shared" ca="1" si="406"/>
        <v>9.201568707103322E-2</v>
      </c>
      <c r="X1037" s="3">
        <f t="shared" ca="1" si="407"/>
        <v>9.2792473587286164E-2</v>
      </c>
      <c r="Y1037" s="3">
        <f t="shared" ca="1" si="408"/>
        <v>2.3222114832467739E-2</v>
      </c>
      <c r="Z1037" s="3">
        <f t="shared" ca="1" si="409"/>
        <v>2.7858461724165815E-2</v>
      </c>
      <c r="AA1037" s="3">
        <f t="shared" ca="1" si="410"/>
        <v>8.4531300737488935E-2</v>
      </c>
      <c r="AB1037" s="3">
        <f t="shared" ca="1" si="411"/>
        <v>2.877040123176773E-3</v>
      </c>
      <c r="AC1037" s="3">
        <f t="shared" ca="1" si="412"/>
        <v>6.8982128627567807E-2</v>
      </c>
      <c r="AD1037" s="3">
        <f t="shared" ca="1" si="413"/>
        <v>5.9673395596971962E-2</v>
      </c>
      <c r="AE1037" s="3">
        <f t="shared" ca="1" si="414"/>
        <v>4.3405763340085939E-2</v>
      </c>
      <c r="AF1037" s="3">
        <f t="shared" ca="1" si="415"/>
        <v>5.7785862190129662E-2</v>
      </c>
      <c r="AG1037" s="3">
        <f t="shared" ca="1" si="416"/>
        <v>1.896433486528314E-2</v>
      </c>
      <c r="AH1037" s="3">
        <f t="shared" ca="1" si="417"/>
        <v>3.3400610980200508E-2</v>
      </c>
      <c r="AI1037" s="3">
        <f t="shared" ca="1" si="418"/>
        <v>7.9846032835100528E-2</v>
      </c>
      <c r="AJ1037" s="3">
        <f t="shared" ca="1" si="419"/>
        <v>5.5019355333073686E-2</v>
      </c>
      <c r="AK1037" s="3">
        <f t="shared" ca="1" si="420"/>
        <v>1.0065816223544197E-2</v>
      </c>
      <c r="AL1037" s="3">
        <f t="shared" ca="1" si="421"/>
        <v>6.3625339262729327E-2</v>
      </c>
      <c r="AM1037" s="3">
        <f t="shared" ca="1" si="422"/>
        <v>1.3911154776341939E-2</v>
      </c>
      <c r="AN1037" s="3">
        <f t="shared" ca="1" si="423"/>
        <v>8.9569506172931093E-2</v>
      </c>
      <c r="AO1037" s="4">
        <f t="shared" ca="1" si="424"/>
        <v>1</v>
      </c>
      <c r="AP1037" s="126" cm="1">
        <f t="array" aca="1" ref="AP1037" ca="1">SQRT(MMULT(V1037:AN1037,MMULT($D$49:$V$67,TRANSPOSE(V1037:AN1037))))</f>
        <v>1.0444374308671643E-2</v>
      </c>
      <c r="AQ1037" s="4" cm="1">
        <f t="array" aca="1" ref="AQ1037" ca="1">MMULT(V1037:AN1037,TRANSPOSE($C$75:$U$75))</f>
        <v>4.7831623867881375E-2</v>
      </c>
    </row>
    <row r="1038" spans="1:43" x14ac:dyDescent="0.3">
      <c r="A1038">
        <v>924</v>
      </c>
      <c r="B1038">
        <f t="shared" ca="1" si="427"/>
        <v>0.98110798768186092</v>
      </c>
      <c r="C1038">
        <f t="shared" ca="1" si="427"/>
        <v>0.52672111656387544</v>
      </c>
      <c r="D1038">
        <f t="shared" ca="1" si="427"/>
        <v>0.7770836937646961</v>
      </c>
      <c r="E1038">
        <f t="shared" ca="1" si="427"/>
        <v>0.34348321702456053</v>
      </c>
      <c r="F1038">
        <f t="shared" ca="1" si="427"/>
        <v>0.69431462319259007</v>
      </c>
      <c r="G1038">
        <f t="shared" ca="1" si="427"/>
        <v>0.54299517965050159</v>
      </c>
      <c r="H1038">
        <f t="shared" ca="1" si="427"/>
        <v>5.2016242508791E-2</v>
      </c>
      <c r="I1038">
        <f t="shared" ca="1" si="427"/>
        <v>0.34174137006623417</v>
      </c>
      <c r="J1038">
        <f t="shared" ca="1" si="427"/>
        <v>0.35225654395549244</v>
      </c>
      <c r="K1038">
        <f t="shared" ca="1" si="427"/>
        <v>0.25389221449876953</v>
      </c>
      <c r="L1038">
        <f t="shared" ca="1" si="427"/>
        <v>0.54603859249991848</v>
      </c>
      <c r="M1038">
        <f t="shared" ca="1" si="427"/>
        <v>0.5312818709023911</v>
      </c>
      <c r="N1038">
        <f t="shared" ca="1" si="427"/>
        <v>0.26726003094319672</v>
      </c>
      <c r="O1038">
        <f t="shared" ca="1" si="427"/>
        <v>0.58612596954161411</v>
      </c>
      <c r="P1038">
        <f t="shared" ca="1" si="427"/>
        <v>0.60262617610099434</v>
      </c>
      <c r="Q1038">
        <f t="shared" ca="1" si="427"/>
        <v>0.62203466311059807</v>
      </c>
      <c r="R1038">
        <f t="shared" ca="1" si="426"/>
        <v>0.99351538432394304</v>
      </c>
      <c r="S1038">
        <f t="shared" ca="1" si="426"/>
        <v>0.50575933324540578</v>
      </c>
      <c r="T1038">
        <f t="shared" ca="1" si="426"/>
        <v>0.91350238722699162</v>
      </c>
      <c r="U1038">
        <f t="shared" ca="1" si="425"/>
        <v>10.433756596802425</v>
      </c>
      <c r="V1038" s="3">
        <f t="shared" ca="1" si="405"/>
        <v>9.4032094632391136E-2</v>
      </c>
      <c r="W1038" s="3">
        <f t="shared" ca="1" si="406"/>
        <v>5.0482404077290502E-2</v>
      </c>
      <c r="X1038" s="3">
        <f t="shared" ca="1" si="407"/>
        <v>7.4477843771326296E-2</v>
      </c>
      <c r="Y1038" s="3">
        <f t="shared" ca="1" si="408"/>
        <v>3.2920378565264391E-2</v>
      </c>
      <c r="Z1038" s="3">
        <f t="shared" ca="1" si="409"/>
        <v>6.6545027838331286E-2</v>
      </c>
      <c r="AA1038" s="3">
        <f t="shared" ca="1" si="410"/>
        <v>5.2042155154061222E-2</v>
      </c>
      <c r="AB1038" s="3">
        <f t="shared" ca="1" si="411"/>
        <v>4.9853801002730045E-3</v>
      </c>
      <c r="AC1038" s="3">
        <f t="shared" ca="1" si="412"/>
        <v>3.2753435150189886E-2</v>
      </c>
      <c r="AD1038" s="3">
        <f t="shared" ca="1" si="413"/>
        <v>3.376123840798112E-2</v>
      </c>
      <c r="AE1038" s="3">
        <f t="shared" ca="1" si="414"/>
        <v>2.4333729864522473E-2</v>
      </c>
      <c r="AF1038" s="3">
        <f t="shared" ca="1" si="415"/>
        <v>5.2333844232791464E-2</v>
      </c>
      <c r="AG1038" s="3">
        <f t="shared" ca="1" si="416"/>
        <v>5.0919519347922118E-2</v>
      </c>
      <c r="AH1038" s="3">
        <f t="shared" ca="1" si="417"/>
        <v>2.5614938250054866E-2</v>
      </c>
      <c r="AI1038" s="3">
        <f t="shared" ca="1" si="418"/>
        <v>5.6175928976648817E-2</v>
      </c>
      <c r="AJ1038" s="3">
        <f t="shared" ca="1" si="419"/>
        <v>5.7757354267366924E-2</v>
      </c>
      <c r="AK1038" s="3">
        <f t="shared" ca="1" si="420"/>
        <v>5.9617517175092005E-2</v>
      </c>
      <c r="AL1038" s="3">
        <f t="shared" ca="1" si="421"/>
        <v>9.5221253736014907E-2</v>
      </c>
      <c r="AM1038" s="3">
        <f t="shared" ca="1" si="422"/>
        <v>4.8473368968603603E-2</v>
      </c>
      <c r="AN1038" s="3">
        <f t="shared" ca="1" si="423"/>
        <v>8.7552587483873984E-2</v>
      </c>
      <c r="AO1038" s="4">
        <f t="shared" ca="1" si="424"/>
        <v>0.99999999999999989</v>
      </c>
      <c r="AP1038" s="126" cm="1">
        <f t="array" aca="1" ref="AP1038" ca="1">SQRT(MMULT(V1038:AN1038,MMULT($D$49:$V$67,TRANSPOSE(V1038:AN1038))))</f>
        <v>9.7139888566455321E-3</v>
      </c>
      <c r="AQ1038" s="4" cm="1">
        <f t="array" aca="1" ref="AQ1038" ca="1">MMULT(V1038:AN1038,TRANSPOSE($C$75:$U$75))</f>
        <v>4.7281047083201751E-2</v>
      </c>
    </row>
    <row r="1039" spans="1:43" x14ac:dyDescent="0.3">
      <c r="A1039">
        <v>925</v>
      </c>
      <c r="B1039">
        <f t="shared" ca="1" si="427"/>
        <v>0.10961266335145792</v>
      </c>
      <c r="C1039">
        <f t="shared" ca="1" si="427"/>
        <v>0.57691125767950446</v>
      </c>
      <c r="D1039">
        <f t="shared" ca="1" si="427"/>
        <v>0.51332745979408956</v>
      </c>
      <c r="E1039">
        <f t="shared" ca="1" si="427"/>
        <v>0.18033129883292653</v>
      </c>
      <c r="F1039">
        <f t="shared" ca="1" si="427"/>
        <v>9.2852162071998645E-2</v>
      </c>
      <c r="G1039">
        <f t="shared" ca="1" si="427"/>
        <v>0.80472209411063067</v>
      </c>
      <c r="H1039">
        <f t="shared" ca="1" si="427"/>
        <v>0.74495228048547668</v>
      </c>
      <c r="I1039">
        <f t="shared" ca="1" si="427"/>
        <v>0.35785079811918119</v>
      </c>
      <c r="J1039">
        <f t="shared" ca="1" si="427"/>
        <v>0.58887400754307806</v>
      </c>
      <c r="K1039">
        <f t="shared" ca="1" si="427"/>
        <v>5.2192700681097159E-2</v>
      </c>
      <c r="L1039">
        <f t="shared" ca="1" si="427"/>
        <v>0.32419920096838484</v>
      </c>
      <c r="M1039">
        <f t="shared" ca="1" si="427"/>
        <v>0.76817733348103634</v>
      </c>
      <c r="N1039">
        <f t="shared" ca="1" si="427"/>
        <v>6.441618688179529E-2</v>
      </c>
      <c r="O1039">
        <f t="shared" ca="1" si="427"/>
        <v>0.25315819459522104</v>
      </c>
      <c r="P1039">
        <f t="shared" ca="1" si="427"/>
        <v>0.36975292854841257</v>
      </c>
      <c r="Q1039">
        <f t="shared" ref="Q1039:T1054" ca="1" si="428">+RAND()</f>
        <v>0.18939537075721158</v>
      </c>
      <c r="R1039">
        <f t="shared" ca="1" si="428"/>
        <v>0.82583879838613516</v>
      </c>
      <c r="S1039">
        <f t="shared" ca="1" si="428"/>
        <v>0.96915519363403213</v>
      </c>
      <c r="T1039">
        <f t="shared" ca="1" si="428"/>
        <v>0.99459557852037772</v>
      </c>
      <c r="U1039">
        <f t="shared" ca="1" si="425"/>
        <v>8.7803155084420474</v>
      </c>
      <c r="V1039" s="3">
        <f t="shared" ca="1" si="405"/>
        <v>1.2483909404629954E-2</v>
      </c>
      <c r="W1039" s="3">
        <f t="shared" ca="1" si="406"/>
        <v>6.5705071432207551E-2</v>
      </c>
      <c r="X1039" s="3">
        <f t="shared" ca="1" si="407"/>
        <v>5.8463441239729762E-2</v>
      </c>
      <c r="Y1039" s="3">
        <f t="shared" ca="1" si="408"/>
        <v>2.0538134268585521E-2</v>
      </c>
      <c r="Z1039" s="3">
        <f t="shared" ca="1" si="409"/>
        <v>1.0575037079558666E-2</v>
      </c>
      <c r="AA1039" s="3">
        <f t="shared" ca="1" si="410"/>
        <v>9.165070359224689E-2</v>
      </c>
      <c r="AB1039" s="3">
        <f t="shared" ca="1" si="411"/>
        <v>8.4843452353075943E-2</v>
      </c>
      <c r="AC1039" s="3">
        <f t="shared" ca="1" si="412"/>
        <v>4.0756029527084403E-2</v>
      </c>
      <c r="AD1039" s="3">
        <f t="shared" ca="1" si="413"/>
        <v>6.7067522457124787E-2</v>
      </c>
      <c r="AE1039" s="3">
        <f t="shared" ca="1" si="414"/>
        <v>5.9442853313090198E-3</v>
      </c>
      <c r="AF1039" s="3">
        <f t="shared" ca="1" si="415"/>
        <v>3.6923411312119209E-2</v>
      </c>
      <c r="AG1039" s="3">
        <f t="shared" ca="1" si="416"/>
        <v>8.7488579737533753E-2</v>
      </c>
      <c r="AH1039" s="3">
        <f t="shared" ca="1" si="417"/>
        <v>7.3364319106597915E-3</v>
      </c>
      <c r="AI1039" s="3">
        <f t="shared" ca="1" si="418"/>
        <v>2.8832471265049182E-2</v>
      </c>
      <c r="AJ1039" s="3">
        <f t="shared" ca="1" si="419"/>
        <v>4.2111576536504255E-2</v>
      </c>
      <c r="AK1039" s="3">
        <f t="shared" ca="1" si="420"/>
        <v>2.1570451605652758E-2</v>
      </c>
      <c r="AL1039" s="3">
        <f t="shared" ca="1" si="421"/>
        <v>9.4055708771753413E-2</v>
      </c>
      <c r="AM1039" s="3">
        <f t="shared" ca="1" si="422"/>
        <v>0.11037817407611542</v>
      </c>
      <c r="AN1039" s="3">
        <f t="shared" ca="1" si="423"/>
        <v>0.11327560809905973</v>
      </c>
      <c r="AO1039" s="4">
        <f t="shared" ca="1" si="424"/>
        <v>1</v>
      </c>
      <c r="AP1039" s="126" cm="1">
        <f t="array" aca="1" ref="AP1039" ca="1">SQRT(MMULT(V1039:AN1039,MMULT($D$49:$V$67,TRANSPOSE(V1039:AN1039))))</f>
        <v>8.6420589723115535E-3</v>
      </c>
      <c r="AQ1039" s="4" cm="1">
        <f t="array" aca="1" ref="AQ1039" ca="1">MMULT(V1039:AN1039,TRANSPOSE($C$75:$U$75))</f>
        <v>4.371498174067958E-2</v>
      </c>
    </row>
    <row r="1040" spans="1:43" x14ac:dyDescent="0.3">
      <c r="A1040">
        <v>926</v>
      </c>
      <c r="B1040">
        <f t="shared" ref="B1040:Q1055" ca="1" si="429">+RAND()</f>
        <v>0.47685398583958616</v>
      </c>
      <c r="C1040">
        <f t="shared" ca="1" si="429"/>
        <v>0.51289038707499868</v>
      </c>
      <c r="D1040">
        <f t="shared" ca="1" si="429"/>
        <v>0.75129216768417795</v>
      </c>
      <c r="E1040">
        <f t="shared" ca="1" si="429"/>
        <v>0.3129747012537204</v>
      </c>
      <c r="F1040">
        <f t="shared" ca="1" si="429"/>
        <v>0.5464928723868433</v>
      </c>
      <c r="G1040">
        <f t="shared" ca="1" si="429"/>
        <v>0.55085457398537241</v>
      </c>
      <c r="H1040">
        <f t="shared" ca="1" si="429"/>
        <v>0.93788863282846335</v>
      </c>
      <c r="I1040">
        <f t="shared" ca="1" si="429"/>
        <v>0.49603317789432788</v>
      </c>
      <c r="J1040">
        <f t="shared" ca="1" si="429"/>
        <v>0.57562088294697988</v>
      </c>
      <c r="K1040">
        <f t="shared" ca="1" si="429"/>
        <v>0.56280238969289897</v>
      </c>
      <c r="L1040">
        <f t="shared" ca="1" si="429"/>
        <v>0.41350390860742203</v>
      </c>
      <c r="M1040">
        <f t="shared" ca="1" si="429"/>
        <v>0.35615335649768165</v>
      </c>
      <c r="N1040">
        <f t="shared" ca="1" si="429"/>
        <v>1.6475432087622588E-3</v>
      </c>
      <c r="O1040">
        <f t="shared" ca="1" si="429"/>
        <v>0.21730324296554726</v>
      </c>
      <c r="P1040">
        <f t="shared" ca="1" si="429"/>
        <v>0.49135082921928841</v>
      </c>
      <c r="Q1040">
        <f t="shared" ca="1" si="429"/>
        <v>0.79447053246423849</v>
      </c>
      <c r="R1040">
        <f t="shared" ca="1" si="428"/>
        <v>0.85866147587388664</v>
      </c>
      <c r="S1040">
        <f t="shared" ca="1" si="428"/>
        <v>0.35452552840688811</v>
      </c>
      <c r="T1040">
        <f t="shared" ca="1" si="428"/>
        <v>0.29709661801918352</v>
      </c>
      <c r="U1040">
        <f t="shared" ca="1" si="425"/>
        <v>9.5084168068502688</v>
      </c>
      <c r="V1040" s="3">
        <f t="shared" ca="1" si="405"/>
        <v>5.0150723882449094E-2</v>
      </c>
      <c r="W1040" s="3">
        <f t="shared" ca="1" si="406"/>
        <v>5.3940671459152968E-2</v>
      </c>
      <c r="X1040" s="3">
        <f t="shared" ca="1" si="407"/>
        <v>7.9013381822188852E-2</v>
      </c>
      <c r="Y1040" s="3">
        <f t="shared" ca="1" si="408"/>
        <v>3.2915542893348984E-2</v>
      </c>
      <c r="Z1040" s="3">
        <f t="shared" ca="1" si="409"/>
        <v>5.7474644148237858E-2</v>
      </c>
      <c r="AA1040" s="3">
        <f t="shared" ca="1" si="410"/>
        <v>5.7933364215640326E-2</v>
      </c>
      <c r="AB1040" s="3">
        <f t="shared" ca="1" si="411"/>
        <v>9.8637728223353482E-2</v>
      </c>
      <c r="AC1040" s="3">
        <f t="shared" ca="1" si="412"/>
        <v>5.2167799116353886E-2</v>
      </c>
      <c r="AD1040" s="3">
        <f t="shared" ca="1" si="413"/>
        <v>6.0538036419720061E-2</v>
      </c>
      <c r="AE1040" s="3">
        <f t="shared" ca="1" si="414"/>
        <v>5.9189915747849015E-2</v>
      </c>
      <c r="AF1040" s="3">
        <f t="shared" ca="1" si="415"/>
        <v>4.3488197562975596E-2</v>
      </c>
      <c r="AG1040" s="3">
        <f t="shared" ca="1" si="416"/>
        <v>3.7456641177224539E-2</v>
      </c>
      <c r="AH1040" s="3">
        <f t="shared" ca="1" si="417"/>
        <v>1.7327208537758866E-4</v>
      </c>
      <c r="AI1040" s="3">
        <f t="shared" ca="1" si="418"/>
        <v>2.2853777593026078E-2</v>
      </c>
      <c r="AJ1040" s="3">
        <f t="shared" ca="1" si="419"/>
        <v>5.1675356602510138E-2</v>
      </c>
      <c r="AK1040" s="3">
        <f t="shared" ca="1" si="420"/>
        <v>8.3554449557981941E-2</v>
      </c>
      <c r="AL1040" s="3">
        <f t="shared" ca="1" si="421"/>
        <v>9.0305409756045854E-2</v>
      </c>
      <c r="AM1040" s="3">
        <f t="shared" ca="1" si="422"/>
        <v>3.7285442530398206E-2</v>
      </c>
      <c r="AN1040" s="3">
        <f t="shared" ca="1" si="423"/>
        <v>3.1245645206165389E-2</v>
      </c>
      <c r="AO1040" s="4">
        <f t="shared" ca="1" si="424"/>
        <v>0.99999999999999989</v>
      </c>
      <c r="AP1040" s="126" cm="1">
        <f t="array" aca="1" ref="AP1040" ca="1">SQRT(MMULT(V1040:AN1040,MMULT($D$49:$V$67,TRANSPOSE(V1040:AN1040))))</f>
        <v>1.1505711693815925E-2</v>
      </c>
      <c r="AQ1040" s="4" cm="1">
        <f t="array" aca="1" ref="AQ1040" ca="1">MMULT(V1040:AN1040,TRANSPOSE($C$75:$U$75))</f>
        <v>4.2689954676522784E-2</v>
      </c>
    </row>
    <row r="1041" spans="1:43" x14ac:dyDescent="0.3">
      <c r="A1041">
        <v>927</v>
      </c>
      <c r="B1041">
        <f t="shared" ca="1" si="429"/>
        <v>0.93332517197670672</v>
      </c>
      <c r="C1041">
        <f t="shared" ca="1" si="429"/>
        <v>0.8252273317993446</v>
      </c>
      <c r="D1041">
        <f t="shared" ca="1" si="429"/>
        <v>0.93397282468103615</v>
      </c>
      <c r="E1041">
        <f t="shared" ca="1" si="429"/>
        <v>0.43184074668949757</v>
      </c>
      <c r="F1041">
        <f t="shared" ca="1" si="429"/>
        <v>0.83420722158972493</v>
      </c>
      <c r="G1041">
        <f t="shared" ca="1" si="429"/>
        <v>0.63593907146601703</v>
      </c>
      <c r="H1041">
        <f t="shared" ca="1" si="429"/>
        <v>0.53210555042636876</v>
      </c>
      <c r="I1041">
        <f t="shared" ca="1" si="429"/>
        <v>0.94858375638888504</v>
      </c>
      <c r="J1041">
        <f t="shared" ca="1" si="429"/>
        <v>0.21689114308856117</v>
      </c>
      <c r="K1041">
        <f t="shared" ca="1" si="429"/>
        <v>0.78384319085554555</v>
      </c>
      <c r="L1041">
        <f t="shared" ca="1" si="429"/>
        <v>0.66035139887681837</v>
      </c>
      <c r="M1041">
        <f t="shared" ca="1" si="429"/>
        <v>0.8376807682203572</v>
      </c>
      <c r="N1041">
        <f t="shared" ca="1" si="429"/>
        <v>0.22737144182179203</v>
      </c>
      <c r="O1041">
        <f t="shared" ca="1" si="429"/>
        <v>0.81949308904415041</v>
      </c>
      <c r="P1041">
        <f t="shared" ca="1" si="429"/>
        <v>4.5779330551094954E-2</v>
      </c>
      <c r="Q1041">
        <f t="shared" ca="1" si="429"/>
        <v>0.45937446594154219</v>
      </c>
      <c r="R1041">
        <f t="shared" ca="1" si="428"/>
        <v>7.9249906123929348E-2</v>
      </c>
      <c r="S1041">
        <f t="shared" ca="1" si="428"/>
        <v>0.53971154732494331</v>
      </c>
      <c r="T1041">
        <f t="shared" ca="1" si="428"/>
        <v>0.48690228583456741</v>
      </c>
      <c r="U1041">
        <f t="shared" ca="1" si="425"/>
        <v>11.231850242700881</v>
      </c>
      <c r="V1041" s="3">
        <f t="shared" ca="1" si="405"/>
        <v>8.3096297743395969E-2</v>
      </c>
      <c r="W1041" s="3">
        <f t="shared" ca="1" si="406"/>
        <v>7.3472073965340307E-2</v>
      </c>
      <c r="X1041" s="3">
        <f t="shared" ca="1" si="407"/>
        <v>8.3153959899704574E-2</v>
      </c>
      <c r="Y1041" s="3">
        <f t="shared" ca="1" si="408"/>
        <v>3.8447872555114698E-2</v>
      </c>
      <c r="Z1041" s="3">
        <f t="shared" ca="1" si="409"/>
        <v>7.4271576237569761E-2</v>
      </c>
      <c r="AA1041" s="3">
        <f t="shared" ca="1" si="410"/>
        <v>5.6619261984844189E-2</v>
      </c>
      <c r="AB1041" s="3">
        <f t="shared" ca="1" si="411"/>
        <v>4.7374701311759596E-2</v>
      </c>
      <c r="AC1041" s="3">
        <f t="shared" ca="1" si="412"/>
        <v>8.4454808058479117E-2</v>
      </c>
      <c r="AD1041" s="3">
        <f t="shared" ca="1" si="413"/>
        <v>1.9310366360120394E-2</v>
      </c>
      <c r="AE1041" s="3">
        <f t="shared" ca="1" si="414"/>
        <v>6.9787539356210085E-2</v>
      </c>
      <c r="AF1041" s="3">
        <f t="shared" ca="1" si="415"/>
        <v>5.8792753162459022E-2</v>
      </c>
      <c r="AG1041" s="3">
        <f t="shared" ca="1" si="416"/>
        <v>7.4580834868656798E-2</v>
      </c>
      <c r="AH1041" s="3">
        <f t="shared" ca="1" si="417"/>
        <v>2.0243453830730285E-2</v>
      </c>
      <c r="AI1041" s="3">
        <f t="shared" ca="1" si="418"/>
        <v>7.2961539847515799E-2</v>
      </c>
      <c r="AJ1041" s="3">
        <f t="shared" ca="1" si="419"/>
        <v>4.075849442601415E-3</v>
      </c>
      <c r="AK1041" s="3">
        <f t="shared" ca="1" si="420"/>
        <v>4.0899269133335428E-2</v>
      </c>
      <c r="AL1041" s="3">
        <f t="shared" ca="1" si="421"/>
        <v>7.0558193362158309E-3</v>
      </c>
      <c r="AM1041" s="3">
        <f t="shared" ca="1" si="422"/>
        <v>4.8051882429226631E-2</v>
      </c>
      <c r="AN1041" s="3">
        <f t="shared" ca="1" si="423"/>
        <v>4.3350140476720228E-2</v>
      </c>
      <c r="AO1041" s="4">
        <f t="shared" ca="1" si="424"/>
        <v>1.0000000000000002</v>
      </c>
      <c r="AP1041" s="126" cm="1">
        <f t="array" aca="1" ref="AP1041" ca="1">SQRT(MMULT(V1041:AN1041,MMULT($D$49:$V$67,TRANSPOSE(V1041:AN1041))))</f>
        <v>1.1899600189256787E-2</v>
      </c>
      <c r="AQ1041" s="4" cm="1">
        <f t="array" aca="1" ref="AQ1041" ca="1">MMULT(V1041:AN1041,TRANSPOSE($C$75:$U$75))</f>
        <v>4.0293652134522455E-2</v>
      </c>
    </row>
    <row r="1042" spans="1:43" x14ac:dyDescent="0.3">
      <c r="A1042">
        <v>928</v>
      </c>
      <c r="B1042">
        <f t="shared" ca="1" si="429"/>
        <v>0.76466739624785163</v>
      </c>
      <c r="C1042">
        <f t="shared" ca="1" si="429"/>
        <v>4.4658047615348861E-2</v>
      </c>
      <c r="D1042">
        <f t="shared" ca="1" si="429"/>
        <v>0.64795995944042217</v>
      </c>
      <c r="E1042">
        <f t="shared" ca="1" si="429"/>
        <v>0.86295351009488064</v>
      </c>
      <c r="F1042">
        <f t="shared" ca="1" si="429"/>
        <v>0.94548593447229057</v>
      </c>
      <c r="G1042">
        <f t="shared" ca="1" si="429"/>
        <v>3.8228432869226614E-2</v>
      </c>
      <c r="H1042">
        <f t="shared" ca="1" si="429"/>
        <v>0.1472193380271356</v>
      </c>
      <c r="I1042">
        <f t="shared" ca="1" si="429"/>
        <v>8.2929360139872177E-2</v>
      </c>
      <c r="J1042">
        <f t="shared" ca="1" si="429"/>
        <v>0.16676856893898218</v>
      </c>
      <c r="K1042">
        <f t="shared" ca="1" si="429"/>
        <v>0.71418388263945121</v>
      </c>
      <c r="L1042">
        <f t="shared" ca="1" si="429"/>
        <v>0.21213676168966022</v>
      </c>
      <c r="M1042">
        <f t="shared" ca="1" si="429"/>
        <v>0.83032799824489789</v>
      </c>
      <c r="N1042">
        <f t="shared" ca="1" si="429"/>
        <v>0.2189344208549534</v>
      </c>
      <c r="O1042">
        <f t="shared" ca="1" si="429"/>
        <v>3.1108312992196518E-2</v>
      </c>
      <c r="P1042">
        <f t="shared" ca="1" si="429"/>
        <v>0.13828724032200546</v>
      </c>
      <c r="Q1042">
        <f t="shared" ca="1" si="429"/>
        <v>0.58451422967165367</v>
      </c>
      <c r="R1042">
        <f t="shared" ca="1" si="428"/>
        <v>0.16459203002194767</v>
      </c>
      <c r="S1042">
        <f t="shared" ca="1" si="428"/>
        <v>0.5830771153594233</v>
      </c>
      <c r="T1042">
        <f t="shared" ca="1" si="428"/>
        <v>0.72925176448000451</v>
      </c>
      <c r="U1042">
        <f t="shared" ca="1" si="425"/>
        <v>7.9072843041222045</v>
      </c>
      <c r="V1042" s="3">
        <f t="shared" ca="1" si="405"/>
        <v>9.6704173877903601E-2</v>
      </c>
      <c r="W1042" s="3">
        <f t="shared" ca="1" si="406"/>
        <v>5.6477098707666106E-3</v>
      </c>
      <c r="X1042" s="3">
        <f t="shared" ca="1" si="407"/>
        <v>8.194468979730872E-2</v>
      </c>
      <c r="Y1042" s="3">
        <f t="shared" ca="1" si="408"/>
        <v>0.10913399302526761</v>
      </c>
      <c r="Z1042" s="3">
        <f t="shared" ca="1" si="409"/>
        <v>0.11957151129362989</v>
      </c>
      <c r="AA1042" s="3">
        <f t="shared" ca="1" si="410"/>
        <v>4.8345843400745651E-3</v>
      </c>
      <c r="AB1042" s="3">
        <f t="shared" ca="1" si="411"/>
        <v>1.8618192082759388E-2</v>
      </c>
      <c r="AC1042" s="3">
        <f t="shared" ca="1" si="412"/>
        <v>1.0487717015137506E-2</v>
      </c>
      <c r="AD1042" s="3">
        <f t="shared" ca="1" si="413"/>
        <v>2.1090498649712498E-2</v>
      </c>
      <c r="AE1042" s="3">
        <f t="shared" ca="1" si="414"/>
        <v>9.0319742552716201E-2</v>
      </c>
      <c r="AF1042" s="3">
        <f t="shared" ca="1" si="415"/>
        <v>2.6828017500151052E-2</v>
      </c>
      <c r="AG1042" s="3">
        <f t="shared" ca="1" si="416"/>
        <v>0.1050079858406044</v>
      </c>
      <c r="AH1042" s="3">
        <f t="shared" ca="1" si="417"/>
        <v>2.7687688014558814E-2</v>
      </c>
      <c r="AI1042" s="3">
        <f t="shared" ca="1" si="418"/>
        <v>3.9341336160101407E-3</v>
      </c>
      <c r="AJ1042" s="3">
        <f t="shared" ca="1" si="419"/>
        <v>1.7488588370335175E-2</v>
      </c>
      <c r="AK1042" s="3">
        <f t="shared" ca="1" si="420"/>
        <v>7.3920983132848311E-2</v>
      </c>
      <c r="AL1042" s="3">
        <f t="shared" ca="1" si="421"/>
        <v>2.0815241199325915E-2</v>
      </c>
      <c r="AM1042" s="3">
        <f t="shared" ca="1" si="422"/>
        <v>7.3739237509830663E-2</v>
      </c>
      <c r="AN1042" s="3">
        <f t="shared" ca="1" si="423"/>
        <v>9.2225312311058918E-2</v>
      </c>
      <c r="AO1042" s="4">
        <f t="shared" ca="1" si="424"/>
        <v>1</v>
      </c>
      <c r="AP1042" s="126" cm="1">
        <f t="array" aca="1" ref="AP1042" ca="1">SQRT(MMULT(V1042:AN1042,MMULT($D$49:$V$67,TRANSPOSE(V1042:AN1042))))</f>
        <v>1.208895793295953E-2</v>
      </c>
      <c r="AQ1042" s="4" cm="1">
        <f t="array" aca="1" ref="AQ1042" ca="1">MMULT(V1042:AN1042,TRANSPOSE($C$75:$U$75))</f>
        <v>4.8360457743591254E-2</v>
      </c>
    </row>
    <row r="1043" spans="1:43" x14ac:dyDescent="0.3">
      <c r="A1043">
        <v>929</v>
      </c>
      <c r="B1043">
        <f t="shared" ca="1" si="429"/>
        <v>0.35919645846264059</v>
      </c>
      <c r="C1043">
        <f t="shared" ca="1" si="429"/>
        <v>0.87354807718443539</v>
      </c>
      <c r="D1043">
        <f t="shared" ca="1" si="429"/>
        <v>0.85045219974071073</v>
      </c>
      <c r="E1043">
        <f t="shared" ca="1" si="429"/>
        <v>0.32744800796653817</v>
      </c>
      <c r="F1043">
        <f t="shared" ca="1" si="429"/>
        <v>0.19922922305458635</v>
      </c>
      <c r="G1043">
        <f t="shared" ca="1" si="429"/>
        <v>0.54545140886572741</v>
      </c>
      <c r="H1043">
        <f t="shared" ca="1" si="429"/>
        <v>0.66523665494521544</v>
      </c>
      <c r="I1043">
        <f t="shared" ca="1" si="429"/>
        <v>3.1618335990806101E-2</v>
      </c>
      <c r="J1043">
        <f t="shared" ca="1" si="429"/>
        <v>0.10798574217920198</v>
      </c>
      <c r="K1043">
        <f t="shared" ca="1" si="429"/>
        <v>0.31497348675585324</v>
      </c>
      <c r="L1043">
        <f t="shared" ca="1" si="429"/>
        <v>0.50278507356400559</v>
      </c>
      <c r="M1043">
        <f t="shared" ca="1" si="429"/>
        <v>0.75232892958868425</v>
      </c>
      <c r="N1043">
        <f t="shared" ca="1" si="429"/>
        <v>0.18694124496842346</v>
      </c>
      <c r="O1043">
        <f t="shared" ca="1" si="429"/>
        <v>0.61871980959699646</v>
      </c>
      <c r="P1043">
        <f t="shared" ca="1" si="429"/>
        <v>0.47285930228845086</v>
      </c>
      <c r="Q1043">
        <f t="shared" ca="1" si="429"/>
        <v>0.41532941350926722</v>
      </c>
      <c r="R1043">
        <f t="shared" ca="1" si="428"/>
        <v>3.7503564688073143E-2</v>
      </c>
      <c r="S1043">
        <f t="shared" ca="1" si="428"/>
        <v>0.82255123952553599</v>
      </c>
      <c r="T1043">
        <f t="shared" ca="1" si="428"/>
        <v>0.54845110244163875</v>
      </c>
      <c r="U1043">
        <f t="shared" ca="1" si="425"/>
        <v>8.632609275316792</v>
      </c>
      <c r="V1043" s="3">
        <f t="shared" ca="1" si="405"/>
        <v>4.1609257063179098E-2</v>
      </c>
      <c r="W1043" s="3">
        <f t="shared" ca="1" si="406"/>
        <v>0.10119166167779309</v>
      </c>
      <c r="X1043" s="3">
        <f t="shared" ca="1" si="407"/>
        <v>9.8516239136689249E-2</v>
      </c>
      <c r="Y1043" s="3">
        <f t="shared" ca="1" si="408"/>
        <v>3.7931521921513327E-2</v>
      </c>
      <c r="Z1043" s="3">
        <f t="shared" ca="1" si="409"/>
        <v>2.3078679539480861E-2</v>
      </c>
      <c r="AA1043" s="3">
        <f t="shared" ca="1" si="410"/>
        <v>6.3184999050673582E-2</v>
      </c>
      <c r="AB1043" s="3">
        <f t="shared" ca="1" si="411"/>
        <v>7.7060901719173791E-2</v>
      </c>
      <c r="AC1043" s="3">
        <f t="shared" ca="1" si="412"/>
        <v>3.6626626993546858E-3</v>
      </c>
      <c r="AD1043" s="3">
        <f t="shared" ca="1" si="413"/>
        <v>1.2509050130180856E-2</v>
      </c>
      <c r="AE1043" s="3">
        <f t="shared" ca="1" si="414"/>
        <v>3.6486475491999446E-2</v>
      </c>
      <c r="AF1043" s="3">
        <f t="shared" ca="1" si="415"/>
        <v>5.8242537977667805E-2</v>
      </c>
      <c r="AG1043" s="3">
        <f t="shared" ca="1" si="416"/>
        <v>8.714965609990219E-2</v>
      </c>
      <c r="AH1043" s="3">
        <f t="shared" ca="1" si="417"/>
        <v>2.1655242233995731E-2</v>
      </c>
      <c r="AI1043" s="3">
        <f t="shared" ca="1" si="418"/>
        <v>7.1672398212913588E-2</v>
      </c>
      <c r="AJ1043" s="3">
        <f t="shared" ca="1" si="419"/>
        <v>5.4775941688974247E-2</v>
      </c>
      <c r="AK1043" s="3">
        <f t="shared" ca="1" si="420"/>
        <v>4.8111689092290792E-2</v>
      </c>
      <c r="AL1043" s="3">
        <f t="shared" ca="1" si="421"/>
        <v>4.3444065973548733E-3</v>
      </c>
      <c r="AM1043" s="3">
        <f t="shared" ca="1" si="422"/>
        <v>9.5284196619144529E-2</v>
      </c>
      <c r="AN1043" s="3">
        <f t="shared" ca="1" si="423"/>
        <v>6.3532483047718177E-2</v>
      </c>
      <c r="AO1043" s="4">
        <f t="shared" ca="1" si="424"/>
        <v>1</v>
      </c>
      <c r="AP1043" s="126" cm="1">
        <f t="array" aca="1" ref="AP1043" ca="1">SQRT(MMULT(V1043:AN1043,MMULT($D$49:$V$67,TRANSPOSE(V1043:AN1043))))</f>
        <v>1.206702788777651E-2</v>
      </c>
      <c r="AQ1043" s="4" cm="1">
        <f t="array" aca="1" ref="AQ1043" ca="1">MMULT(V1043:AN1043,TRANSPOSE($C$75:$U$75))</f>
        <v>4.7236634278621972E-2</v>
      </c>
    </row>
    <row r="1044" spans="1:43" x14ac:dyDescent="0.3">
      <c r="A1044">
        <v>930</v>
      </c>
      <c r="B1044">
        <f t="shared" ca="1" si="429"/>
        <v>0.15079926169568159</v>
      </c>
      <c r="C1044">
        <f t="shared" ca="1" si="429"/>
        <v>0.75310688180392893</v>
      </c>
      <c r="D1044">
        <f t="shared" ca="1" si="429"/>
        <v>0.90829908242066648</v>
      </c>
      <c r="E1044">
        <f t="shared" ca="1" si="429"/>
        <v>0.4517327140142442</v>
      </c>
      <c r="F1044">
        <f t="shared" ca="1" si="429"/>
        <v>0.34326871375200663</v>
      </c>
      <c r="G1044">
        <f t="shared" ca="1" si="429"/>
        <v>0.76168478277020124</v>
      </c>
      <c r="H1044">
        <f t="shared" ca="1" si="429"/>
        <v>0.35201249156257719</v>
      </c>
      <c r="I1044">
        <f t="shared" ca="1" si="429"/>
        <v>0.41071838579265296</v>
      </c>
      <c r="J1044">
        <f t="shared" ca="1" si="429"/>
        <v>0.13595029360528466</v>
      </c>
      <c r="K1044">
        <f t="shared" ca="1" si="429"/>
        <v>0.74721200054562531</v>
      </c>
      <c r="L1044">
        <f t="shared" ca="1" si="429"/>
        <v>0.50743024917834756</v>
      </c>
      <c r="M1044">
        <f t="shared" ca="1" si="429"/>
        <v>0.93669531002659812</v>
      </c>
      <c r="N1044">
        <f t="shared" ca="1" si="429"/>
        <v>0.1599833737363513</v>
      </c>
      <c r="O1044">
        <f t="shared" ca="1" si="429"/>
        <v>0.37925053054792635</v>
      </c>
      <c r="P1044">
        <f t="shared" ca="1" si="429"/>
        <v>0.76962810076006716</v>
      </c>
      <c r="Q1044">
        <f t="shared" ca="1" si="429"/>
        <v>0.89021445454968595</v>
      </c>
      <c r="R1044">
        <f t="shared" ca="1" si="428"/>
        <v>0.18922557747985491</v>
      </c>
      <c r="S1044">
        <f t="shared" ca="1" si="428"/>
        <v>0.83015090545133019</v>
      </c>
      <c r="T1044">
        <f t="shared" ca="1" si="428"/>
        <v>0.24259235153099323</v>
      </c>
      <c r="U1044">
        <f t="shared" ca="1" si="425"/>
        <v>9.9199554612240224</v>
      </c>
      <c r="V1044" s="3">
        <f t="shared" ca="1" si="405"/>
        <v>1.5201606729499819E-2</v>
      </c>
      <c r="W1044" s="3">
        <f t="shared" ca="1" si="406"/>
        <v>7.5918373297918326E-2</v>
      </c>
      <c r="X1044" s="3">
        <f t="shared" ca="1" si="407"/>
        <v>9.1562818600456855E-2</v>
      </c>
      <c r="Y1044" s="3">
        <f t="shared" ca="1" si="408"/>
        <v>4.5537776432567262E-2</v>
      </c>
      <c r="Z1044" s="3">
        <f t="shared" ca="1" si="409"/>
        <v>3.46038563473198E-2</v>
      </c>
      <c r="AA1044" s="3">
        <f t="shared" ca="1" si="410"/>
        <v>7.6783084938993967E-2</v>
      </c>
      <c r="AB1044" s="3">
        <f t="shared" ca="1" si="411"/>
        <v>3.5485289519550163E-2</v>
      </c>
      <c r="AC1044" s="3">
        <f t="shared" ca="1" si="412"/>
        <v>4.1403248976077001E-2</v>
      </c>
      <c r="AD1044" s="3">
        <f t="shared" ca="1" si="413"/>
        <v>1.370472822551461E-2</v>
      </c>
      <c r="AE1044" s="3">
        <f t="shared" ca="1" si="414"/>
        <v>7.5324128567551746E-2</v>
      </c>
      <c r="AF1044" s="3">
        <f t="shared" ca="1" si="415"/>
        <v>5.1152472524885285E-2</v>
      </c>
      <c r="AG1044" s="3">
        <f t="shared" ca="1" si="416"/>
        <v>9.4425354396804856E-2</v>
      </c>
      <c r="AH1044" s="3">
        <f t="shared" ca="1" si="417"/>
        <v>1.6127428632286517E-2</v>
      </c>
      <c r="AI1044" s="3">
        <f t="shared" ca="1" si="418"/>
        <v>3.8231071906559819E-2</v>
      </c>
      <c r="AJ1044" s="3">
        <f t="shared" ca="1" si="419"/>
        <v>7.7583826234750339E-2</v>
      </c>
      <c r="AK1044" s="3">
        <f t="shared" ca="1" si="420"/>
        <v>8.9739763250896942E-2</v>
      </c>
      <c r="AL1044" s="3">
        <f t="shared" ca="1" si="421"/>
        <v>1.9075244664103198E-2</v>
      </c>
      <c r="AM1044" s="3">
        <f t="shared" ca="1" si="422"/>
        <v>8.3684942810105925E-2</v>
      </c>
      <c r="AN1044" s="3">
        <f t="shared" ca="1" si="423"/>
        <v>2.4454983944157727E-2</v>
      </c>
      <c r="AO1044" s="4">
        <f t="shared" ca="1" si="424"/>
        <v>1.0000000000000002</v>
      </c>
      <c r="AP1044" s="126" cm="1">
        <f t="array" aca="1" ref="AP1044" ca="1">SQRT(MMULT(V1044:AN1044,MMULT($D$49:$V$67,TRANSPOSE(V1044:AN1044))))</f>
        <v>9.3133977965804155E-3</v>
      </c>
      <c r="AQ1044" s="4" cm="1">
        <f t="array" aca="1" ref="AQ1044" ca="1">MMULT(V1044:AN1044,TRANSPOSE($C$75:$U$75))</f>
        <v>4.2132011305336038E-2</v>
      </c>
    </row>
    <row r="1045" spans="1:43" x14ac:dyDescent="0.3">
      <c r="A1045">
        <v>931</v>
      </c>
      <c r="B1045">
        <f t="shared" ca="1" si="429"/>
        <v>3.4230283927182525E-2</v>
      </c>
      <c r="C1045">
        <f t="shared" ca="1" si="429"/>
        <v>0.28996397905845372</v>
      </c>
      <c r="D1045">
        <f t="shared" ca="1" si="429"/>
        <v>0.10230730135173349</v>
      </c>
      <c r="E1045">
        <f t="shared" ca="1" si="429"/>
        <v>0.13388755411617759</v>
      </c>
      <c r="F1045">
        <f t="shared" ca="1" si="429"/>
        <v>7.3626154181420267E-2</v>
      </c>
      <c r="G1045">
        <f t="shared" ca="1" si="429"/>
        <v>0.96961186602759619</v>
      </c>
      <c r="H1045">
        <f t="shared" ca="1" si="429"/>
        <v>0.40386690393496916</v>
      </c>
      <c r="I1045">
        <f t="shared" ca="1" si="429"/>
        <v>0.27983703417955152</v>
      </c>
      <c r="J1045">
        <f t="shared" ca="1" si="429"/>
        <v>0.56897749755743332</v>
      </c>
      <c r="K1045">
        <f t="shared" ca="1" si="429"/>
        <v>9.2611436486975451E-2</v>
      </c>
      <c r="L1045">
        <f t="shared" ca="1" si="429"/>
        <v>0.50422819170182798</v>
      </c>
      <c r="M1045">
        <f t="shared" ca="1" si="429"/>
        <v>0.57185583150260466</v>
      </c>
      <c r="N1045">
        <f t="shared" ca="1" si="429"/>
        <v>0.94645549995924583</v>
      </c>
      <c r="O1045">
        <f t="shared" ca="1" si="429"/>
        <v>0.79068989918958366</v>
      </c>
      <c r="P1045">
        <f t="shared" ca="1" si="429"/>
        <v>0.8112754441090404</v>
      </c>
      <c r="Q1045">
        <f t="shared" ca="1" si="429"/>
        <v>0.88597094067119209</v>
      </c>
      <c r="R1045">
        <f t="shared" ca="1" si="428"/>
        <v>0.97236142231870837</v>
      </c>
      <c r="S1045">
        <f t="shared" ca="1" si="428"/>
        <v>0.19434535422502597</v>
      </c>
      <c r="T1045">
        <f t="shared" ca="1" si="428"/>
        <v>0.35365235404704054</v>
      </c>
      <c r="U1045">
        <f t="shared" ca="1" si="425"/>
        <v>8.9797549485457644</v>
      </c>
      <c r="V1045" s="3">
        <f t="shared" ca="1" si="405"/>
        <v>3.8119396490575706E-3</v>
      </c>
      <c r="W1045" s="3">
        <f t="shared" ca="1" si="406"/>
        <v>3.229085656790804E-2</v>
      </c>
      <c r="X1045" s="3">
        <f t="shared" ca="1" si="407"/>
        <v>1.1393106152445926E-2</v>
      </c>
      <c r="Y1045" s="3">
        <f t="shared" ca="1" si="408"/>
        <v>1.490993405536753E-2</v>
      </c>
      <c r="Z1045" s="3">
        <f t="shared" ca="1" si="409"/>
        <v>8.19912732622439E-3</v>
      </c>
      <c r="AA1045" s="3">
        <f t="shared" ca="1" si="410"/>
        <v>0.10797754187987289</v>
      </c>
      <c r="AB1045" s="3">
        <f t="shared" ca="1" si="411"/>
        <v>4.4975270065735345E-2</v>
      </c>
      <c r="AC1045" s="3">
        <f t="shared" ca="1" si="412"/>
        <v>3.1163103646260418E-2</v>
      </c>
      <c r="AD1045" s="3">
        <f t="shared" ca="1" si="413"/>
        <v>6.3362252179228667E-2</v>
      </c>
      <c r="AE1045" s="3">
        <f t="shared" ca="1" si="414"/>
        <v>1.0313358996725574E-2</v>
      </c>
      <c r="AF1045" s="3">
        <f t="shared" ca="1" si="415"/>
        <v>5.6151665005456049E-2</v>
      </c>
      <c r="AG1045" s="3">
        <f t="shared" ca="1" si="416"/>
        <v>6.3682788091585327E-2</v>
      </c>
      <c r="AH1045" s="3">
        <f t="shared" ca="1" si="417"/>
        <v>0.1053988115914589</v>
      </c>
      <c r="AI1045" s="3">
        <f t="shared" ca="1" si="418"/>
        <v>8.805250296029879E-2</v>
      </c>
      <c r="AJ1045" s="3">
        <f t="shared" ca="1" si="419"/>
        <v>9.0344942457524766E-2</v>
      </c>
      <c r="AK1045" s="3">
        <f t="shared" ca="1" si="420"/>
        <v>9.8663153476662699E-2</v>
      </c>
      <c r="AL1045" s="3">
        <f t="shared" ca="1" si="421"/>
        <v>0.10828373690488942</v>
      </c>
      <c r="AM1045" s="3">
        <f t="shared" ca="1" si="422"/>
        <v>2.1642612224791215E-2</v>
      </c>
      <c r="AN1045" s="3">
        <f t="shared" ca="1" si="423"/>
        <v>3.9383296768506264E-2</v>
      </c>
      <c r="AO1045" s="4">
        <f t="shared" ca="1" si="424"/>
        <v>0.99999999999999978</v>
      </c>
      <c r="AP1045" s="126" cm="1">
        <f t="array" aca="1" ref="AP1045" ca="1">SQRT(MMULT(V1045:AN1045,MMULT($D$49:$V$67,TRANSPOSE(V1045:AN1045))))</f>
        <v>4.188799519549243E-3</v>
      </c>
      <c r="AQ1045" s="4" cm="1">
        <f t="array" aca="1" ref="AQ1045" ca="1">MMULT(V1045:AN1045,TRANSPOSE($C$75:$U$75))</f>
        <v>3.2549315318527713E-2</v>
      </c>
    </row>
    <row r="1046" spans="1:43" x14ac:dyDescent="0.3">
      <c r="A1046">
        <v>932</v>
      </c>
      <c r="B1046">
        <f t="shared" ca="1" si="429"/>
        <v>0.78547202905434277</v>
      </c>
      <c r="C1046">
        <f t="shared" ca="1" si="429"/>
        <v>7.46616008608878E-2</v>
      </c>
      <c r="D1046">
        <f t="shared" ca="1" si="429"/>
        <v>0.53855643962577293</v>
      </c>
      <c r="E1046">
        <f t="shared" ca="1" si="429"/>
        <v>0.32558317642579249</v>
      </c>
      <c r="F1046">
        <f t="shared" ca="1" si="429"/>
        <v>0.69117485298284209</v>
      </c>
      <c r="G1046">
        <f t="shared" ca="1" si="429"/>
        <v>3.4905404974890475E-2</v>
      </c>
      <c r="H1046">
        <f t="shared" ca="1" si="429"/>
        <v>0.49056230766929776</v>
      </c>
      <c r="I1046">
        <f t="shared" ca="1" si="429"/>
        <v>0.6905950977434181</v>
      </c>
      <c r="J1046">
        <f t="shared" ca="1" si="429"/>
        <v>0.60800511908517763</v>
      </c>
      <c r="K1046">
        <f t="shared" ca="1" si="429"/>
        <v>0.3392844585433501</v>
      </c>
      <c r="L1046">
        <f t="shared" ca="1" si="429"/>
        <v>0.99626390015305111</v>
      </c>
      <c r="M1046">
        <f t="shared" ca="1" si="429"/>
        <v>0.96869913515336914</v>
      </c>
      <c r="N1046">
        <f t="shared" ca="1" si="429"/>
        <v>0.19343888380292484</v>
      </c>
      <c r="O1046">
        <f t="shared" ca="1" si="429"/>
        <v>0.5987823008962917</v>
      </c>
      <c r="P1046">
        <f t="shared" ca="1" si="429"/>
        <v>6.8681044524262713E-2</v>
      </c>
      <c r="Q1046">
        <f t="shared" ca="1" si="429"/>
        <v>0.12546014437027941</v>
      </c>
      <c r="R1046">
        <f t="shared" ca="1" si="428"/>
        <v>0.85670699183259258</v>
      </c>
      <c r="S1046">
        <f t="shared" ca="1" si="428"/>
        <v>0.63740431308703371</v>
      </c>
      <c r="T1046">
        <f t="shared" ca="1" si="428"/>
        <v>0.993374460555843</v>
      </c>
      <c r="U1046">
        <f t="shared" ca="1" si="425"/>
        <v>10.017611661341421</v>
      </c>
      <c r="V1046" s="3">
        <f t="shared" ca="1" si="405"/>
        <v>7.8409111433768941E-2</v>
      </c>
      <c r="W1046" s="3">
        <f t="shared" ca="1" si="406"/>
        <v>7.453034054914656E-3</v>
      </c>
      <c r="X1046" s="3">
        <f t="shared" ca="1" si="407"/>
        <v>5.3760961977004487E-2</v>
      </c>
      <c r="Y1046" s="3">
        <f t="shared" ca="1" si="408"/>
        <v>3.2501077844955595E-2</v>
      </c>
      <c r="Z1046" s="3">
        <f t="shared" ca="1" si="409"/>
        <v>6.8995971929130401E-2</v>
      </c>
      <c r="AA1046" s="3">
        <f t="shared" ca="1" si="410"/>
        <v>3.4844038833719794E-3</v>
      </c>
      <c r="AB1046" s="3">
        <f t="shared" ca="1" si="411"/>
        <v>4.8969986485142745E-2</v>
      </c>
      <c r="AC1046" s="3">
        <f t="shared" ca="1" si="412"/>
        <v>6.8938098330210487E-2</v>
      </c>
      <c r="AD1046" s="3">
        <f t="shared" ca="1" si="413"/>
        <v>6.0693620359781639E-2</v>
      </c>
      <c r="AE1046" s="3">
        <f t="shared" ca="1" si="414"/>
        <v>3.386879727556915E-2</v>
      </c>
      <c r="AF1046" s="3">
        <f t="shared" ca="1" si="415"/>
        <v>9.9451239859665821E-2</v>
      </c>
      <c r="AG1046" s="3">
        <f t="shared" ca="1" si="416"/>
        <v>9.6699609438009926E-2</v>
      </c>
      <c r="AH1046" s="3">
        <f t="shared" ca="1" si="417"/>
        <v>1.9309880472749546E-2</v>
      </c>
      <c r="AI1046" s="3">
        <f t="shared" ca="1" si="418"/>
        <v>5.9772959976780629E-2</v>
      </c>
      <c r="AJ1046" s="3">
        <f t="shared" ca="1" si="419"/>
        <v>6.8560298448488563E-3</v>
      </c>
      <c r="AK1046" s="3">
        <f t="shared" ca="1" si="420"/>
        <v>1.2523957666919534E-2</v>
      </c>
      <c r="AL1046" s="3">
        <f t="shared" ca="1" si="421"/>
        <v>8.5520084107340424E-2</v>
      </c>
      <c r="AM1046" s="3">
        <f t="shared" ca="1" si="422"/>
        <v>6.3628371176217197E-2</v>
      </c>
      <c r="AN1046" s="3">
        <f t="shared" ca="1" si="423"/>
        <v>9.9162803883617895E-2</v>
      </c>
      <c r="AO1046" s="4">
        <f t="shared" ca="1" si="424"/>
        <v>0.99999999999999989</v>
      </c>
      <c r="AP1046" s="126" cm="1">
        <f t="array" aca="1" ref="AP1046" ca="1">SQRT(MMULT(V1046:AN1046,MMULT($D$49:$V$67,TRANSPOSE(V1046:AN1046))))</f>
        <v>8.6941941101566882E-3</v>
      </c>
      <c r="AQ1046" s="4" cm="1">
        <f t="array" aca="1" ref="AQ1046" ca="1">MMULT(V1046:AN1046,TRANSPOSE($C$75:$U$75))</f>
        <v>3.8055408993178594E-2</v>
      </c>
    </row>
    <row r="1047" spans="1:43" x14ac:dyDescent="0.3">
      <c r="A1047">
        <v>933</v>
      </c>
      <c r="B1047">
        <f t="shared" ca="1" si="429"/>
        <v>8.3372119588956628E-2</v>
      </c>
      <c r="C1047">
        <f t="shared" ca="1" si="429"/>
        <v>0.80800411446706499</v>
      </c>
      <c r="D1047">
        <f t="shared" ca="1" si="429"/>
        <v>0.86134811477303153</v>
      </c>
      <c r="E1047">
        <f t="shared" ca="1" si="429"/>
        <v>6.0660449988973686E-2</v>
      </c>
      <c r="F1047">
        <f t="shared" ca="1" si="429"/>
        <v>0.37540840745017767</v>
      </c>
      <c r="G1047">
        <f t="shared" ca="1" si="429"/>
        <v>0.52459954956410948</v>
      </c>
      <c r="H1047">
        <f t="shared" ca="1" si="429"/>
        <v>0.93227074580024993</v>
      </c>
      <c r="I1047">
        <f t="shared" ca="1" si="429"/>
        <v>9.5988266703041614E-2</v>
      </c>
      <c r="J1047">
        <f t="shared" ca="1" si="429"/>
        <v>0.36059426759552216</v>
      </c>
      <c r="K1047">
        <f t="shared" ca="1" si="429"/>
        <v>4.7333435936510293E-2</v>
      </c>
      <c r="L1047">
        <f t="shared" ca="1" si="429"/>
        <v>0.32489939317499483</v>
      </c>
      <c r="M1047">
        <f t="shared" ca="1" si="429"/>
        <v>0.36847575211179251</v>
      </c>
      <c r="N1047">
        <f t="shared" ca="1" si="429"/>
        <v>0.83120689017380267</v>
      </c>
      <c r="O1047">
        <f t="shared" ca="1" si="429"/>
        <v>0.42075289150456263</v>
      </c>
      <c r="P1047">
        <f t="shared" ca="1" si="429"/>
        <v>0.5694378616484137</v>
      </c>
      <c r="Q1047">
        <f t="shared" ca="1" si="429"/>
        <v>0.81748376657131649</v>
      </c>
      <c r="R1047">
        <f t="shared" ca="1" si="428"/>
        <v>0.69085548326242785</v>
      </c>
      <c r="S1047">
        <f t="shared" ca="1" si="428"/>
        <v>0.73041006970424671</v>
      </c>
      <c r="T1047">
        <f t="shared" ca="1" si="428"/>
        <v>0.14831417932793156</v>
      </c>
      <c r="U1047">
        <f t="shared" ca="1" si="425"/>
        <v>9.0514157593471278</v>
      </c>
      <c r="V1047" s="3">
        <f t="shared" ca="1" si="405"/>
        <v>9.210947967212833E-3</v>
      </c>
      <c r="W1047" s="3">
        <f t="shared" ca="1" si="406"/>
        <v>8.9268257690258368E-2</v>
      </c>
      <c r="X1047" s="3">
        <f t="shared" ca="1" si="407"/>
        <v>9.5161700409523556E-2</v>
      </c>
      <c r="Y1047" s="3">
        <f t="shared" ca="1" si="408"/>
        <v>6.7017637463323287E-3</v>
      </c>
      <c r="Z1047" s="3">
        <f t="shared" ca="1" si="409"/>
        <v>4.1475103722034265E-2</v>
      </c>
      <c r="AA1047" s="3">
        <f t="shared" ca="1" si="410"/>
        <v>5.7957734293927567E-2</v>
      </c>
      <c r="AB1047" s="3">
        <f t="shared" ca="1" si="411"/>
        <v>0.10299722944861103</v>
      </c>
      <c r="AC1047" s="3">
        <f t="shared" ca="1" si="412"/>
        <v>1.0604779324595425E-2</v>
      </c>
      <c r="AD1047" s="3">
        <f t="shared" ca="1" si="413"/>
        <v>3.9838438226986447E-2</v>
      </c>
      <c r="AE1047" s="3">
        <f t="shared" ca="1" si="414"/>
        <v>5.2293958420405627E-3</v>
      </c>
      <c r="AF1047" s="3">
        <f t="shared" ca="1" si="415"/>
        <v>3.5894870130065662E-2</v>
      </c>
      <c r="AG1047" s="3">
        <f t="shared" ca="1" si="416"/>
        <v>4.0709184276645181E-2</v>
      </c>
      <c r="AH1047" s="3">
        <f t="shared" ca="1" si="417"/>
        <v>9.183169929139981E-2</v>
      </c>
      <c r="AI1047" s="3">
        <f t="shared" ca="1" si="418"/>
        <v>4.648476025091032E-2</v>
      </c>
      <c r="AJ1047" s="3">
        <f t="shared" ca="1" si="419"/>
        <v>6.2911468966650008E-2</v>
      </c>
      <c r="AK1047" s="3">
        <f t="shared" ca="1" si="420"/>
        <v>9.0315569222099351E-2</v>
      </c>
      <c r="AL1047" s="3">
        <f t="shared" ca="1" si="421"/>
        <v>7.6325682261253108E-2</v>
      </c>
      <c r="AM1047" s="3">
        <f t="shared" ca="1" si="422"/>
        <v>8.0695671166134866E-2</v>
      </c>
      <c r="AN1047" s="3">
        <f t="shared" ca="1" si="423"/>
        <v>1.6385743763319225E-2</v>
      </c>
      <c r="AO1047" s="4">
        <f t="shared" ca="1" si="424"/>
        <v>1</v>
      </c>
      <c r="AP1047" s="126" cm="1">
        <f t="array" aca="1" ref="AP1047" ca="1">SQRT(MMULT(V1047:AN1047,MMULT($D$49:$V$67,TRANSPOSE(V1047:AN1047))))</f>
        <v>1.0783720542009949E-2</v>
      </c>
      <c r="AQ1047" s="4" cm="1">
        <f t="array" aca="1" ref="AQ1047" ca="1">MMULT(V1047:AN1047,TRANSPOSE($C$75:$U$75))</f>
        <v>3.9973914431679088E-2</v>
      </c>
    </row>
    <row r="1048" spans="1:43" x14ac:dyDescent="0.3">
      <c r="A1048">
        <v>934</v>
      </c>
      <c r="B1048">
        <f t="shared" ca="1" si="429"/>
        <v>0.66629453274137229</v>
      </c>
      <c r="C1048">
        <f t="shared" ca="1" si="429"/>
        <v>0.11250179830883078</v>
      </c>
      <c r="D1048">
        <f t="shared" ca="1" si="429"/>
        <v>0.2739509859800584</v>
      </c>
      <c r="E1048">
        <f t="shared" ca="1" si="429"/>
        <v>0.52002616573435234</v>
      </c>
      <c r="F1048">
        <f t="shared" ca="1" si="429"/>
        <v>0.3835290968661107</v>
      </c>
      <c r="G1048">
        <f t="shared" ca="1" si="429"/>
        <v>0.74307862360586496</v>
      </c>
      <c r="H1048">
        <f t="shared" ca="1" si="429"/>
        <v>2.6920228585771255E-2</v>
      </c>
      <c r="I1048">
        <f t="shared" ca="1" si="429"/>
        <v>0.31578564387375341</v>
      </c>
      <c r="J1048">
        <f t="shared" ca="1" si="429"/>
        <v>0.30895421320508554</v>
      </c>
      <c r="K1048">
        <f t="shared" ca="1" si="429"/>
        <v>0.35713632134478279</v>
      </c>
      <c r="L1048">
        <f t="shared" ca="1" si="429"/>
        <v>0.43719202501290866</v>
      </c>
      <c r="M1048">
        <f t="shared" ca="1" si="429"/>
        <v>0.90930114470962742</v>
      </c>
      <c r="N1048">
        <f t="shared" ca="1" si="429"/>
        <v>0.91971871807744321</v>
      </c>
      <c r="O1048">
        <f t="shared" ca="1" si="429"/>
        <v>0.31549506805755878</v>
      </c>
      <c r="P1048">
        <f t="shared" ca="1" si="429"/>
        <v>0.50342334516453968</v>
      </c>
      <c r="Q1048">
        <f t="shared" ca="1" si="429"/>
        <v>0.80266367153024076</v>
      </c>
      <c r="R1048">
        <f t="shared" ca="1" si="428"/>
        <v>0.68182669834695653</v>
      </c>
      <c r="S1048">
        <f t="shared" ca="1" si="428"/>
        <v>0.23458074533333606</v>
      </c>
      <c r="T1048">
        <f t="shared" ca="1" si="428"/>
        <v>0.52839633639141381</v>
      </c>
      <c r="U1048">
        <f t="shared" ca="1" si="425"/>
        <v>9.0407753628700078</v>
      </c>
      <c r="V1048" s="3">
        <f t="shared" ca="1" si="405"/>
        <v>7.3698826261938674E-2</v>
      </c>
      <c r="W1048" s="3">
        <f t="shared" ca="1" si="406"/>
        <v>1.2443821884002317E-2</v>
      </c>
      <c r="X1048" s="3">
        <f t="shared" ca="1" si="407"/>
        <v>3.030171362349747E-2</v>
      </c>
      <c r="Y1048" s="3">
        <f t="shared" ca="1" si="408"/>
        <v>5.7520084822599689E-2</v>
      </c>
      <c r="Z1048" s="3">
        <f t="shared" ca="1" si="409"/>
        <v>4.2422146494342138E-2</v>
      </c>
      <c r="AA1048" s="3">
        <f t="shared" ca="1" si="410"/>
        <v>8.2191913169046324E-2</v>
      </c>
      <c r="AB1048" s="3">
        <f t="shared" ca="1" si="411"/>
        <v>2.9776459988521812E-3</v>
      </c>
      <c r="AC1048" s="3">
        <f t="shared" ca="1" si="412"/>
        <v>3.4929044379386813E-2</v>
      </c>
      <c r="AD1048" s="3">
        <f t="shared" ca="1" si="413"/>
        <v>3.4173419956206895E-2</v>
      </c>
      <c r="AE1048" s="3">
        <f t="shared" ca="1" si="414"/>
        <v>3.9502842069444953E-2</v>
      </c>
      <c r="AF1048" s="3">
        <f t="shared" ca="1" si="415"/>
        <v>4.8357802009818041E-2</v>
      </c>
      <c r="AG1048" s="3">
        <f t="shared" ca="1" si="416"/>
        <v>0.10057778323351332</v>
      </c>
      <c r="AH1048" s="3">
        <f t="shared" ca="1" si="417"/>
        <v>0.10173007083603471</v>
      </c>
      <c r="AI1048" s="3">
        <f t="shared" ca="1" si="418"/>
        <v>3.4896903793592809E-2</v>
      </c>
      <c r="AJ1048" s="3">
        <f t="shared" ca="1" si="419"/>
        <v>5.5683647138504634E-2</v>
      </c>
      <c r="AK1048" s="3">
        <f t="shared" ca="1" si="420"/>
        <v>8.8782614246421671E-2</v>
      </c>
      <c r="AL1048" s="3">
        <f t="shared" ca="1" si="421"/>
        <v>7.5416838819730353E-2</v>
      </c>
      <c r="AM1048" s="3">
        <f t="shared" ca="1" si="422"/>
        <v>2.5946972014894532E-2</v>
      </c>
      <c r="AN1048" s="3">
        <f t="shared" ca="1" si="423"/>
        <v>5.8445909248172445E-2</v>
      </c>
      <c r="AO1048" s="4">
        <f t="shared" ca="1" si="424"/>
        <v>0.99999999999999978</v>
      </c>
      <c r="AP1048" s="126" cm="1">
        <f t="array" aca="1" ref="AP1048" ca="1">SQRT(MMULT(V1048:AN1048,MMULT($D$49:$V$67,TRANSPOSE(V1048:AN1048))))</f>
        <v>6.8232389975570462E-3</v>
      </c>
      <c r="AQ1048" s="4" cm="1">
        <f t="array" aca="1" ref="AQ1048" ca="1">MMULT(V1048:AN1048,TRANSPOSE($C$75:$U$75))</f>
        <v>3.7792062082356581E-2</v>
      </c>
    </row>
    <row r="1049" spans="1:43" x14ac:dyDescent="0.3">
      <c r="A1049">
        <v>935</v>
      </c>
      <c r="B1049">
        <f t="shared" ca="1" si="429"/>
        <v>0.23914642638529382</v>
      </c>
      <c r="C1049">
        <f t="shared" ca="1" si="429"/>
        <v>0.76780724139385237</v>
      </c>
      <c r="D1049">
        <f t="shared" ca="1" si="429"/>
        <v>0.93956352531861664</v>
      </c>
      <c r="E1049">
        <f t="shared" ca="1" si="429"/>
        <v>0.88704100734927227</v>
      </c>
      <c r="F1049">
        <f t="shared" ca="1" si="429"/>
        <v>0.15880137695571539</v>
      </c>
      <c r="G1049">
        <f t="shared" ca="1" si="429"/>
        <v>0.85240993977643909</v>
      </c>
      <c r="H1049">
        <f t="shared" ca="1" si="429"/>
        <v>0.53014155171558708</v>
      </c>
      <c r="I1049">
        <f t="shared" ca="1" si="429"/>
        <v>0.67295754462674828</v>
      </c>
      <c r="J1049">
        <f t="shared" ca="1" si="429"/>
        <v>0.73007392319205211</v>
      </c>
      <c r="K1049">
        <f t="shared" ca="1" si="429"/>
        <v>0.46063338788883035</v>
      </c>
      <c r="L1049">
        <f t="shared" ca="1" si="429"/>
        <v>0.16668952423156491</v>
      </c>
      <c r="M1049">
        <f t="shared" ca="1" si="429"/>
        <v>0.65983523831102497</v>
      </c>
      <c r="N1049">
        <f t="shared" ca="1" si="429"/>
        <v>6.7742003389295036E-3</v>
      </c>
      <c r="O1049">
        <f t="shared" ca="1" si="429"/>
        <v>0.87499239489695835</v>
      </c>
      <c r="P1049">
        <f t="shared" ca="1" si="429"/>
        <v>0.11926302739757466</v>
      </c>
      <c r="Q1049">
        <f t="shared" ca="1" si="429"/>
        <v>0.33024972969215094</v>
      </c>
      <c r="R1049">
        <f t="shared" ca="1" si="428"/>
        <v>0.32785813201837122</v>
      </c>
      <c r="S1049">
        <f t="shared" ca="1" si="428"/>
        <v>0.64741448758234388</v>
      </c>
      <c r="T1049">
        <f t="shared" ca="1" si="428"/>
        <v>0.58409794998696996</v>
      </c>
      <c r="U1049">
        <f t="shared" ca="1" si="425"/>
        <v>9.9557506090582955</v>
      </c>
      <c r="V1049" s="3">
        <f t="shared" ca="1" si="405"/>
        <v>2.4020933807613169E-2</v>
      </c>
      <c r="W1049" s="3">
        <f t="shared" ca="1" si="406"/>
        <v>7.7121984222390888E-2</v>
      </c>
      <c r="X1049" s="3">
        <f t="shared" ca="1" si="407"/>
        <v>9.4373951519411248E-2</v>
      </c>
      <c r="Y1049" s="3">
        <f t="shared" ca="1" si="408"/>
        <v>8.9098355531545062E-2</v>
      </c>
      <c r="Z1049" s="3">
        <f t="shared" ca="1" si="409"/>
        <v>1.5950718654124289E-2</v>
      </c>
      <c r="AA1049" s="3">
        <f t="shared" ca="1" si="410"/>
        <v>8.5619856628476529E-2</v>
      </c>
      <c r="AB1049" s="3">
        <f t="shared" ca="1" si="411"/>
        <v>5.3249782214636311E-2</v>
      </c>
      <c r="AC1049" s="3">
        <f t="shared" ca="1" si="412"/>
        <v>6.7594857590592319E-2</v>
      </c>
      <c r="AD1049" s="3">
        <f t="shared" ca="1" si="413"/>
        <v>7.3331881428185863E-2</v>
      </c>
      <c r="AE1049" s="3">
        <f t="shared" ca="1" si="414"/>
        <v>4.6268072190329926E-2</v>
      </c>
      <c r="AF1049" s="3">
        <f t="shared" ca="1" si="415"/>
        <v>1.6743039352542791E-2</v>
      </c>
      <c r="AG1049" s="3">
        <f t="shared" ca="1" si="416"/>
        <v>6.6276794610611298E-2</v>
      </c>
      <c r="AH1049" s="3">
        <f t="shared" ca="1" si="417"/>
        <v>6.8043089917961173E-4</v>
      </c>
      <c r="AI1049" s="3">
        <f t="shared" ca="1" si="418"/>
        <v>8.7888139152545827E-2</v>
      </c>
      <c r="AJ1049" s="3">
        <f t="shared" ca="1" si="419"/>
        <v>1.1979310458928383E-2</v>
      </c>
      <c r="AK1049" s="3">
        <f t="shared" ca="1" si="420"/>
        <v>3.3171755969024712E-2</v>
      </c>
      <c r="AL1049" s="3">
        <f t="shared" ca="1" si="421"/>
        <v>3.2931533230660448E-2</v>
      </c>
      <c r="AM1049" s="3">
        <f t="shared" ca="1" si="422"/>
        <v>6.5029199003166088E-2</v>
      </c>
      <c r="AN1049" s="3">
        <f t="shared" ca="1" si="423"/>
        <v>5.866940353603526E-2</v>
      </c>
      <c r="AO1049" s="4">
        <f t="shared" ca="1" si="424"/>
        <v>1</v>
      </c>
      <c r="AP1049" s="126" cm="1">
        <f t="array" aca="1" ref="AP1049" ca="1">SQRT(MMULT(V1049:AN1049,MMULT($D$49:$V$67,TRANSPOSE(V1049:AN1049))))</f>
        <v>1.1763182660552943E-2</v>
      </c>
      <c r="AQ1049" s="4" cm="1">
        <f t="array" aca="1" ref="AQ1049" ca="1">MMULT(V1049:AN1049,TRANSPOSE($C$75:$U$75))</f>
        <v>4.1492295494652276E-2</v>
      </c>
    </row>
    <row r="1050" spans="1:43" x14ac:dyDescent="0.3">
      <c r="A1050">
        <v>936</v>
      </c>
      <c r="B1050">
        <f t="shared" ca="1" si="429"/>
        <v>0.68371212120517877</v>
      </c>
      <c r="C1050">
        <f t="shared" ca="1" si="429"/>
        <v>3.3502389423477608E-2</v>
      </c>
      <c r="D1050">
        <f t="shared" ca="1" si="429"/>
        <v>0.11730098144437473</v>
      </c>
      <c r="E1050">
        <f t="shared" ca="1" si="429"/>
        <v>0.63056959354759745</v>
      </c>
      <c r="F1050">
        <f t="shared" ca="1" si="429"/>
        <v>0.74370228644529268</v>
      </c>
      <c r="G1050">
        <f t="shared" ca="1" si="429"/>
        <v>0.11444773888248416</v>
      </c>
      <c r="H1050">
        <f t="shared" ca="1" si="429"/>
        <v>0.3382522128680725</v>
      </c>
      <c r="I1050">
        <f t="shared" ca="1" si="429"/>
        <v>0.27292928639019487</v>
      </c>
      <c r="J1050">
        <f t="shared" ca="1" si="429"/>
        <v>0.99907718756866415</v>
      </c>
      <c r="K1050">
        <f t="shared" ca="1" si="429"/>
        <v>0.83450056393898608</v>
      </c>
      <c r="L1050">
        <f t="shared" ca="1" si="429"/>
        <v>0.61332865293307848</v>
      </c>
      <c r="M1050">
        <f t="shared" ca="1" si="429"/>
        <v>0.34321071839658912</v>
      </c>
      <c r="N1050">
        <f t="shared" ca="1" si="429"/>
        <v>7.3165268394783989E-2</v>
      </c>
      <c r="O1050">
        <f t="shared" ca="1" si="429"/>
        <v>0.5016149352871091</v>
      </c>
      <c r="P1050">
        <f t="shared" ca="1" si="429"/>
        <v>0.93944916776723186</v>
      </c>
      <c r="Q1050">
        <f t="shared" ca="1" si="429"/>
        <v>0.13419079259819688</v>
      </c>
      <c r="R1050">
        <f t="shared" ca="1" si="428"/>
        <v>0.45416557229282883</v>
      </c>
      <c r="S1050">
        <f t="shared" ca="1" si="428"/>
        <v>0.10644926273207689</v>
      </c>
      <c r="T1050">
        <f t="shared" ca="1" si="428"/>
        <v>0.74290615622200351</v>
      </c>
      <c r="U1050">
        <f t="shared" ca="1" si="425"/>
        <v>8.6764748883382214</v>
      </c>
      <c r="V1050" s="3">
        <f t="shared" ca="1" si="405"/>
        <v>7.8800680000138637E-2</v>
      </c>
      <c r="W1050" s="3">
        <f t="shared" ca="1" si="406"/>
        <v>3.8612904266578495E-3</v>
      </c>
      <c r="X1050" s="3">
        <f t="shared" ca="1" si="407"/>
        <v>1.3519428449223695E-2</v>
      </c>
      <c r="Y1050" s="3">
        <f t="shared" ca="1" si="408"/>
        <v>7.267578154293125E-2</v>
      </c>
      <c r="Z1050" s="3">
        <f t="shared" ca="1" si="409"/>
        <v>8.5714797313005506E-2</v>
      </c>
      <c r="AA1050" s="3">
        <f t="shared" ca="1" si="410"/>
        <v>1.3190580316933757E-2</v>
      </c>
      <c r="AB1050" s="3">
        <f t="shared" ca="1" si="411"/>
        <v>3.8984981483978789E-2</v>
      </c>
      <c r="AC1050" s="3">
        <f t="shared" ca="1" si="412"/>
        <v>3.1456241146624028E-2</v>
      </c>
      <c r="AD1050" s="3">
        <f t="shared" ca="1" si="413"/>
        <v>0.11514782217735599</v>
      </c>
      <c r="AE1050" s="3">
        <f t="shared" ca="1" si="414"/>
        <v>9.6179678346169389E-2</v>
      </c>
      <c r="AF1050" s="3">
        <f t="shared" ca="1" si="415"/>
        <v>7.0688691067086973E-2</v>
      </c>
      <c r="AG1050" s="3">
        <f t="shared" ca="1" si="416"/>
        <v>3.9556469973524376E-2</v>
      </c>
      <c r="AH1050" s="3">
        <f t="shared" ca="1" si="417"/>
        <v>8.4326030255816378E-3</v>
      </c>
      <c r="AI1050" s="3">
        <f t="shared" ca="1" si="418"/>
        <v>5.7813218126328475E-2</v>
      </c>
      <c r="AJ1050" s="3">
        <f t="shared" ca="1" si="419"/>
        <v>0.1082754436401258</v>
      </c>
      <c r="AK1050" s="3">
        <f t="shared" ca="1" si="420"/>
        <v>1.5466049786942682E-2</v>
      </c>
      <c r="AL1050" s="3">
        <f t="shared" ca="1" si="421"/>
        <v>5.2344480694948889E-2</v>
      </c>
      <c r="AM1050" s="3">
        <f t="shared" ca="1" si="422"/>
        <v>1.2268722505628641E-2</v>
      </c>
      <c r="AN1050" s="3">
        <f t="shared" ca="1" si="423"/>
        <v>8.562303997681367E-2</v>
      </c>
      <c r="AO1050" s="4">
        <f t="shared" ca="1" si="424"/>
        <v>0.99999999999999989</v>
      </c>
      <c r="AP1050" s="126" cm="1">
        <f t="array" aca="1" ref="AP1050" ca="1">SQRT(MMULT(V1050:AN1050,MMULT($D$49:$V$67,TRANSPOSE(V1050:AN1050))))</f>
        <v>8.4400931852374635E-3</v>
      </c>
      <c r="AQ1050" s="4" cm="1">
        <f t="array" aca="1" ref="AQ1050" ca="1">MMULT(V1050:AN1050,TRANSPOSE($C$75:$U$75))</f>
        <v>4.88629394041563E-2</v>
      </c>
    </row>
    <row r="1051" spans="1:43" x14ac:dyDescent="0.3">
      <c r="A1051">
        <v>937</v>
      </c>
      <c r="B1051">
        <f t="shared" ca="1" si="429"/>
        <v>0.11535679901887907</v>
      </c>
      <c r="C1051">
        <f t="shared" ca="1" si="429"/>
        <v>4.0386760650246156E-2</v>
      </c>
      <c r="D1051">
        <f t="shared" ca="1" si="429"/>
        <v>0.70903665598293686</v>
      </c>
      <c r="E1051">
        <f t="shared" ca="1" si="429"/>
        <v>9.0874969735812439E-3</v>
      </c>
      <c r="F1051">
        <f t="shared" ca="1" si="429"/>
        <v>0.15379738402095</v>
      </c>
      <c r="G1051">
        <f t="shared" ca="1" si="429"/>
        <v>0.97818245725066444</v>
      </c>
      <c r="H1051">
        <f t="shared" ca="1" si="429"/>
        <v>0.60774939974238218</v>
      </c>
      <c r="I1051">
        <f t="shared" ca="1" si="429"/>
        <v>0.89211204512058906</v>
      </c>
      <c r="J1051">
        <f t="shared" ca="1" si="429"/>
        <v>0.53571405380051784</v>
      </c>
      <c r="K1051">
        <f t="shared" ca="1" si="429"/>
        <v>0.90437102924350232</v>
      </c>
      <c r="L1051">
        <f t="shared" ca="1" si="429"/>
        <v>0.26525290978326044</v>
      </c>
      <c r="M1051">
        <f t="shared" ca="1" si="429"/>
        <v>0.99544070230226345</v>
      </c>
      <c r="N1051">
        <f t="shared" ca="1" si="429"/>
        <v>0.69853088262313889</v>
      </c>
      <c r="O1051">
        <f t="shared" ca="1" si="429"/>
        <v>0.3403125760283694</v>
      </c>
      <c r="P1051">
        <f t="shared" ca="1" si="429"/>
        <v>0.63262502734980641</v>
      </c>
      <c r="Q1051">
        <f t="shared" ca="1" si="429"/>
        <v>0.92736187414288618</v>
      </c>
      <c r="R1051">
        <f t="shared" ca="1" si="428"/>
        <v>0.77623820631492391</v>
      </c>
      <c r="S1051">
        <f t="shared" ca="1" si="428"/>
        <v>0.23624561127217636</v>
      </c>
      <c r="T1051">
        <f t="shared" ca="1" si="428"/>
        <v>0.88315904751206964</v>
      </c>
      <c r="U1051">
        <f t="shared" ca="1" si="425"/>
        <v>10.700960919133143</v>
      </c>
      <c r="V1051" s="3">
        <f t="shared" ca="1" si="405"/>
        <v>1.0780041146830375E-2</v>
      </c>
      <c r="W1051" s="3">
        <f t="shared" ca="1" si="406"/>
        <v>3.7741246749191737E-3</v>
      </c>
      <c r="X1051" s="3">
        <f t="shared" ca="1" si="407"/>
        <v>6.6259157597257548E-2</v>
      </c>
      <c r="Y1051" s="3">
        <f t="shared" ca="1" si="408"/>
        <v>8.4922251770240076E-4</v>
      </c>
      <c r="Z1051" s="3">
        <f t="shared" ca="1" si="409"/>
        <v>1.4372296580016734E-2</v>
      </c>
      <c r="AA1051" s="3">
        <f t="shared" ca="1" si="410"/>
        <v>9.1410712051259821E-2</v>
      </c>
      <c r="AB1051" s="3">
        <f t="shared" ca="1" si="411"/>
        <v>5.679390891482803E-2</v>
      </c>
      <c r="AC1051" s="3">
        <f t="shared" ca="1" si="412"/>
        <v>8.336747062831594E-2</v>
      </c>
      <c r="AD1051" s="3">
        <f t="shared" ca="1" si="413"/>
        <v>5.0062238134396871E-2</v>
      </c>
      <c r="AE1051" s="3">
        <f t="shared" ca="1" si="414"/>
        <v>8.4513067198152436E-2</v>
      </c>
      <c r="AF1051" s="3">
        <f t="shared" ca="1" si="415"/>
        <v>2.478776549019935E-2</v>
      </c>
      <c r="AG1051" s="3">
        <f t="shared" ca="1" si="416"/>
        <v>9.302348731340862E-2</v>
      </c>
      <c r="AH1051" s="3">
        <f t="shared" ca="1" si="417"/>
        <v>6.5277397787162933E-2</v>
      </c>
      <c r="AI1051" s="3">
        <f t="shared" ca="1" si="418"/>
        <v>3.1802057646981595E-2</v>
      </c>
      <c r="AJ1051" s="3">
        <f t="shared" ca="1" si="419"/>
        <v>5.9118525161481826E-2</v>
      </c>
      <c r="AK1051" s="3">
        <f t="shared" ca="1" si="420"/>
        <v>8.666155134580282E-2</v>
      </c>
      <c r="AL1051" s="3">
        <f t="shared" ca="1" si="421"/>
        <v>7.2539112345230861E-2</v>
      </c>
      <c r="AM1051" s="3">
        <f t="shared" ca="1" si="422"/>
        <v>2.2077046450078429E-2</v>
      </c>
      <c r="AN1051" s="3">
        <f t="shared" ca="1" si="423"/>
        <v>8.2530817015974298E-2</v>
      </c>
      <c r="AO1051" s="4">
        <f t="shared" ca="1" si="424"/>
        <v>1</v>
      </c>
      <c r="AP1051" s="126" cm="1">
        <f t="array" aca="1" ref="AP1051" ca="1">SQRT(MMULT(V1051:AN1051,MMULT($D$49:$V$67,TRANSPOSE(V1051:AN1051))))</f>
        <v>5.3284806551852828E-3</v>
      </c>
      <c r="AQ1051" s="4" cm="1">
        <f t="array" aca="1" ref="AQ1051" ca="1">MMULT(V1051:AN1051,TRANSPOSE($C$75:$U$75))</f>
        <v>3.5508990445169239E-2</v>
      </c>
    </row>
    <row r="1052" spans="1:43" x14ac:dyDescent="0.3">
      <c r="A1052">
        <v>938</v>
      </c>
      <c r="B1052">
        <f t="shared" ca="1" si="429"/>
        <v>0.8940149066368378</v>
      </c>
      <c r="C1052">
        <f t="shared" ca="1" si="429"/>
        <v>0.59924087824542172</v>
      </c>
      <c r="D1052">
        <f t="shared" ca="1" si="429"/>
        <v>0.84792589474896651</v>
      </c>
      <c r="E1052">
        <f t="shared" ca="1" si="429"/>
        <v>0.50156458823370575</v>
      </c>
      <c r="F1052">
        <f t="shared" ca="1" si="429"/>
        <v>0.68704788513398973</v>
      </c>
      <c r="G1052">
        <f t="shared" ca="1" si="429"/>
        <v>0.63487645704731754</v>
      </c>
      <c r="H1052">
        <f t="shared" ca="1" si="429"/>
        <v>0.6090607181271297</v>
      </c>
      <c r="I1052">
        <f t="shared" ca="1" si="429"/>
        <v>0.27114450787051503</v>
      </c>
      <c r="J1052">
        <f t="shared" ca="1" si="429"/>
        <v>0.62284675636865527</v>
      </c>
      <c r="K1052">
        <f t="shared" ca="1" si="429"/>
        <v>0.99958415482243024</v>
      </c>
      <c r="L1052">
        <f t="shared" ca="1" si="429"/>
        <v>0.89963168072959432</v>
      </c>
      <c r="M1052">
        <f t="shared" ca="1" si="429"/>
        <v>0.54301069015439196</v>
      </c>
      <c r="N1052">
        <f t="shared" ca="1" si="429"/>
        <v>0.24013247323988685</v>
      </c>
      <c r="O1052">
        <f t="shared" ca="1" si="429"/>
        <v>0.95629905415302696</v>
      </c>
      <c r="P1052">
        <f t="shared" ca="1" si="429"/>
        <v>0.43769725490472444</v>
      </c>
      <c r="Q1052">
        <f t="shared" ca="1" si="429"/>
        <v>0.98329375684612974</v>
      </c>
      <c r="R1052">
        <f t="shared" ca="1" si="428"/>
        <v>0.85001273700548696</v>
      </c>
      <c r="S1052">
        <f t="shared" ca="1" si="428"/>
        <v>0.94658109517934308</v>
      </c>
      <c r="T1052">
        <f t="shared" ca="1" si="428"/>
        <v>0.80200215580263678</v>
      </c>
      <c r="U1052">
        <f t="shared" ca="1" si="425"/>
        <v>13.325967645250191</v>
      </c>
      <c r="V1052" s="3">
        <f t="shared" ca="1" si="405"/>
        <v>6.7088179292968175E-2</v>
      </c>
      <c r="W1052" s="3">
        <f t="shared" ca="1" si="406"/>
        <v>4.496790733684624E-2</v>
      </c>
      <c r="X1052" s="3">
        <f t="shared" ca="1" si="407"/>
        <v>6.3629592786171515E-2</v>
      </c>
      <c r="Y1052" s="3">
        <f t="shared" ca="1" si="408"/>
        <v>3.7638136425498507E-2</v>
      </c>
      <c r="Z1052" s="3">
        <f t="shared" ca="1" si="409"/>
        <v>5.1557072883849898E-2</v>
      </c>
      <c r="AA1052" s="3">
        <f t="shared" ca="1" si="410"/>
        <v>4.7642053016210661E-2</v>
      </c>
      <c r="AB1052" s="3">
        <f t="shared" ca="1" si="411"/>
        <v>4.5704802408417879E-2</v>
      </c>
      <c r="AC1052" s="3">
        <f t="shared" ca="1" si="412"/>
        <v>2.0347078357732602E-2</v>
      </c>
      <c r="AD1052" s="3">
        <f t="shared" ca="1" si="413"/>
        <v>4.6739326775317371E-2</v>
      </c>
      <c r="AE1052" s="3">
        <f t="shared" ca="1" si="414"/>
        <v>7.5010249269118895E-2</v>
      </c>
      <c r="AF1052" s="3">
        <f t="shared" ca="1" si="415"/>
        <v>6.7509670192712215E-2</v>
      </c>
      <c r="AG1052" s="3">
        <f t="shared" ca="1" si="416"/>
        <v>4.0748312213405281E-2</v>
      </c>
      <c r="AH1052" s="3">
        <f t="shared" ca="1" si="417"/>
        <v>1.8019890159757208E-2</v>
      </c>
      <c r="AI1052" s="3">
        <f t="shared" ca="1" si="418"/>
        <v>7.1762072339556005E-2</v>
      </c>
      <c r="AJ1052" s="3">
        <f t="shared" ca="1" si="419"/>
        <v>3.2845438812147645E-2</v>
      </c>
      <c r="AK1052" s="3">
        <f t="shared" ca="1" si="420"/>
        <v>7.3787794104138299E-2</v>
      </c>
      <c r="AL1052" s="3">
        <f t="shared" ca="1" si="421"/>
        <v>6.3786192465239783E-2</v>
      </c>
      <c r="AM1052" s="3">
        <f t="shared" ca="1" si="422"/>
        <v>7.1032822559548639E-2</v>
      </c>
      <c r="AN1052" s="3">
        <f t="shared" ca="1" si="423"/>
        <v>6.0183408601363106E-2</v>
      </c>
      <c r="AO1052" s="4">
        <f t="shared" ca="1" si="424"/>
        <v>1</v>
      </c>
      <c r="AP1052" s="126" cm="1">
        <f t="array" aca="1" ref="AP1052" ca="1">SQRT(MMULT(V1052:AN1052,MMULT($D$49:$V$67,TRANSPOSE(V1052:AN1052))))</f>
        <v>9.5326120365152936E-3</v>
      </c>
      <c r="AQ1052" s="4" cm="1">
        <f t="array" aca="1" ref="AQ1052" ca="1">MMULT(V1052:AN1052,TRANSPOSE($C$75:$U$75))</f>
        <v>4.017718954476264E-2</v>
      </c>
    </row>
    <row r="1053" spans="1:43" x14ac:dyDescent="0.3">
      <c r="A1053">
        <v>939</v>
      </c>
      <c r="B1053">
        <f t="shared" ca="1" si="429"/>
        <v>7.0690794731637641E-2</v>
      </c>
      <c r="C1053">
        <f t="shared" ca="1" si="429"/>
        <v>0.93478359821943391</v>
      </c>
      <c r="D1053">
        <f t="shared" ca="1" si="429"/>
        <v>0.20607056258268741</v>
      </c>
      <c r="E1053">
        <f t="shared" ca="1" si="429"/>
        <v>0.8601311368808463</v>
      </c>
      <c r="F1053">
        <f t="shared" ca="1" si="429"/>
        <v>0.86943933552558306</v>
      </c>
      <c r="G1053">
        <f t="shared" ca="1" si="429"/>
        <v>0.44093182205001069</v>
      </c>
      <c r="H1053">
        <f t="shared" ca="1" si="429"/>
        <v>0.6840541410143125</v>
      </c>
      <c r="I1053">
        <f t="shared" ca="1" si="429"/>
        <v>0.21908748851558202</v>
      </c>
      <c r="J1053">
        <f t="shared" ca="1" si="429"/>
        <v>0.64522629690313937</v>
      </c>
      <c r="K1053">
        <f t="shared" ca="1" si="429"/>
        <v>0.64782632982336197</v>
      </c>
      <c r="L1053">
        <f t="shared" ca="1" si="429"/>
        <v>0.53850036685918801</v>
      </c>
      <c r="M1053">
        <f t="shared" ca="1" si="429"/>
        <v>0.66203263360879638</v>
      </c>
      <c r="N1053">
        <f t="shared" ca="1" si="429"/>
        <v>0.13279405863196792</v>
      </c>
      <c r="O1053">
        <f t="shared" ca="1" si="429"/>
        <v>0.16368602637753193</v>
      </c>
      <c r="P1053">
        <f t="shared" ca="1" si="429"/>
        <v>0.50354635047687668</v>
      </c>
      <c r="Q1053">
        <f t="shared" ca="1" si="429"/>
        <v>0.22470395600028237</v>
      </c>
      <c r="R1053">
        <f t="shared" ca="1" si="428"/>
        <v>0.16502999584283906</v>
      </c>
      <c r="S1053">
        <f t="shared" ca="1" si="428"/>
        <v>0.69740792440872523</v>
      </c>
      <c r="T1053">
        <f t="shared" ca="1" si="428"/>
        <v>0.51253196944871671</v>
      </c>
      <c r="U1053">
        <f t="shared" ca="1" si="425"/>
        <v>9.1784747879015196</v>
      </c>
      <c r="V1053" s="3">
        <f t="shared" ca="1" si="405"/>
        <v>7.7018019186387851E-3</v>
      </c>
      <c r="W1053" s="3">
        <f t="shared" ca="1" si="406"/>
        <v>0.10184519975493161</v>
      </c>
      <c r="X1053" s="3">
        <f t="shared" ca="1" si="407"/>
        <v>2.2451503909376804E-2</v>
      </c>
      <c r="Y1053" s="3">
        <f t="shared" ca="1" si="408"/>
        <v>9.3711772027158191E-2</v>
      </c>
      <c r="Z1053" s="3">
        <f t="shared" ca="1" si="409"/>
        <v>9.4725905514456782E-2</v>
      </c>
      <c r="AA1053" s="3">
        <f t="shared" ca="1" si="410"/>
        <v>4.8039770467226094E-2</v>
      </c>
      <c r="AB1053" s="3">
        <f t="shared" ca="1" si="411"/>
        <v>7.4528084112187032E-2</v>
      </c>
      <c r="AC1053" s="3">
        <f t="shared" ca="1" si="412"/>
        <v>2.386970532450219E-2</v>
      </c>
      <c r="AD1053" s="3">
        <f t="shared" ca="1" si="413"/>
        <v>7.0297768617683137E-2</v>
      </c>
      <c r="AE1053" s="3">
        <f t="shared" ca="1" si="414"/>
        <v>7.0581043669399768E-2</v>
      </c>
      <c r="AF1053" s="3">
        <f t="shared" ca="1" si="415"/>
        <v>5.8669918401802974E-2</v>
      </c>
      <c r="AG1053" s="3">
        <f t="shared" ca="1" si="416"/>
        <v>7.2128828471746259E-2</v>
      </c>
      <c r="AH1053" s="3">
        <f t="shared" ca="1" si="417"/>
        <v>1.4467987514331747E-2</v>
      </c>
      <c r="AI1053" s="3">
        <f t="shared" ca="1" si="418"/>
        <v>1.7833684807119853E-2</v>
      </c>
      <c r="AJ1053" s="3">
        <f t="shared" ca="1" si="419"/>
        <v>5.4861658621170852E-2</v>
      </c>
      <c r="AK1053" s="3">
        <f t="shared" ca="1" si="420"/>
        <v>2.4481622621709741E-2</v>
      </c>
      <c r="AL1053" s="3">
        <f t="shared" ca="1" si="421"/>
        <v>1.7980111037660753E-2</v>
      </c>
      <c r="AM1053" s="3">
        <f t="shared" ca="1" si="422"/>
        <v>7.5982986337556208E-2</v>
      </c>
      <c r="AN1053" s="3">
        <f t="shared" ca="1" si="423"/>
        <v>5.584064687134116E-2</v>
      </c>
      <c r="AO1053" s="4">
        <f t="shared" ca="1" si="424"/>
        <v>1</v>
      </c>
      <c r="AP1053" s="126" cm="1">
        <f t="array" aca="1" ref="AP1053" ca="1">SQRT(MMULT(V1053:AN1053,MMULT($D$49:$V$67,TRANSPOSE(V1053:AN1053))))</f>
        <v>1.1310219970259544E-2</v>
      </c>
      <c r="AQ1053" s="4" cm="1">
        <f t="array" aca="1" ref="AQ1053" ca="1">MMULT(V1053:AN1053,TRANSPOSE($C$75:$U$75))</f>
        <v>4.6541799663393682E-2</v>
      </c>
    </row>
    <row r="1054" spans="1:43" x14ac:dyDescent="0.3">
      <c r="A1054">
        <v>940</v>
      </c>
      <c r="B1054">
        <f t="shared" ca="1" si="429"/>
        <v>0.80511923755890269</v>
      </c>
      <c r="C1054">
        <f t="shared" ca="1" si="429"/>
        <v>0.84564794649707087</v>
      </c>
      <c r="D1054">
        <f t="shared" ca="1" si="429"/>
        <v>0.65147236425749178</v>
      </c>
      <c r="E1054">
        <f t="shared" ca="1" si="429"/>
        <v>0.49856839012262977</v>
      </c>
      <c r="F1054">
        <f t="shared" ca="1" si="429"/>
        <v>0.75975578800220867</v>
      </c>
      <c r="G1054">
        <f t="shared" ca="1" si="429"/>
        <v>0.29655477628845506</v>
      </c>
      <c r="H1054">
        <f t="shared" ca="1" si="429"/>
        <v>0.95186277723613366</v>
      </c>
      <c r="I1054">
        <f t="shared" ca="1" si="429"/>
        <v>0.22686657950579769</v>
      </c>
      <c r="J1054">
        <f t="shared" ca="1" si="429"/>
        <v>0.75840569492434906</v>
      </c>
      <c r="K1054">
        <f t="shared" ca="1" si="429"/>
        <v>0.82265012259330816</v>
      </c>
      <c r="L1054">
        <f t="shared" ca="1" si="429"/>
        <v>0.26954398979205108</v>
      </c>
      <c r="M1054">
        <f t="shared" ca="1" si="429"/>
        <v>4.8850629467145357E-3</v>
      </c>
      <c r="N1054">
        <f t="shared" ca="1" si="429"/>
        <v>9.0442491009091963E-2</v>
      </c>
      <c r="O1054">
        <f t="shared" ca="1" si="429"/>
        <v>0.72432545994338293</v>
      </c>
      <c r="P1054">
        <f t="shared" ca="1" si="429"/>
        <v>0.35622814675858461</v>
      </c>
      <c r="Q1054">
        <f t="shared" ca="1" si="429"/>
        <v>0.15019211955045864</v>
      </c>
      <c r="R1054">
        <f t="shared" ca="1" si="428"/>
        <v>0.9327672015623375</v>
      </c>
      <c r="S1054">
        <f t="shared" ca="1" si="428"/>
        <v>9.1947133069798959E-2</v>
      </c>
      <c r="T1054">
        <f t="shared" ca="1" si="428"/>
        <v>0.68453523760062851</v>
      </c>
      <c r="U1054">
        <f t="shared" ca="1" si="425"/>
        <v>9.921770519219395</v>
      </c>
      <c r="V1054" s="3">
        <f t="shared" ca="1" si="405"/>
        <v>8.1146730414628276E-2</v>
      </c>
      <c r="W1054" s="3">
        <f t="shared" ca="1" si="406"/>
        <v>8.5231556692323407E-2</v>
      </c>
      <c r="X1054" s="3">
        <f t="shared" ca="1" si="407"/>
        <v>6.5660898223308936E-2</v>
      </c>
      <c r="Y1054" s="3">
        <f t="shared" ca="1" si="408"/>
        <v>5.0249941697084841E-2</v>
      </c>
      <c r="Z1054" s="3">
        <f t="shared" ca="1" si="409"/>
        <v>7.6574618061412608E-2</v>
      </c>
      <c r="AA1054" s="3">
        <f t="shared" ca="1" si="410"/>
        <v>2.9889300071393586E-2</v>
      </c>
      <c r="AB1054" s="3">
        <f t="shared" ca="1" si="411"/>
        <v>9.5936786220996204E-2</v>
      </c>
      <c r="AC1054" s="3">
        <f t="shared" ca="1" si="412"/>
        <v>2.2865533834544548E-2</v>
      </c>
      <c r="AD1054" s="3">
        <f t="shared" ca="1" si="413"/>
        <v>7.6438544255306703E-2</v>
      </c>
      <c r="AE1054" s="3">
        <f t="shared" ca="1" si="414"/>
        <v>8.2913641370737021E-2</v>
      </c>
      <c r="AF1054" s="3">
        <f t="shared" ca="1" si="415"/>
        <v>2.7166924418370614E-2</v>
      </c>
      <c r="AG1054" s="3">
        <f t="shared" ca="1" si="416"/>
        <v>4.9235798562884646E-4</v>
      </c>
      <c r="AH1054" s="3">
        <f t="shared" ca="1" si="417"/>
        <v>9.1155596507595509E-3</v>
      </c>
      <c r="AI1054" s="3">
        <f t="shared" ca="1" si="418"/>
        <v>7.3003649755887509E-2</v>
      </c>
      <c r="AJ1054" s="3">
        <f t="shared" ca="1" si="419"/>
        <v>3.5903687357869994E-2</v>
      </c>
      <c r="AK1054" s="3">
        <f t="shared" ca="1" si="420"/>
        <v>1.5137632871020599E-2</v>
      </c>
      <c r="AL1054" s="3">
        <f t="shared" ca="1" si="421"/>
        <v>9.4012172500410121E-2</v>
      </c>
      <c r="AM1054" s="3">
        <f t="shared" ca="1" si="422"/>
        <v>9.2672102112913001E-3</v>
      </c>
      <c r="AN1054" s="3">
        <f t="shared" ca="1" si="423"/>
        <v>6.8993254407025431E-2</v>
      </c>
      <c r="AO1054" s="4">
        <f t="shared" ca="1" si="424"/>
        <v>1</v>
      </c>
      <c r="AP1054" s="126" cm="1">
        <f t="array" aca="1" ref="AP1054" ca="1">SQRT(MMULT(V1054:AN1054,MMULT($D$49:$V$67,TRANSPOSE(V1054:AN1054))))</f>
        <v>1.3740050810291825E-2</v>
      </c>
      <c r="AQ1054" s="4" cm="1">
        <f t="array" aca="1" ref="AQ1054" ca="1">MMULT(V1054:AN1054,TRANSPOSE($C$75:$U$75))</f>
        <v>4.8379275581288184E-2</v>
      </c>
    </row>
    <row r="1055" spans="1:43" x14ac:dyDescent="0.3">
      <c r="A1055">
        <v>941</v>
      </c>
      <c r="B1055">
        <f t="shared" ca="1" si="429"/>
        <v>0.13409923625553988</v>
      </c>
      <c r="C1055">
        <f t="shared" ca="1" si="429"/>
        <v>8.3138390731175682E-2</v>
      </c>
      <c r="D1055">
        <f t="shared" ca="1" si="429"/>
        <v>0.1440603211888648</v>
      </c>
      <c r="E1055">
        <f t="shared" ca="1" si="429"/>
        <v>6.0875310868741539E-2</v>
      </c>
      <c r="F1055">
        <f t="shared" ca="1" si="429"/>
        <v>0.58552344050307403</v>
      </c>
      <c r="G1055">
        <f t="shared" ca="1" si="429"/>
        <v>0.20945645196772888</v>
      </c>
      <c r="H1055">
        <f t="shared" ca="1" si="429"/>
        <v>0.93540589547379105</v>
      </c>
      <c r="I1055">
        <f t="shared" ca="1" si="429"/>
        <v>0.69602496082088083</v>
      </c>
      <c r="J1055">
        <f t="shared" ca="1" si="429"/>
        <v>0.18289369474075334</v>
      </c>
      <c r="K1055">
        <f t="shared" ca="1" si="429"/>
        <v>0.19839770472543206</v>
      </c>
      <c r="L1055">
        <f t="shared" ca="1" si="429"/>
        <v>7.8904006754588085E-2</v>
      </c>
      <c r="M1055">
        <f t="shared" ca="1" si="429"/>
        <v>0.49720563714367239</v>
      </c>
      <c r="N1055">
        <f t="shared" ca="1" si="429"/>
        <v>0.9906754558214621</v>
      </c>
      <c r="O1055">
        <f t="shared" ca="1" si="429"/>
        <v>0.27754180848523791</v>
      </c>
      <c r="P1055">
        <f t="shared" ca="1" si="429"/>
        <v>0.59701186940224293</v>
      </c>
      <c r="Q1055">
        <f t="shared" ref="Q1055:T1070" ca="1" si="430">+RAND()</f>
        <v>0.62255374864197788</v>
      </c>
      <c r="R1055">
        <f t="shared" ca="1" si="430"/>
        <v>9.130389986661569E-2</v>
      </c>
      <c r="S1055">
        <f t="shared" ca="1" si="430"/>
        <v>0.27439184865507271</v>
      </c>
      <c r="T1055">
        <f t="shared" ca="1" si="430"/>
        <v>0.58886392457785253</v>
      </c>
      <c r="U1055">
        <f t="shared" ca="1" si="425"/>
        <v>7.2483276066247049</v>
      </c>
      <c r="V1055" s="3">
        <f t="shared" ca="1" si="405"/>
        <v>1.8500714031327463E-2</v>
      </c>
      <c r="W1055" s="3">
        <f t="shared" ca="1" si="406"/>
        <v>1.1470010082765885E-2</v>
      </c>
      <c r="X1055" s="3">
        <f t="shared" ca="1" si="407"/>
        <v>1.9874973788049945E-2</v>
      </c>
      <c r="Y1055" s="3">
        <f t="shared" ca="1" si="408"/>
        <v>8.3985319335047361E-3</v>
      </c>
      <c r="Z1055" s="3">
        <f t="shared" ca="1" si="409"/>
        <v>8.0780487897363681E-2</v>
      </c>
      <c r="AA1055" s="3">
        <f t="shared" ca="1" si="410"/>
        <v>2.8897210961642158E-2</v>
      </c>
      <c r="AB1055" s="3">
        <f t="shared" ca="1" si="411"/>
        <v>0.12905127171940525</v>
      </c>
      <c r="AC1055" s="3">
        <f t="shared" ca="1" si="412"/>
        <v>9.6025593570679621E-2</v>
      </c>
      <c r="AD1055" s="3">
        <f t="shared" ca="1" si="413"/>
        <v>2.5232537030141302E-2</v>
      </c>
      <c r="AE1055" s="3">
        <f t="shared" ca="1" si="414"/>
        <v>2.737151457449355E-2</v>
      </c>
      <c r="AF1055" s="3">
        <f t="shared" ca="1" si="415"/>
        <v>1.0885822363005879E-2</v>
      </c>
      <c r="AG1055" s="3">
        <f t="shared" ca="1" si="416"/>
        <v>6.8595911240165897E-2</v>
      </c>
      <c r="AH1055" s="3">
        <f t="shared" ca="1" si="417"/>
        <v>0.13667641828385643</v>
      </c>
      <c r="AI1055" s="3">
        <f t="shared" ca="1" si="418"/>
        <v>3.8290461406790564E-2</v>
      </c>
      <c r="AJ1055" s="3">
        <f t="shared" ca="1" si="419"/>
        <v>8.2365464394379195E-2</v>
      </c>
      <c r="AK1055" s="3">
        <f t="shared" ca="1" si="420"/>
        <v>8.5889295080010822E-2</v>
      </c>
      <c r="AL1055" s="3">
        <f t="shared" ca="1" si="421"/>
        <v>1.2596547068756561E-2</v>
      </c>
      <c r="AM1055" s="3">
        <f t="shared" ca="1" si="422"/>
        <v>3.785588394270268E-2</v>
      </c>
      <c r="AN1055" s="3">
        <f t="shared" ca="1" si="423"/>
        <v>8.1241350630958317E-2</v>
      </c>
      <c r="AO1055" s="4">
        <f t="shared" ca="1" si="424"/>
        <v>1</v>
      </c>
      <c r="AP1055" s="126" cm="1">
        <f t="array" aca="1" ref="AP1055" ca="1">SQRT(MMULT(V1055:AN1055,MMULT($D$49:$V$67,TRANSPOSE(V1055:AN1055))))</f>
        <v>7.345285846274625E-3</v>
      </c>
      <c r="AQ1055" s="4" cm="1">
        <f t="array" aca="1" ref="AQ1055" ca="1">MMULT(V1055:AN1055,TRANSPOSE($C$75:$U$75))</f>
        <v>4.0993107702217139E-2</v>
      </c>
    </row>
    <row r="1056" spans="1:43" x14ac:dyDescent="0.3">
      <c r="A1056">
        <v>942</v>
      </c>
      <c r="B1056">
        <f t="shared" ref="B1056:Q1071" ca="1" si="431">+RAND()</f>
        <v>0.62616038781005867</v>
      </c>
      <c r="C1056">
        <f t="shared" ca="1" si="431"/>
        <v>0.2550215301800024</v>
      </c>
      <c r="D1056">
        <f t="shared" ca="1" si="431"/>
        <v>0.24293828383263649</v>
      </c>
      <c r="E1056">
        <f t="shared" ca="1" si="431"/>
        <v>0.88532547348845447</v>
      </c>
      <c r="F1056">
        <f t="shared" ca="1" si="431"/>
        <v>0.47904963615371887</v>
      </c>
      <c r="G1056">
        <f t="shared" ca="1" si="431"/>
        <v>0.81165939645255214</v>
      </c>
      <c r="H1056">
        <f t="shared" ca="1" si="431"/>
        <v>0.86757546023241616</v>
      </c>
      <c r="I1056">
        <f t="shared" ca="1" si="431"/>
        <v>0.71212328289892957</v>
      </c>
      <c r="J1056">
        <f t="shared" ca="1" si="431"/>
        <v>0.89764215725818419</v>
      </c>
      <c r="K1056">
        <f t="shared" ca="1" si="431"/>
        <v>0.53530565412805831</v>
      </c>
      <c r="L1056">
        <f t="shared" ca="1" si="431"/>
        <v>0.50250937231882231</v>
      </c>
      <c r="M1056">
        <f t="shared" ca="1" si="431"/>
        <v>3.6027217014187984E-2</v>
      </c>
      <c r="N1056">
        <f t="shared" ca="1" si="431"/>
        <v>0.67817781556466783</v>
      </c>
      <c r="O1056">
        <f t="shared" ca="1" si="431"/>
        <v>0.74496057051667952</v>
      </c>
      <c r="P1056">
        <f t="shared" ca="1" si="431"/>
        <v>0.7213439018452632</v>
      </c>
      <c r="Q1056">
        <f t="shared" ca="1" si="431"/>
        <v>0.99671609681440831</v>
      </c>
      <c r="R1056">
        <f t="shared" ca="1" si="430"/>
        <v>0.3457722886954554</v>
      </c>
      <c r="S1056">
        <f t="shared" ca="1" si="430"/>
        <v>0.27893155752222076</v>
      </c>
      <c r="T1056">
        <f t="shared" ca="1" si="430"/>
        <v>0.56529089341363781</v>
      </c>
      <c r="U1056">
        <f t="shared" ca="1" si="425"/>
        <v>11.182530976140352</v>
      </c>
      <c r="V1056" s="3">
        <f t="shared" ca="1" si="405"/>
        <v>5.5994514045708259E-2</v>
      </c>
      <c r="W1056" s="3">
        <f t="shared" ca="1" si="406"/>
        <v>2.2805349765999308E-2</v>
      </c>
      <c r="X1056" s="3">
        <f t="shared" ca="1" si="407"/>
        <v>2.1724803119345937E-2</v>
      </c>
      <c r="Y1056" s="3">
        <f t="shared" ca="1" si="408"/>
        <v>7.9170402065277742E-2</v>
      </c>
      <c r="Z1056" s="3">
        <f t="shared" ca="1" si="409"/>
        <v>4.2839106565038351E-2</v>
      </c>
      <c r="AA1056" s="3">
        <f t="shared" ca="1" si="410"/>
        <v>7.2582798847984603E-2</v>
      </c>
      <c r="AB1056" s="3">
        <f t="shared" ca="1" si="411"/>
        <v>7.7583103689452926E-2</v>
      </c>
      <c r="AC1056" s="3">
        <f t="shared" ca="1" si="412"/>
        <v>6.3681762600823907E-2</v>
      </c>
      <c r="AD1056" s="3">
        <f t="shared" ca="1" si="413"/>
        <v>8.0271823898672101E-2</v>
      </c>
      <c r="AE1056" s="3">
        <f t="shared" ca="1" si="414"/>
        <v>4.7869811876239392E-2</v>
      </c>
      <c r="AF1056" s="3">
        <f t="shared" ca="1" si="415"/>
        <v>4.4936998018695704E-2</v>
      </c>
      <c r="AG1056" s="3">
        <f t="shared" ca="1" si="416"/>
        <v>3.2217408644838619E-3</v>
      </c>
      <c r="AH1056" s="3">
        <f t="shared" ca="1" si="417"/>
        <v>6.0646182604963433E-2</v>
      </c>
      <c r="AI1056" s="3">
        <f t="shared" ca="1" si="418"/>
        <v>6.661824341074192E-2</v>
      </c>
      <c r="AJ1056" s="3">
        <f t="shared" ca="1" si="419"/>
        <v>6.4506318237290042E-2</v>
      </c>
      <c r="AK1056" s="3">
        <f t="shared" ca="1" si="420"/>
        <v>8.9131530146534382E-2</v>
      </c>
      <c r="AL1056" s="3">
        <f t="shared" ca="1" si="421"/>
        <v>3.0920753936046652E-2</v>
      </c>
      <c r="AM1056" s="3">
        <f t="shared" ca="1" si="422"/>
        <v>2.4943508595448034E-2</v>
      </c>
      <c r="AN1056" s="3">
        <f t="shared" ca="1" si="423"/>
        <v>5.0551247711253633E-2</v>
      </c>
      <c r="AO1056" s="4">
        <f t="shared" ca="1" si="424"/>
        <v>1.0000000000000004</v>
      </c>
      <c r="AP1056" s="126" cm="1">
        <f t="array" aca="1" ref="AP1056" ca="1">SQRT(MMULT(V1056:AN1056,MMULT($D$49:$V$67,TRANSPOSE(V1056:AN1056))))</f>
        <v>9.3412651264219177E-3</v>
      </c>
      <c r="AQ1056" s="4" cm="1">
        <f t="array" aca="1" ref="AQ1056" ca="1">MMULT(V1056:AN1056,TRANSPOSE($C$75:$U$75))</f>
        <v>4.1867622583937211E-2</v>
      </c>
    </row>
    <row r="1057" spans="1:43" x14ac:dyDescent="0.3">
      <c r="A1057">
        <v>943</v>
      </c>
      <c r="B1057">
        <f t="shared" ca="1" si="431"/>
        <v>0.68841954974562591</v>
      </c>
      <c r="C1057">
        <f t="shared" ca="1" si="431"/>
        <v>0.81906524994331176</v>
      </c>
      <c r="D1057">
        <f t="shared" ca="1" si="431"/>
        <v>0.12212336684479796</v>
      </c>
      <c r="E1057">
        <f t="shared" ca="1" si="431"/>
        <v>0.5439645176798229</v>
      </c>
      <c r="F1057">
        <f t="shared" ca="1" si="431"/>
        <v>0.84892525747444925</v>
      </c>
      <c r="G1057">
        <f t="shared" ca="1" si="431"/>
        <v>0.61413310967624801</v>
      </c>
      <c r="H1057">
        <f t="shared" ca="1" si="431"/>
        <v>0.19974213199215429</v>
      </c>
      <c r="I1057">
        <f t="shared" ca="1" si="431"/>
        <v>0.89583161878889261</v>
      </c>
      <c r="J1057">
        <f t="shared" ca="1" si="431"/>
        <v>0.2755119257346772</v>
      </c>
      <c r="K1057">
        <f t="shared" ca="1" si="431"/>
        <v>0.32350991386187888</v>
      </c>
      <c r="L1057">
        <f t="shared" ca="1" si="431"/>
        <v>0.57325244091249183</v>
      </c>
      <c r="M1057">
        <f t="shared" ca="1" si="431"/>
        <v>0.5018826092753198</v>
      </c>
      <c r="N1057">
        <f t="shared" ca="1" si="431"/>
        <v>0.55827640635530074</v>
      </c>
      <c r="O1057">
        <f t="shared" ca="1" si="431"/>
        <v>0.84589726227820272</v>
      </c>
      <c r="P1057">
        <f t="shared" ca="1" si="431"/>
        <v>0.89908612625250584</v>
      </c>
      <c r="Q1057">
        <f t="shared" ca="1" si="431"/>
        <v>0.80765972732651459</v>
      </c>
      <c r="R1057">
        <f t="shared" ca="1" si="430"/>
        <v>0.34053877997266979</v>
      </c>
      <c r="S1057">
        <f t="shared" ca="1" si="430"/>
        <v>0.75986756654351217</v>
      </c>
      <c r="T1057">
        <f t="shared" ca="1" si="430"/>
        <v>0.50915906114999365</v>
      </c>
      <c r="U1057">
        <f t="shared" ca="1" si="425"/>
        <v>11.126846621808371</v>
      </c>
      <c r="V1057" s="3">
        <f t="shared" ca="1" si="405"/>
        <v>6.1870139235705737E-2</v>
      </c>
      <c r="W1057" s="3">
        <f t="shared" ca="1" si="406"/>
        <v>7.3611624010163149E-2</v>
      </c>
      <c r="X1057" s="3">
        <f t="shared" ca="1" si="407"/>
        <v>1.097555947301717E-2</v>
      </c>
      <c r="Y1057" s="3">
        <f t="shared" ca="1" si="408"/>
        <v>4.8887572208793154E-2</v>
      </c>
      <c r="Z1057" s="3">
        <f t="shared" ca="1" si="409"/>
        <v>7.6295224184233359E-2</v>
      </c>
      <c r="AA1057" s="3">
        <f t="shared" ca="1" si="410"/>
        <v>5.5193814613437815E-2</v>
      </c>
      <c r="AB1057" s="3">
        <f t="shared" ca="1" si="411"/>
        <v>1.7951369222674839E-2</v>
      </c>
      <c r="AC1057" s="3">
        <f t="shared" ca="1" si="412"/>
        <v>8.0510826583434933E-2</v>
      </c>
      <c r="AD1057" s="3">
        <f t="shared" ca="1" si="413"/>
        <v>2.4761006878146408E-2</v>
      </c>
      <c r="AE1057" s="3">
        <f t="shared" ca="1" si="414"/>
        <v>2.9074716751088012E-2</v>
      </c>
      <c r="AF1057" s="3">
        <f t="shared" ca="1" si="415"/>
        <v>5.1519757609395804E-2</v>
      </c>
      <c r="AG1057" s="3">
        <f t="shared" ca="1" si="416"/>
        <v>4.5105556527726472E-2</v>
      </c>
      <c r="AH1057" s="3">
        <f t="shared" ca="1" si="417"/>
        <v>5.0173820609793564E-2</v>
      </c>
      <c r="AI1057" s="3">
        <f t="shared" ca="1" si="418"/>
        <v>7.6023090011887381E-2</v>
      </c>
      <c r="AJ1057" s="3">
        <f t="shared" ca="1" si="419"/>
        <v>8.0803318029954427E-2</v>
      </c>
      <c r="AK1057" s="3">
        <f t="shared" ca="1" si="420"/>
        <v>7.25865786397666E-2</v>
      </c>
      <c r="AL1057" s="3">
        <f t="shared" ca="1" si="421"/>
        <v>3.0605147311478294E-2</v>
      </c>
      <c r="AM1057" s="3">
        <f t="shared" ca="1" si="422"/>
        <v>6.8291367030636402E-2</v>
      </c>
      <c r="AN1057" s="3">
        <f t="shared" ca="1" si="423"/>
        <v>4.5759511068666416E-2</v>
      </c>
      <c r="AO1057" s="4">
        <f t="shared" ca="1" si="424"/>
        <v>1</v>
      </c>
      <c r="AP1057" s="126" cm="1">
        <f t="array" aca="1" ref="AP1057" ca="1">SQRT(MMULT(V1057:AN1057,MMULT($D$49:$V$67,TRANSPOSE(V1057:AN1057))))</f>
        <v>8.1187293861161858E-3</v>
      </c>
      <c r="AQ1057" s="4" cm="1">
        <f t="array" aca="1" ref="AQ1057" ca="1">MMULT(V1057:AN1057,TRANSPOSE($C$75:$U$75))</f>
        <v>4.3264973362314968E-2</v>
      </c>
    </row>
    <row r="1058" spans="1:43" x14ac:dyDescent="0.3">
      <c r="A1058">
        <v>944</v>
      </c>
      <c r="B1058">
        <f t="shared" ca="1" si="431"/>
        <v>0.11084913766300819</v>
      </c>
      <c r="C1058">
        <f t="shared" ca="1" si="431"/>
        <v>0.93866686917034925</v>
      </c>
      <c r="D1058">
        <f t="shared" ca="1" si="431"/>
        <v>0.88745197644453389</v>
      </c>
      <c r="E1058">
        <f t="shared" ca="1" si="431"/>
        <v>0.13481578150972851</v>
      </c>
      <c r="F1058">
        <f t="shared" ca="1" si="431"/>
        <v>0.2874808208258437</v>
      </c>
      <c r="G1058">
        <f t="shared" ca="1" si="431"/>
        <v>0.3005149090110556</v>
      </c>
      <c r="H1058">
        <f t="shared" ca="1" si="431"/>
        <v>0.16913841314816203</v>
      </c>
      <c r="I1058">
        <f t="shared" ca="1" si="431"/>
        <v>0.79155471640243402</v>
      </c>
      <c r="J1058">
        <f t="shared" ca="1" si="431"/>
        <v>0.11955041777009034</v>
      </c>
      <c r="K1058">
        <f t="shared" ca="1" si="431"/>
        <v>0.31223917920689626</v>
      </c>
      <c r="L1058">
        <f t="shared" ca="1" si="431"/>
        <v>0.19753697632873701</v>
      </c>
      <c r="M1058">
        <f t="shared" ca="1" si="431"/>
        <v>0.48637721584666593</v>
      </c>
      <c r="N1058">
        <f t="shared" ca="1" si="431"/>
        <v>0.58424318941810327</v>
      </c>
      <c r="O1058">
        <f t="shared" ca="1" si="431"/>
        <v>0.13114470963001668</v>
      </c>
      <c r="P1058">
        <f t="shared" ca="1" si="431"/>
        <v>0.21074975830479203</v>
      </c>
      <c r="Q1058">
        <f t="shared" ca="1" si="431"/>
        <v>0.85453468644698627</v>
      </c>
      <c r="R1058">
        <f t="shared" ca="1" si="430"/>
        <v>0.38868045161933162</v>
      </c>
      <c r="S1058">
        <f t="shared" ca="1" si="430"/>
        <v>0.13705808448372969</v>
      </c>
      <c r="T1058">
        <f t="shared" ca="1" si="430"/>
        <v>0.78281084676793722</v>
      </c>
      <c r="U1058">
        <f t="shared" ca="1" si="425"/>
        <v>7.8253981399984021</v>
      </c>
      <c r="V1058" s="3">
        <f t="shared" ca="1" si="405"/>
        <v>1.4165303244625817E-2</v>
      </c>
      <c r="W1058" s="3">
        <f t="shared" ca="1" si="406"/>
        <v>0.11995132418534565</v>
      </c>
      <c r="X1058" s="3">
        <f t="shared" ca="1" si="407"/>
        <v>0.11340662296892604</v>
      </c>
      <c r="Y1058" s="3">
        <f t="shared" ca="1" si="408"/>
        <v>1.7227977298769879E-2</v>
      </c>
      <c r="Z1058" s="3">
        <f t="shared" ca="1" si="409"/>
        <v>3.6736893852905281E-2</v>
      </c>
      <c r="AA1058" s="3">
        <f t="shared" ca="1" si="410"/>
        <v>3.8402507276277316E-2</v>
      </c>
      <c r="AB1058" s="3">
        <f t="shared" ca="1" si="411"/>
        <v>2.1614032937651472E-2</v>
      </c>
      <c r="AC1058" s="3">
        <f t="shared" ca="1" si="412"/>
        <v>0.10115200559017125</v>
      </c>
      <c r="AD1058" s="3">
        <f t="shared" ca="1" si="413"/>
        <v>1.527723134737714E-2</v>
      </c>
      <c r="AE1058" s="3">
        <f t="shared" ca="1" si="414"/>
        <v>3.9900740335616969E-2</v>
      </c>
      <c r="AF1058" s="3">
        <f t="shared" ca="1" si="415"/>
        <v>2.5243057643170263E-2</v>
      </c>
      <c r="AG1058" s="3">
        <f t="shared" ca="1" si="416"/>
        <v>6.215367028555626E-2</v>
      </c>
      <c r="AH1058" s="3">
        <f t="shared" ca="1" si="417"/>
        <v>7.4659867647094896E-2</v>
      </c>
      <c r="AI1058" s="3">
        <f t="shared" ca="1" si="418"/>
        <v>1.675885460187505E-2</v>
      </c>
      <c r="AJ1058" s="3">
        <f t="shared" ca="1" si="419"/>
        <v>2.6931506171880868E-2</v>
      </c>
      <c r="AK1058" s="3">
        <f t="shared" ca="1" si="420"/>
        <v>0.10920015456838605</v>
      </c>
      <c r="AL1058" s="3">
        <f t="shared" ca="1" si="421"/>
        <v>4.966909602115286E-2</v>
      </c>
      <c r="AM1058" s="3">
        <f t="shared" ca="1" si="422"/>
        <v>1.7514519009988377E-2</v>
      </c>
      <c r="AN1058" s="3">
        <f t="shared" ca="1" si="423"/>
        <v>0.10003463501322848</v>
      </c>
      <c r="AO1058" s="4">
        <f t="shared" ca="1" si="424"/>
        <v>1</v>
      </c>
      <c r="AP1058" s="126" cm="1">
        <f t="array" aca="1" ref="AP1058" ca="1">SQRT(MMULT(V1058:AN1058,MMULT($D$49:$V$67,TRANSPOSE(V1058:AN1058))))</f>
        <v>9.9799963478992733E-3</v>
      </c>
      <c r="AQ1058" s="4" cm="1">
        <f t="array" aca="1" ref="AQ1058" ca="1">MMULT(V1058:AN1058,TRANSPOSE($C$75:$U$75))</f>
        <v>4.4966631904315955E-2</v>
      </c>
    </row>
    <row r="1059" spans="1:43" x14ac:dyDescent="0.3">
      <c r="A1059">
        <v>945</v>
      </c>
      <c r="B1059">
        <f t="shared" ca="1" si="431"/>
        <v>0.14168092337698768</v>
      </c>
      <c r="C1059">
        <f t="shared" ca="1" si="431"/>
        <v>0.13187724491236286</v>
      </c>
      <c r="D1059">
        <f t="shared" ca="1" si="431"/>
        <v>0.59395155044153503</v>
      </c>
      <c r="E1059">
        <f t="shared" ca="1" si="431"/>
        <v>0.85620033919279059</v>
      </c>
      <c r="F1059">
        <f t="shared" ca="1" si="431"/>
        <v>0.93002426282481943</v>
      </c>
      <c r="G1059">
        <f t="shared" ca="1" si="431"/>
        <v>0.94386433930629976</v>
      </c>
      <c r="H1059">
        <f t="shared" ca="1" si="431"/>
        <v>2.007995977896615E-2</v>
      </c>
      <c r="I1059">
        <f t="shared" ca="1" si="431"/>
        <v>0.89153248577880329</v>
      </c>
      <c r="J1059">
        <f t="shared" ca="1" si="431"/>
        <v>0.19831165371837212</v>
      </c>
      <c r="K1059">
        <f t="shared" ca="1" si="431"/>
        <v>0.18664973815238606</v>
      </c>
      <c r="L1059">
        <f t="shared" ca="1" si="431"/>
        <v>4.8531361307521892E-2</v>
      </c>
      <c r="M1059">
        <f t="shared" ca="1" si="431"/>
        <v>0.40813347071130246</v>
      </c>
      <c r="N1059">
        <f t="shared" ca="1" si="431"/>
        <v>0.1126195547701262</v>
      </c>
      <c r="O1059">
        <f t="shared" ca="1" si="431"/>
        <v>7.4252164952730459E-2</v>
      </c>
      <c r="P1059">
        <f t="shared" ca="1" si="431"/>
        <v>0.47932586971175994</v>
      </c>
      <c r="Q1059">
        <f t="shared" ca="1" si="431"/>
        <v>0.57833034651624782</v>
      </c>
      <c r="R1059">
        <f t="shared" ca="1" si="430"/>
        <v>0.28393603366263553</v>
      </c>
      <c r="S1059">
        <f t="shared" ca="1" si="430"/>
        <v>0.63232325710128712</v>
      </c>
      <c r="T1059">
        <f t="shared" ca="1" si="430"/>
        <v>0.21115030803270218</v>
      </c>
      <c r="U1059">
        <f t="shared" ca="1" si="425"/>
        <v>7.7227748642496374</v>
      </c>
      <c r="V1059" s="3">
        <f t="shared" ca="1" si="405"/>
        <v>1.8345857009616932E-2</v>
      </c>
      <c r="W1059" s="3">
        <f t="shared" ca="1" si="406"/>
        <v>1.7076406761881741E-2</v>
      </c>
      <c r="X1059" s="3">
        <f t="shared" ca="1" si="407"/>
        <v>7.6909085255231602E-2</v>
      </c>
      <c r="Y1059" s="3">
        <f t="shared" ca="1" si="408"/>
        <v>0.11086692985915252</v>
      </c>
      <c r="Z1059" s="3">
        <f t="shared" ca="1" si="409"/>
        <v>0.12042617830672482</v>
      </c>
      <c r="AA1059" s="3">
        <f t="shared" ca="1" si="410"/>
        <v>0.12221829017386586</v>
      </c>
      <c r="AB1059" s="3">
        <f t="shared" ca="1" si="411"/>
        <v>2.600096484997969E-3</v>
      </c>
      <c r="AC1059" s="3">
        <f t="shared" ca="1" si="412"/>
        <v>0.11544198833322156</v>
      </c>
      <c r="AD1059" s="3">
        <f t="shared" ca="1" si="413"/>
        <v>2.5678808097384636E-2</v>
      </c>
      <c r="AE1059" s="3">
        <f t="shared" ca="1" si="414"/>
        <v>2.416874004917938E-2</v>
      </c>
      <c r="AF1059" s="3">
        <f t="shared" ca="1" si="415"/>
        <v>6.284186987268508E-3</v>
      </c>
      <c r="AG1059" s="3">
        <f t="shared" ca="1" si="416"/>
        <v>5.2848034273359289E-2</v>
      </c>
      <c r="AH1059" s="3">
        <f t="shared" ca="1" si="417"/>
        <v>1.4582783617254725E-2</v>
      </c>
      <c r="AI1059" s="3">
        <f t="shared" ca="1" si="418"/>
        <v>9.6147001897542647E-3</v>
      </c>
      <c r="AJ1059" s="3">
        <f t="shared" ca="1" si="419"/>
        <v>6.2066534132784457E-2</v>
      </c>
      <c r="AK1059" s="3">
        <f t="shared" ca="1" si="420"/>
        <v>7.4886340296343695E-2</v>
      </c>
      <c r="AL1059" s="3">
        <f t="shared" ca="1" si="421"/>
        <v>3.6766063837628579E-2</v>
      </c>
      <c r="AM1059" s="3">
        <f t="shared" ca="1" si="422"/>
        <v>8.1877727658285826E-2</v>
      </c>
      <c r="AN1059" s="3">
        <f t="shared" ca="1" si="423"/>
        <v>2.7341248676063541E-2</v>
      </c>
      <c r="AO1059" s="4">
        <f t="shared" ca="1" si="424"/>
        <v>0.99999999999999989</v>
      </c>
      <c r="AP1059" s="126" cm="1">
        <f t="array" aca="1" ref="AP1059" ca="1">SQRT(MMULT(V1059:AN1059,MMULT($D$49:$V$67,TRANSPOSE(V1059:AN1059))))</f>
        <v>9.5117563228104413E-3</v>
      </c>
      <c r="AQ1059" s="4" cm="1">
        <f t="array" aca="1" ref="AQ1059" ca="1">MMULT(V1059:AN1059,TRANSPOSE($C$75:$U$75))</f>
        <v>4.3810760355254795E-2</v>
      </c>
    </row>
    <row r="1060" spans="1:43" x14ac:dyDescent="0.3">
      <c r="A1060">
        <v>946</v>
      </c>
      <c r="B1060">
        <f t="shared" ca="1" si="431"/>
        <v>0.70307547205434695</v>
      </c>
      <c r="C1060">
        <f t="shared" ca="1" si="431"/>
        <v>0.27928973597917028</v>
      </c>
      <c r="D1060">
        <f t="shared" ca="1" si="431"/>
        <v>0.68983103865815798</v>
      </c>
      <c r="E1060">
        <f t="shared" ca="1" si="431"/>
        <v>0.12457020088726678</v>
      </c>
      <c r="F1060">
        <f t="shared" ca="1" si="431"/>
        <v>0.71175256067913872</v>
      </c>
      <c r="G1060">
        <f t="shared" ca="1" si="431"/>
        <v>0.40487546866342583</v>
      </c>
      <c r="H1060">
        <f t="shared" ca="1" si="431"/>
        <v>0.20876458587640145</v>
      </c>
      <c r="I1060">
        <f t="shared" ca="1" si="431"/>
        <v>0.44822306951168289</v>
      </c>
      <c r="J1060">
        <f t="shared" ca="1" si="431"/>
        <v>0.52584279495405772</v>
      </c>
      <c r="K1060">
        <f t="shared" ca="1" si="431"/>
        <v>0.67387538145600334</v>
      </c>
      <c r="L1060">
        <f t="shared" ca="1" si="431"/>
        <v>0.8678725630884947</v>
      </c>
      <c r="M1060">
        <f t="shared" ca="1" si="431"/>
        <v>0.35890365105367084</v>
      </c>
      <c r="N1060">
        <f t="shared" ca="1" si="431"/>
        <v>0.55298444230850952</v>
      </c>
      <c r="O1060">
        <f t="shared" ca="1" si="431"/>
        <v>0.2316059234054918</v>
      </c>
      <c r="P1060">
        <f t="shared" ca="1" si="431"/>
        <v>0.589256637399866</v>
      </c>
      <c r="Q1060">
        <f t="shared" ca="1" si="431"/>
        <v>0.37158588927292913</v>
      </c>
      <c r="R1060">
        <f t="shared" ca="1" si="430"/>
        <v>5.3697172722009801E-2</v>
      </c>
      <c r="S1060">
        <f t="shared" ca="1" si="430"/>
        <v>0.85270961710498161</v>
      </c>
      <c r="T1060">
        <f t="shared" ca="1" si="430"/>
        <v>3.1956887201372131E-2</v>
      </c>
      <c r="U1060">
        <f t="shared" ca="1" si="425"/>
        <v>8.6806730922769795</v>
      </c>
      <c r="V1060" s="3">
        <f t="shared" ca="1" si="405"/>
        <v>8.0993197714110329E-2</v>
      </c>
      <c r="W1060" s="3">
        <f t="shared" ca="1" si="406"/>
        <v>3.217374194492461E-2</v>
      </c>
      <c r="X1060" s="3">
        <f t="shared" ca="1" si="407"/>
        <v>7.9467459645714209E-2</v>
      </c>
      <c r="Y1060" s="3">
        <f t="shared" ca="1" si="408"/>
        <v>1.4350292835943147E-2</v>
      </c>
      <c r="Z1060" s="3">
        <f t="shared" ca="1" si="409"/>
        <v>8.1992784789047146E-2</v>
      </c>
      <c r="AA1060" s="3">
        <f t="shared" ca="1" si="410"/>
        <v>4.6641022459840746E-2</v>
      </c>
      <c r="AB1060" s="3">
        <f t="shared" ca="1" si="411"/>
        <v>2.4049354659160603E-2</v>
      </c>
      <c r="AC1060" s="3">
        <f t="shared" ca="1" si="412"/>
        <v>5.1634598463390809E-2</v>
      </c>
      <c r="AD1060" s="3">
        <f t="shared" ca="1" si="413"/>
        <v>6.0576269762063671E-2</v>
      </c>
      <c r="AE1060" s="3">
        <f t="shared" ca="1" si="414"/>
        <v>7.7629392823874072E-2</v>
      </c>
      <c r="AF1060" s="3">
        <f t="shared" ca="1" si="415"/>
        <v>9.9977565548531419E-2</v>
      </c>
      <c r="AG1060" s="3">
        <f t="shared" ca="1" si="416"/>
        <v>4.1345140778654622E-2</v>
      </c>
      <c r="AH1060" s="3">
        <f t="shared" ca="1" si="417"/>
        <v>6.370294520139097E-2</v>
      </c>
      <c r="AI1060" s="3">
        <f t="shared" ca="1" si="418"/>
        <v>2.6680641114287203E-2</v>
      </c>
      <c r="AJ1060" s="3">
        <f t="shared" ca="1" si="419"/>
        <v>6.7881445498058871E-2</v>
      </c>
      <c r="AK1060" s="3">
        <f t="shared" ca="1" si="420"/>
        <v>4.2806114839587912E-2</v>
      </c>
      <c r="AL1060" s="3">
        <f t="shared" ca="1" si="421"/>
        <v>6.1858305400053709E-3</v>
      </c>
      <c r="AM1060" s="3">
        <f t="shared" ca="1" si="422"/>
        <v>9.8230817822597211E-2</v>
      </c>
      <c r="AN1060" s="3">
        <f t="shared" ca="1" si="423"/>
        <v>3.6813835588168308E-3</v>
      </c>
      <c r="AO1060" s="4">
        <f t="shared" ca="1" si="424"/>
        <v>0.99999999999999978</v>
      </c>
      <c r="AP1060" s="126" cm="1">
        <f t="array" aca="1" ref="AP1060" ca="1">SQRT(MMULT(V1060:AN1060,MMULT($D$49:$V$67,TRANSPOSE(V1060:AN1060))))</f>
        <v>9.1405320431523444E-3</v>
      </c>
      <c r="AQ1060" s="4" cm="1">
        <f t="array" aca="1" ref="AQ1060" ca="1">MMULT(V1060:AN1060,TRANSPOSE($C$75:$U$75))</f>
        <v>3.8713219451621997E-2</v>
      </c>
    </row>
    <row r="1061" spans="1:43" x14ac:dyDescent="0.3">
      <c r="A1061">
        <v>947</v>
      </c>
      <c r="B1061">
        <f t="shared" ca="1" si="431"/>
        <v>0.87002719532007677</v>
      </c>
      <c r="C1061">
        <f t="shared" ca="1" si="431"/>
        <v>0.72795374772566424</v>
      </c>
      <c r="D1061">
        <f t="shared" ca="1" si="431"/>
        <v>0.38722781382960769</v>
      </c>
      <c r="E1061">
        <f t="shared" ca="1" si="431"/>
        <v>0.38570529569168155</v>
      </c>
      <c r="F1061">
        <f t="shared" ca="1" si="431"/>
        <v>0.53628632716586544</v>
      </c>
      <c r="G1061">
        <f t="shared" ca="1" si="431"/>
        <v>0.95792646932854453</v>
      </c>
      <c r="H1061">
        <f t="shared" ca="1" si="431"/>
        <v>0.22546306675633065</v>
      </c>
      <c r="I1061">
        <f t="shared" ca="1" si="431"/>
        <v>0.48641364306879642</v>
      </c>
      <c r="J1061">
        <f t="shared" ca="1" si="431"/>
        <v>0.61381440457556768</v>
      </c>
      <c r="K1061">
        <f t="shared" ca="1" si="431"/>
        <v>0.65061521565737468</v>
      </c>
      <c r="L1061">
        <f t="shared" ca="1" si="431"/>
        <v>0.67167336115785492</v>
      </c>
      <c r="M1061">
        <f t="shared" ca="1" si="431"/>
        <v>0.49215269038059373</v>
      </c>
      <c r="N1061">
        <f t="shared" ca="1" si="431"/>
        <v>0.77156765024938723</v>
      </c>
      <c r="O1061">
        <f t="shared" ca="1" si="431"/>
        <v>0.89695314525765213</v>
      </c>
      <c r="P1061">
        <f t="shared" ca="1" si="431"/>
        <v>0.39826884107433302</v>
      </c>
      <c r="Q1061">
        <f t="shared" ca="1" si="431"/>
        <v>0.9885589870397905</v>
      </c>
      <c r="R1061">
        <f t="shared" ca="1" si="430"/>
        <v>0.72772200830908496</v>
      </c>
      <c r="S1061">
        <f t="shared" ca="1" si="430"/>
        <v>0.37199006560849424</v>
      </c>
      <c r="T1061">
        <f t="shared" ca="1" si="430"/>
        <v>0.79022312393604288</v>
      </c>
      <c r="U1061">
        <f t="shared" ca="1" si="425"/>
        <v>11.950543052132744</v>
      </c>
      <c r="V1061" s="3">
        <f t="shared" ca="1" si="405"/>
        <v>7.2802314633292592E-2</v>
      </c>
      <c r="W1061" s="3">
        <f t="shared" ca="1" si="406"/>
        <v>6.0913863457924662E-2</v>
      </c>
      <c r="X1061" s="3">
        <f t="shared" ca="1" si="407"/>
        <v>3.2402528666720415E-2</v>
      </c>
      <c r="Y1061" s="3">
        <f t="shared" ca="1" si="408"/>
        <v>3.2275127080760316E-2</v>
      </c>
      <c r="Z1061" s="3">
        <f t="shared" ca="1" si="409"/>
        <v>4.4875477610212662E-2</v>
      </c>
      <c r="AA1061" s="3">
        <f t="shared" ca="1" si="410"/>
        <v>8.0157568166543611E-2</v>
      </c>
      <c r="AB1061" s="3">
        <f t="shared" ca="1" si="411"/>
        <v>1.8866344882636405E-2</v>
      </c>
      <c r="AC1061" s="3">
        <f t="shared" ca="1" si="412"/>
        <v>4.0702220890454763E-2</v>
      </c>
      <c r="AD1061" s="3">
        <f t="shared" ca="1" si="413"/>
        <v>5.136288802089406E-2</v>
      </c>
      <c r="AE1061" s="3">
        <f t="shared" ca="1" si="414"/>
        <v>5.4442313861315546E-2</v>
      </c>
      <c r="AF1061" s="3">
        <f t="shared" ca="1" si="415"/>
        <v>5.6204421692618002E-2</v>
      </c>
      <c r="AG1061" s="3">
        <f t="shared" ca="1" si="416"/>
        <v>4.1182454072056757E-2</v>
      </c>
      <c r="AH1061" s="3">
        <f t="shared" ca="1" si="417"/>
        <v>6.4563396565622183E-2</v>
      </c>
      <c r="AI1061" s="3">
        <f t="shared" ca="1" si="418"/>
        <v>7.5055429811415816E-2</v>
      </c>
      <c r="AJ1061" s="3">
        <f t="shared" ca="1" si="419"/>
        <v>3.3326422015881221E-2</v>
      </c>
      <c r="AK1061" s="3">
        <f t="shared" ca="1" si="420"/>
        <v>8.272084228535273E-2</v>
      </c>
      <c r="AL1061" s="3">
        <f t="shared" ca="1" si="421"/>
        <v>6.0894471919350365E-2</v>
      </c>
      <c r="AM1061" s="3">
        <f t="shared" ca="1" si="422"/>
        <v>3.1127461236341667E-2</v>
      </c>
      <c r="AN1061" s="3">
        <f t="shared" ca="1" si="423"/>
        <v>6.6124453130606178E-2</v>
      </c>
      <c r="AO1061" s="4">
        <f t="shared" ca="1" si="424"/>
        <v>0.99999999999999989</v>
      </c>
      <c r="AP1061" s="126" cm="1">
        <f t="array" aca="1" ref="AP1061" ca="1">SQRT(MMULT(V1061:AN1061,MMULT($D$49:$V$67,TRANSPOSE(V1061:AN1061))))</f>
        <v>8.1091931456274882E-3</v>
      </c>
      <c r="AQ1061" s="4" cm="1">
        <f t="array" aca="1" ref="AQ1061" ca="1">MMULT(V1061:AN1061,TRANSPOSE($C$75:$U$75))</f>
        <v>3.8709584211921187E-2</v>
      </c>
    </row>
    <row r="1062" spans="1:43" x14ac:dyDescent="0.3">
      <c r="A1062">
        <v>948</v>
      </c>
      <c r="B1062">
        <f t="shared" ca="1" si="431"/>
        <v>0.10232670606750083</v>
      </c>
      <c r="C1062">
        <f t="shared" ca="1" si="431"/>
        <v>0.21708404659876668</v>
      </c>
      <c r="D1062">
        <f t="shared" ca="1" si="431"/>
        <v>0.14480549781710128</v>
      </c>
      <c r="E1062">
        <f t="shared" ca="1" si="431"/>
        <v>0.83192503415594388</v>
      </c>
      <c r="F1062">
        <f t="shared" ca="1" si="431"/>
        <v>0.55289115257845178</v>
      </c>
      <c r="G1062">
        <f t="shared" ca="1" si="431"/>
        <v>0.41685839386811752</v>
      </c>
      <c r="H1062">
        <f t="shared" ca="1" si="431"/>
        <v>0.75046223936157508</v>
      </c>
      <c r="I1062">
        <f t="shared" ca="1" si="431"/>
        <v>0.47974255994600157</v>
      </c>
      <c r="J1062">
        <f t="shared" ca="1" si="431"/>
        <v>0.19340462322418484</v>
      </c>
      <c r="K1062">
        <f t="shared" ca="1" si="431"/>
        <v>0.79772639072927254</v>
      </c>
      <c r="L1062">
        <f t="shared" ca="1" si="431"/>
        <v>2.5969539588372892E-2</v>
      </c>
      <c r="M1062">
        <f t="shared" ca="1" si="431"/>
        <v>0.42607928048672083</v>
      </c>
      <c r="N1062">
        <f t="shared" ca="1" si="431"/>
        <v>0.43619016369940244</v>
      </c>
      <c r="O1062">
        <f t="shared" ca="1" si="431"/>
        <v>0.75541979634473044</v>
      </c>
      <c r="P1062">
        <f t="shared" ca="1" si="431"/>
        <v>2.7988440760887356E-2</v>
      </c>
      <c r="Q1062">
        <f t="shared" ca="1" si="431"/>
        <v>0.44290408298100237</v>
      </c>
      <c r="R1062">
        <f t="shared" ca="1" si="430"/>
        <v>6.6497572801949789E-2</v>
      </c>
      <c r="S1062">
        <f t="shared" ca="1" si="430"/>
        <v>0.38406233649030264</v>
      </c>
      <c r="T1062">
        <f t="shared" ca="1" si="430"/>
        <v>0.16289412073301179</v>
      </c>
      <c r="U1062">
        <f t="shared" ca="1" si="425"/>
        <v>7.2152319782332954</v>
      </c>
      <c r="V1062" s="3">
        <f t="shared" ca="1" si="405"/>
        <v>1.4182039659458918E-2</v>
      </c>
      <c r="W1062" s="3">
        <f t="shared" ca="1" si="406"/>
        <v>3.0086911585609388E-2</v>
      </c>
      <c r="X1062" s="3">
        <f t="shared" ca="1" si="407"/>
        <v>2.0069416791302946E-2</v>
      </c>
      <c r="Y1062" s="3">
        <f t="shared" ca="1" si="408"/>
        <v>0.11530121784935972</v>
      </c>
      <c r="Z1062" s="3">
        <f t="shared" ca="1" si="409"/>
        <v>7.6628326607709629E-2</v>
      </c>
      <c r="AA1062" s="3">
        <f t="shared" ca="1" si="410"/>
        <v>5.7774773579793964E-2</v>
      </c>
      <c r="AB1062" s="3">
        <f t="shared" ca="1" si="411"/>
        <v>0.10401082621120818</v>
      </c>
      <c r="AC1062" s="3">
        <f t="shared" ca="1" si="412"/>
        <v>6.6490247492149268E-2</v>
      </c>
      <c r="AD1062" s="3">
        <f t="shared" ca="1" si="413"/>
        <v>2.6805045743178092E-2</v>
      </c>
      <c r="AE1062" s="3">
        <f t="shared" ca="1" si="414"/>
        <v>0.11056143352505236</v>
      </c>
      <c r="AF1062" s="3">
        <f t="shared" ca="1" si="415"/>
        <v>3.5992660619529704E-3</v>
      </c>
      <c r="AG1062" s="3">
        <f t="shared" ca="1" si="416"/>
        <v>5.9052748653418849E-2</v>
      </c>
      <c r="AH1062" s="3">
        <f t="shared" ca="1" si="417"/>
        <v>6.0454073412370996E-2</v>
      </c>
      <c r="AI1062" s="3">
        <f t="shared" ca="1" si="418"/>
        <v>0.10469792220453329</v>
      </c>
      <c r="AJ1062" s="3">
        <f t="shared" ca="1" si="419"/>
        <v>3.8790770477404026E-3</v>
      </c>
      <c r="AK1062" s="3">
        <f t="shared" ca="1" si="420"/>
        <v>6.1384593637064291E-2</v>
      </c>
      <c r="AL1062" s="3">
        <f t="shared" ca="1" si="421"/>
        <v>9.2162764832174147E-3</v>
      </c>
      <c r="AM1062" s="3">
        <f t="shared" ca="1" si="422"/>
        <v>5.3229381626111377E-2</v>
      </c>
      <c r="AN1062" s="3">
        <f t="shared" ca="1" si="423"/>
        <v>2.2576421828768099E-2</v>
      </c>
      <c r="AO1062" s="4">
        <f t="shared" ca="1" si="424"/>
        <v>1</v>
      </c>
      <c r="AP1062" s="126" cm="1">
        <f t="array" aca="1" ref="AP1062" ca="1">SQRT(MMULT(V1062:AN1062,MMULT($D$49:$V$67,TRANSPOSE(V1062:AN1062))))</f>
        <v>1.0483667057076639E-2</v>
      </c>
      <c r="AQ1062" s="4" cm="1">
        <f t="array" aca="1" ref="AQ1062" ca="1">MMULT(V1062:AN1062,TRANSPOSE($C$75:$U$75))</f>
        <v>3.3346428705502487E-2</v>
      </c>
    </row>
    <row r="1063" spans="1:43" x14ac:dyDescent="0.3">
      <c r="A1063">
        <v>949</v>
      </c>
      <c r="B1063">
        <f t="shared" ca="1" si="431"/>
        <v>0.51655632898557791</v>
      </c>
      <c r="C1063">
        <f t="shared" ca="1" si="431"/>
        <v>0.33859649508497913</v>
      </c>
      <c r="D1063">
        <f t="shared" ca="1" si="431"/>
        <v>0.64245920694631931</v>
      </c>
      <c r="E1063">
        <f t="shared" ca="1" si="431"/>
        <v>0.65295107675610442</v>
      </c>
      <c r="F1063">
        <f t="shared" ca="1" si="431"/>
        <v>0.47993533645318032</v>
      </c>
      <c r="G1063">
        <f t="shared" ca="1" si="431"/>
        <v>0.56560574931556562</v>
      </c>
      <c r="H1063">
        <f t="shared" ca="1" si="431"/>
        <v>0.74283321168042171</v>
      </c>
      <c r="I1063">
        <f t="shared" ca="1" si="431"/>
        <v>0.87456856312980513</v>
      </c>
      <c r="J1063">
        <f t="shared" ca="1" si="431"/>
        <v>0.3432746731847035</v>
      </c>
      <c r="K1063">
        <f t="shared" ca="1" si="431"/>
        <v>0.33086662817456058</v>
      </c>
      <c r="L1063">
        <f t="shared" ca="1" si="431"/>
        <v>0.94047922307255827</v>
      </c>
      <c r="M1063">
        <f t="shared" ca="1" si="431"/>
        <v>9.392065411164674E-2</v>
      </c>
      <c r="N1063">
        <f t="shared" ca="1" si="431"/>
        <v>0.59824992267249189</v>
      </c>
      <c r="O1063">
        <f t="shared" ca="1" si="431"/>
        <v>0.90255623458789491</v>
      </c>
      <c r="P1063">
        <f t="shared" ca="1" si="431"/>
        <v>0.2850793052444236</v>
      </c>
      <c r="Q1063">
        <f t="shared" ca="1" si="431"/>
        <v>8.6004053017615711E-2</v>
      </c>
      <c r="R1063">
        <f t="shared" ca="1" si="430"/>
        <v>0.44717015199600041</v>
      </c>
      <c r="S1063">
        <f t="shared" ca="1" si="430"/>
        <v>2.8433157443610635E-2</v>
      </c>
      <c r="T1063">
        <f t="shared" ca="1" si="430"/>
        <v>0.53327938766649585</v>
      </c>
      <c r="U1063">
        <f t="shared" ca="1" si="425"/>
        <v>9.4028193595239546</v>
      </c>
      <c r="V1063" s="3">
        <f t="shared" ca="1" si="405"/>
        <v>5.493632380189957E-2</v>
      </c>
      <c r="W1063" s="3">
        <f t="shared" ca="1" si="406"/>
        <v>3.6010103155073435E-2</v>
      </c>
      <c r="X1063" s="3">
        <f t="shared" ca="1" si="407"/>
        <v>6.8326230929405596E-2</v>
      </c>
      <c r="Y1063" s="3">
        <f t="shared" ca="1" si="408"/>
        <v>6.944205262166836E-2</v>
      </c>
      <c r="Z1063" s="3">
        <f t="shared" ca="1" si="409"/>
        <v>5.1041641671767522E-2</v>
      </c>
      <c r="AA1063" s="3">
        <f t="shared" ca="1" si="410"/>
        <v>6.0152782659030159E-2</v>
      </c>
      <c r="AB1063" s="3">
        <f t="shared" ca="1" si="411"/>
        <v>7.9001114801596037E-2</v>
      </c>
      <c r="AC1063" s="3">
        <f t="shared" ca="1" si="412"/>
        <v>9.3011311787455489E-2</v>
      </c>
      <c r="AD1063" s="3">
        <f t="shared" ca="1" si="413"/>
        <v>3.6507632451431335E-2</v>
      </c>
      <c r="AE1063" s="3">
        <f t="shared" ca="1" si="414"/>
        <v>3.5188023455904369E-2</v>
      </c>
      <c r="AF1063" s="3">
        <f t="shared" ca="1" si="415"/>
        <v>0.10002098169842676</v>
      </c>
      <c r="AG1063" s="3">
        <f t="shared" ca="1" si="416"/>
        <v>9.9885630597078435E-3</v>
      </c>
      <c r="AH1063" s="3">
        <f t="shared" ca="1" si="417"/>
        <v>6.3624525772319002E-2</v>
      </c>
      <c r="AI1063" s="3">
        <f t="shared" ca="1" si="418"/>
        <v>9.598783089177515E-2</v>
      </c>
      <c r="AJ1063" s="3">
        <f t="shared" ca="1" si="419"/>
        <v>3.0318492182418846E-2</v>
      </c>
      <c r="AK1063" s="3">
        <f t="shared" ca="1" si="420"/>
        <v>9.1466239783181292E-3</v>
      </c>
      <c r="AL1063" s="3">
        <f t="shared" ca="1" si="421"/>
        <v>4.755702889719661E-2</v>
      </c>
      <c r="AM1063" s="3">
        <f t="shared" ca="1" si="422"/>
        <v>3.0238970202922356E-3</v>
      </c>
      <c r="AN1063" s="3">
        <f t="shared" ca="1" si="423"/>
        <v>5.6714839164313656E-2</v>
      </c>
      <c r="AO1063" s="4">
        <f t="shared" ca="1" si="424"/>
        <v>1.0000000000000002</v>
      </c>
      <c r="AP1063" s="126" cm="1">
        <f t="array" aca="1" ref="AP1063" ca="1">SQRT(MMULT(V1063:AN1063,MMULT($D$49:$V$67,TRANSPOSE(V1063:AN1063))))</f>
        <v>1.1019403312244849E-2</v>
      </c>
      <c r="AQ1063" s="4" cm="1">
        <f t="array" aca="1" ref="AQ1063" ca="1">MMULT(V1063:AN1063,TRANSPOSE($C$75:$U$75))</f>
        <v>4.0161290892599955E-2</v>
      </c>
    </row>
    <row r="1064" spans="1:43" x14ac:dyDescent="0.3">
      <c r="A1064">
        <v>950</v>
      </c>
      <c r="B1064">
        <f t="shared" ca="1" si="431"/>
        <v>0.74278805437556494</v>
      </c>
      <c r="C1064">
        <f t="shared" ca="1" si="431"/>
        <v>0.56143467413708514</v>
      </c>
      <c r="D1064">
        <f t="shared" ca="1" si="431"/>
        <v>0.44282387744168739</v>
      </c>
      <c r="E1064">
        <f t="shared" ca="1" si="431"/>
        <v>0.82401468206429385</v>
      </c>
      <c r="F1064">
        <f t="shared" ca="1" si="431"/>
        <v>0.59062728074717419</v>
      </c>
      <c r="G1064">
        <f t="shared" ca="1" si="431"/>
        <v>0.54368290719319889</v>
      </c>
      <c r="H1064">
        <f t="shared" ca="1" si="431"/>
        <v>0.88400564935310733</v>
      </c>
      <c r="I1064">
        <f t="shared" ca="1" si="431"/>
        <v>0.68488374250131723</v>
      </c>
      <c r="J1064">
        <f t="shared" ca="1" si="431"/>
        <v>0.74501597225831961</v>
      </c>
      <c r="K1064">
        <f t="shared" ca="1" si="431"/>
        <v>0.50859444508295282</v>
      </c>
      <c r="L1064">
        <f t="shared" ca="1" si="431"/>
        <v>0.40362936501900726</v>
      </c>
      <c r="M1064">
        <f t="shared" ca="1" si="431"/>
        <v>0.67886143935735632</v>
      </c>
      <c r="N1064">
        <f t="shared" ca="1" si="431"/>
        <v>0.33721719306009146</v>
      </c>
      <c r="O1064">
        <f t="shared" ca="1" si="431"/>
        <v>0.20098004952961779</v>
      </c>
      <c r="P1064">
        <f t="shared" ca="1" si="431"/>
        <v>0.48153208325729047</v>
      </c>
      <c r="Q1064">
        <f t="shared" ca="1" si="431"/>
        <v>0.65295846142351199</v>
      </c>
      <c r="R1064">
        <f t="shared" ca="1" si="430"/>
        <v>0.44987120755246723</v>
      </c>
      <c r="S1064">
        <f t="shared" ca="1" si="430"/>
        <v>0.26808741626090082</v>
      </c>
      <c r="T1064">
        <f t="shared" ca="1" si="430"/>
        <v>0.6291734457706909</v>
      </c>
      <c r="U1064">
        <f t="shared" ca="1" si="425"/>
        <v>10.630181946385637</v>
      </c>
      <c r="V1064" s="3">
        <f t="shared" ca="1" si="405"/>
        <v>6.9875384835545548E-2</v>
      </c>
      <c r="W1064" s="3">
        <f t="shared" ca="1" si="406"/>
        <v>5.2815151891918301E-2</v>
      </c>
      <c r="X1064" s="3">
        <f t="shared" ca="1" si="407"/>
        <v>4.1657224652890512E-2</v>
      </c>
      <c r="Y1064" s="3">
        <f t="shared" ca="1" si="408"/>
        <v>7.7516517235574386E-2</v>
      </c>
      <c r="Z1064" s="3">
        <f t="shared" ca="1" si="409"/>
        <v>5.5561351981185336E-2</v>
      </c>
      <c r="AA1064" s="3">
        <f t="shared" ca="1" si="410"/>
        <v>5.1145211806845531E-2</v>
      </c>
      <c r="AB1064" s="3">
        <f t="shared" ca="1" si="411"/>
        <v>8.3159973536829038E-2</v>
      </c>
      <c r="AC1064" s="3">
        <f t="shared" ca="1" si="412"/>
        <v>6.4428223896410744E-2</v>
      </c>
      <c r="AD1064" s="3">
        <f t="shared" ca="1" si="413"/>
        <v>7.0084969007668974E-2</v>
      </c>
      <c r="AE1064" s="3">
        <f t="shared" ca="1" si="414"/>
        <v>4.7844378172273876E-2</v>
      </c>
      <c r="AF1064" s="3">
        <f t="shared" ca="1" si="415"/>
        <v>3.7970127609739085E-2</v>
      </c>
      <c r="AG1064" s="3">
        <f t="shared" ca="1" si="416"/>
        <v>6.3861695197811333E-2</v>
      </c>
      <c r="AH1064" s="3">
        <f t="shared" ca="1" si="417"/>
        <v>3.1722617238432921E-2</v>
      </c>
      <c r="AI1064" s="3">
        <f t="shared" ca="1" si="418"/>
        <v>1.8906548405594591E-2</v>
      </c>
      <c r="AJ1064" s="3">
        <f t="shared" ca="1" si="419"/>
        <v>4.5298573974175103E-2</v>
      </c>
      <c r="AK1064" s="3">
        <f t="shared" ca="1" si="420"/>
        <v>6.1424956291131413E-2</v>
      </c>
      <c r="AL1064" s="3">
        <f t="shared" ca="1" si="421"/>
        <v>4.2320179449555684E-2</v>
      </c>
      <c r="AM1064" s="3">
        <f t="shared" ca="1" si="422"/>
        <v>2.5219456977596991E-2</v>
      </c>
      <c r="AN1064" s="3">
        <f t="shared" ca="1" si="423"/>
        <v>5.9187457838820519E-2</v>
      </c>
      <c r="AO1064" s="4">
        <f t="shared" ca="1" si="424"/>
        <v>0.99999999999999989</v>
      </c>
      <c r="AP1064" s="126" cm="1">
        <f t="array" aca="1" ref="AP1064" ca="1">SQRT(MMULT(V1064:AN1064,MMULT($D$49:$V$67,TRANSPOSE(V1064:AN1064))))</f>
        <v>1.1713414191628383E-2</v>
      </c>
      <c r="AQ1064" s="4" cm="1">
        <f t="array" aca="1" ref="AQ1064" ca="1">MMULT(V1064:AN1064,TRANSPOSE($C$75:$U$75))</f>
        <v>4.5549304473466466E-2</v>
      </c>
    </row>
    <row r="1065" spans="1:43" x14ac:dyDescent="0.3">
      <c r="A1065">
        <v>951</v>
      </c>
      <c r="B1065">
        <f t="shared" ca="1" si="431"/>
        <v>0.26376564644806555</v>
      </c>
      <c r="C1065">
        <f t="shared" ca="1" si="431"/>
        <v>0.63630224365931154</v>
      </c>
      <c r="D1065">
        <f t="shared" ca="1" si="431"/>
        <v>0.88007675597350399</v>
      </c>
      <c r="E1065">
        <f t="shared" ca="1" si="431"/>
        <v>0.6945803481187065</v>
      </c>
      <c r="F1065">
        <f t="shared" ca="1" si="431"/>
        <v>0.39910502024674999</v>
      </c>
      <c r="G1065">
        <f t="shared" ca="1" si="431"/>
        <v>0.84479228958338781</v>
      </c>
      <c r="H1065">
        <f t="shared" ca="1" si="431"/>
        <v>0.5921778634558803</v>
      </c>
      <c r="I1065">
        <f t="shared" ca="1" si="431"/>
        <v>0.93167477761165762</v>
      </c>
      <c r="J1065">
        <f t="shared" ca="1" si="431"/>
        <v>0.7671401895997858</v>
      </c>
      <c r="K1065">
        <f t="shared" ca="1" si="431"/>
        <v>0.10196140739997828</v>
      </c>
      <c r="L1065">
        <f t="shared" ca="1" si="431"/>
        <v>0.298640523632418</v>
      </c>
      <c r="M1065">
        <f t="shared" ca="1" si="431"/>
        <v>7.7016847453801551E-2</v>
      </c>
      <c r="N1065">
        <f t="shared" ca="1" si="431"/>
        <v>0.39319991676716637</v>
      </c>
      <c r="O1065">
        <f t="shared" ca="1" si="431"/>
        <v>0.46078983378502569</v>
      </c>
      <c r="P1065">
        <f t="shared" ca="1" si="431"/>
        <v>0.90141332345968994</v>
      </c>
      <c r="Q1065">
        <f t="shared" ca="1" si="431"/>
        <v>0.58178180343722741</v>
      </c>
      <c r="R1065">
        <f t="shared" ca="1" si="430"/>
        <v>0.98188365428305324</v>
      </c>
      <c r="S1065">
        <f t="shared" ca="1" si="430"/>
        <v>0.31669984116837158</v>
      </c>
      <c r="T1065">
        <f t="shared" ca="1" si="430"/>
        <v>5.2375891122204088E-2</v>
      </c>
      <c r="U1065">
        <f t="shared" ca="1" si="425"/>
        <v>10.175378177205985</v>
      </c>
      <c r="V1065" s="3">
        <f t="shared" ca="1" si="405"/>
        <v>2.5921950207111796E-2</v>
      </c>
      <c r="W1065" s="3">
        <f t="shared" ca="1" si="406"/>
        <v>6.2533522840920217E-2</v>
      </c>
      <c r="X1065" s="3">
        <f t="shared" ca="1" si="407"/>
        <v>8.6490815441629176E-2</v>
      </c>
      <c r="Y1065" s="3">
        <f t="shared" ca="1" si="408"/>
        <v>6.8260887804115836E-2</v>
      </c>
      <c r="Z1065" s="3">
        <f t="shared" ca="1" si="409"/>
        <v>3.922262281521792E-2</v>
      </c>
      <c r="AA1065" s="3">
        <f t="shared" ca="1" si="410"/>
        <v>8.3023183499540049E-2</v>
      </c>
      <c r="AB1065" s="3">
        <f t="shared" ca="1" si="411"/>
        <v>5.8197135589753965E-2</v>
      </c>
      <c r="AC1065" s="3">
        <f t="shared" ca="1" si="412"/>
        <v>9.1561685608768428E-2</v>
      </c>
      <c r="AD1065" s="3">
        <f t="shared" ca="1" si="413"/>
        <v>7.5391811118948659E-2</v>
      </c>
      <c r="AE1065" s="3">
        <f t="shared" ca="1" si="414"/>
        <v>1.0020404708729502E-2</v>
      </c>
      <c r="AF1065" s="3">
        <f t="shared" ca="1" si="415"/>
        <v>2.9349329177897981E-2</v>
      </c>
      <c r="AG1065" s="3">
        <f t="shared" ca="1" si="416"/>
        <v>7.5689420198974157E-3</v>
      </c>
      <c r="AH1065" s="3">
        <f t="shared" ca="1" si="417"/>
        <v>3.8642290234281347E-2</v>
      </c>
      <c r="AI1065" s="3">
        <f t="shared" ca="1" si="418"/>
        <v>4.5284787037915483E-2</v>
      </c>
      <c r="AJ1065" s="3">
        <f t="shared" ca="1" si="419"/>
        <v>8.8587697455703343E-2</v>
      </c>
      <c r="AK1065" s="3">
        <f t="shared" ca="1" si="420"/>
        <v>5.7175447762765751E-2</v>
      </c>
      <c r="AL1065" s="3">
        <f t="shared" ca="1" si="421"/>
        <v>9.6496035546136782E-2</v>
      </c>
      <c r="AM1065" s="3">
        <f t="shared" ca="1" si="422"/>
        <v>3.112413471548562E-2</v>
      </c>
      <c r="AN1065" s="3">
        <f t="shared" ca="1" si="423"/>
        <v>5.1473164151807247E-3</v>
      </c>
      <c r="AO1065" s="4">
        <f t="shared" ca="1" si="424"/>
        <v>1.0000000000000002</v>
      </c>
      <c r="AP1065" s="126" cm="1">
        <f t="array" aca="1" ref="AP1065" ca="1">SQRT(MMULT(V1065:AN1065,MMULT($D$49:$V$67,TRANSPOSE(V1065:AN1065))))</f>
        <v>1.0897733587545737E-2</v>
      </c>
      <c r="AQ1065" s="4" cm="1">
        <f t="array" aca="1" ref="AQ1065" ca="1">MMULT(V1065:AN1065,TRANSPOSE($C$75:$U$75))</f>
        <v>4.346590227202414E-2</v>
      </c>
    </row>
    <row r="1066" spans="1:43" x14ac:dyDescent="0.3">
      <c r="A1066">
        <v>952</v>
      </c>
      <c r="B1066">
        <f t="shared" ca="1" si="431"/>
        <v>0.26091103370955204</v>
      </c>
      <c r="C1066">
        <f t="shared" ca="1" si="431"/>
        <v>0.80659975804212336</v>
      </c>
      <c r="D1066">
        <f t="shared" ca="1" si="431"/>
        <v>0.74492634068166697</v>
      </c>
      <c r="E1066">
        <f t="shared" ca="1" si="431"/>
        <v>0.48624368123554451</v>
      </c>
      <c r="F1066">
        <f t="shared" ca="1" si="431"/>
        <v>0.91202795043313145</v>
      </c>
      <c r="G1066">
        <f t="shared" ca="1" si="431"/>
        <v>0.47245499033865712</v>
      </c>
      <c r="H1066">
        <f t="shared" ca="1" si="431"/>
        <v>0.15112996937162848</v>
      </c>
      <c r="I1066">
        <f t="shared" ca="1" si="431"/>
        <v>0.18692078535537771</v>
      </c>
      <c r="J1066">
        <f t="shared" ca="1" si="431"/>
        <v>0.49717879171250912</v>
      </c>
      <c r="K1066">
        <f t="shared" ca="1" si="431"/>
        <v>0.97449563252955118</v>
      </c>
      <c r="L1066">
        <f t="shared" ca="1" si="431"/>
        <v>0.48811695489787954</v>
      </c>
      <c r="M1066">
        <f t="shared" ca="1" si="431"/>
        <v>0.62638430143453983</v>
      </c>
      <c r="N1066">
        <f t="shared" ca="1" si="431"/>
        <v>0.6749986048816139</v>
      </c>
      <c r="O1066">
        <f t="shared" ca="1" si="431"/>
        <v>0.78113325510418952</v>
      </c>
      <c r="P1066">
        <f t="shared" ca="1" si="431"/>
        <v>0.22536943116497776</v>
      </c>
      <c r="Q1066">
        <f t="shared" ca="1" si="431"/>
        <v>0.63067812431387371</v>
      </c>
      <c r="R1066">
        <f t="shared" ca="1" si="430"/>
        <v>0.51124073019228389</v>
      </c>
      <c r="S1066">
        <f t="shared" ca="1" si="430"/>
        <v>0.38825083000552829</v>
      </c>
      <c r="T1066">
        <f t="shared" ca="1" si="430"/>
        <v>0.35039941499465499</v>
      </c>
      <c r="U1066">
        <f t="shared" ca="1" si="425"/>
        <v>10.169460580399283</v>
      </c>
      <c r="V1066" s="3">
        <f t="shared" ca="1" si="405"/>
        <v>2.5656329718454732E-2</v>
      </c>
      <c r="W1066" s="3">
        <f t="shared" ca="1" si="406"/>
        <v>7.9315884226619796E-2</v>
      </c>
      <c r="X1066" s="3">
        <f t="shared" ca="1" si="407"/>
        <v>7.325131306545847E-2</v>
      </c>
      <c r="Y1066" s="3">
        <f t="shared" ca="1" si="408"/>
        <v>4.7814107483019827E-2</v>
      </c>
      <c r="Z1066" s="3">
        <f t="shared" ca="1" si="409"/>
        <v>8.9683021358181278E-2</v>
      </c>
      <c r="AA1066" s="3">
        <f t="shared" ca="1" si="410"/>
        <v>4.6458215418944779E-2</v>
      </c>
      <c r="AB1066" s="3">
        <f t="shared" ca="1" si="411"/>
        <v>1.4861158876304398E-2</v>
      </c>
      <c r="AC1066" s="3">
        <f t="shared" ca="1" si="412"/>
        <v>1.8380599824109712E-2</v>
      </c>
      <c r="AD1066" s="3">
        <f t="shared" ca="1" si="413"/>
        <v>4.8889396618614793E-2</v>
      </c>
      <c r="AE1066" s="3">
        <f t="shared" ca="1" si="414"/>
        <v>9.5825695456040555E-2</v>
      </c>
      <c r="AF1066" s="3">
        <f t="shared" ca="1" si="415"/>
        <v>4.7998313287007661E-2</v>
      </c>
      <c r="AG1066" s="3">
        <f t="shared" ca="1" si="416"/>
        <v>6.1594643735759104E-2</v>
      </c>
      <c r="AH1066" s="3">
        <f t="shared" ca="1" si="417"/>
        <v>6.6375064787862273E-2</v>
      </c>
      <c r="AI1066" s="3">
        <f t="shared" ca="1" si="418"/>
        <v>7.6811670484249014E-2</v>
      </c>
      <c r="AJ1066" s="3">
        <f t="shared" ca="1" si="419"/>
        <v>2.2161394833405124E-2</v>
      </c>
      <c r="AK1066" s="3">
        <f t="shared" ca="1" si="420"/>
        <v>6.2016870937033654E-2</v>
      </c>
      <c r="AL1066" s="3">
        <f t="shared" ca="1" si="421"/>
        <v>5.0272158110102147E-2</v>
      </c>
      <c r="AM1066" s="3">
        <f t="shared" ca="1" si="422"/>
        <v>3.8178114457107656E-2</v>
      </c>
      <c r="AN1066" s="3">
        <f t="shared" ca="1" si="423"/>
        <v>3.4456047321725032E-2</v>
      </c>
      <c r="AO1066" s="4">
        <f t="shared" ca="1" si="424"/>
        <v>0.99999999999999989</v>
      </c>
      <c r="AP1066" s="126" cm="1">
        <f t="array" aca="1" ref="AP1066" ca="1">SQRT(MMULT(V1066:AN1066,MMULT($D$49:$V$67,TRANSPOSE(V1066:AN1066))))</f>
        <v>9.4758020775618148E-3</v>
      </c>
      <c r="AQ1066" s="4" cm="1">
        <f t="array" aca="1" ref="AQ1066" ca="1">MMULT(V1066:AN1066,TRANSPOSE($C$75:$U$75))</f>
        <v>3.6613705913050569E-2</v>
      </c>
    </row>
    <row r="1067" spans="1:43" x14ac:dyDescent="0.3">
      <c r="A1067">
        <v>953</v>
      </c>
      <c r="B1067">
        <f t="shared" ca="1" si="431"/>
        <v>0.67378321016161891</v>
      </c>
      <c r="C1067">
        <f t="shared" ca="1" si="431"/>
        <v>0.287482269942824</v>
      </c>
      <c r="D1067">
        <f t="shared" ca="1" si="431"/>
        <v>0.49147765258666631</v>
      </c>
      <c r="E1067">
        <f t="shared" ca="1" si="431"/>
        <v>8.5681368736329699E-2</v>
      </c>
      <c r="F1067">
        <f t="shared" ca="1" si="431"/>
        <v>0.79956947335384121</v>
      </c>
      <c r="G1067">
        <f t="shared" ca="1" si="431"/>
        <v>0.55477544665506451</v>
      </c>
      <c r="H1067">
        <f t="shared" ca="1" si="431"/>
        <v>0.34463354396281143</v>
      </c>
      <c r="I1067">
        <f t="shared" ca="1" si="431"/>
        <v>0.78956424012814275</v>
      </c>
      <c r="J1067">
        <f t="shared" ca="1" si="431"/>
        <v>0.64686898146486427</v>
      </c>
      <c r="K1067">
        <f t="shared" ca="1" si="431"/>
        <v>0.7794484569550939</v>
      </c>
      <c r="L1067">
        <f t="shared" ca="1" si="431"/>
        <v>0.44793316894914426</v>
      </c>
      <c r="M1067">
        <f t="shared" ca="1" si="431"/>
        <v>0.36369916844841632</v>
      </c>
      <c r="N1067">
        <f t="shared" ca="1" si="431"/>
        <v>0.91476374758800771</v>
      </c>
      <c r="O1067">
        <f t="shared" ca="1" si="431"/>
        <v>0.6843310021873904</v>
      </c>
      <c r="P1067">
        <f t="shared" ca="1" si="431"/>
        <v>0.33287438068161901</v>
      </c>
      <c r="Q1067">
        <f t="shared" ca="1" si="431"/>
        <v>0.69922871793489438</v>
      </c>
      <c r="R1067">
        <f t="shared" ca="1" si="430"/>
        <v>0.77898133592584562</v>
      </c>
      <c r="S1067">
        <f t="shared" ca="1" si="430"/>
        <v>0.39115197105771071</v>
      </c>
      <c r="T1067">
        <f t="shared" ca="1" si="430"/>
        <v>0.71921668901674529</v>
      </c>
      <c r="U1067">
        <f t="shared" ca="1" si="425"/>
        <v>10.78546482573703</v>
      </c>
      <c r="V1067" s="3">
        <f t="shared" ca="1" si="405"/>
        <v>6.2471411390058067E-2</v>
      </c>
      <c r="W1067" s="3">
        <f t="shared" ca="1" si="406"/>
        <v>2.6654601780056221E-2</v>
      </c>
      <c r="X1067" s="3">
        <f t="shared" ca="1" si="407"/>
        <v>4.5568518420631067E-2</v>
      </c>
      <c r="Y1067" s="3">
        <f t="shared" ca="1" si="408"/>
        <v>7.944151700524843E-3</v>
      </c>
      <c r="Z1067" s="3">
        <f t="shared" ca="1" si="409"/>
        <v>7.4133983678279003E-2</v>
      </c>
      <c r="AA1067" s="3">
        <f t="shared" ca="1" si="410"/>
        <v>5.143732380742836E-2</v>
      </c>
      <c r="AB1067" s="3">
        <f t="shared" ca="1" si="411"/>
        <v>3.1953517955055841E-2</v>
      </c>
      <c r="AC1067" s="3">
        <f t="shared" ca="1" si="412"/>
        <v>7.3206324705081732E-2</v>
      </c>
      <c r="AD1067" s="3">
        <f t="shared" ca="1" si="413"/>
        <v>5.9975994722198743E-2</v>
      </c>
      <c r="AE1067" s="3">
        <f t="shared" ca="1" si="414"/>
        <v>7.2268415830824412E-2</v>
      </c>
      <c r="AF1067" s="3">
        <f t="shared" ca="1" si="415"/>
        <v>4.153118814872539E-2</v>
      </c>
      <c r="AG1067" s="3">
        <f t="shared" ca="1" si="416"/>
        <v>3.372123263343569E-2</v>
      </c>
      <c r="AH1067" s="3">
        <f t="shared" ca="1" si="417"/>
        <v>8.4814494541314026E-2</v>
      </c>
      <c r="AI1067" s="3">
        <f t="shared" ca="1" si="418"/>
        <v>6.3449374991645421E-2</v>
      </c>
      <c r="AJ1067" s="3">
        <f t="shared" ca="1" si="419"/>
        <v>3.086323918903253E-2</v>
      </c>
      <c r="AK1067" s="3">
        <f t="shared" ca="1" si="420"/>
        <v>6.4830652107486911E-2</v>
      </c>
      <c r="AL1067" s="3">
        <f t="shared" ca="1" si="421"/>
        <v>7.2225105594613398E-2</v>
      </c>
      <c r="AM1067" s="3">
        <f t="shared" ca="1" si="422"/>
        <v>3.6266584461368462E-2</v>
      </c>
      <c r="AN1067" s="3">
        <f t="shared" ca="1" si="423"/>
        <v>6.6683884342239957E-2</v>
      </c>
      <c r="AO1067" s="4">
        <f t="shared" ca="1" si="424"/>
        <v>1.0000000000000002</v>
      </c>
      <c r="AP1067" s="126" cm="1">
        <f t="array" aca="1" ref="AP1067" ca="1">SQRT(MMULT(V1067:AN1067,MMULT($D$49:$V$67,TRANSPOSE(V1067:AN1067))))</f>
        <v>7.2159780612152495E-3</v>
      </c>
      <c r="AQ1067" s="4" cm="1">
        <f t="array" aca="1" ref="AQ1067" ca="1">MMULT(V1067:AN1067,TRANSPOSE($C$75:$U$75))</f>
        <v>3.5820421647854352E-2</v>
      </c>
    </row>
    <row r="1068" spans="1:43" x14ac:dyDescent="0.3">
      <c r="A1068">
        <v>954</v>
      </c>
      <c r="B1068">
        <f t="shared" ca="1" si="431"/>
        <v>0.293372617667367</v>
      </c>
      <c r="C1068">
        <f t="shared" ca="1" si="431"/>
        <v>0.3577387920974614</v>
      </c>
      <c r="D1068">
        <f t="shared" ca="1" si="431"/>
        <v>0.33055226650442948</v>
      </c>
      <c r="E1068">
        <f t="shared" ca="1" si="431"/>
        <v>0.50634109373335734</v>
      </c>
      <c r="F1068">
        <f t="shared" ca="1" si="431"/>
        <v>0.36428121937884261</v>
      </c>
      <c r="G1068">
        <f t="shared" ca="1" si="431"/>
        <v>0.46778649190264321</v>
      </c>
      <c r="H1068">
        <f t="shared" ca="1" si="431"/>
        <v>0.35745652048202337</v>
      </c>
      <c r="I1068">
        <f t="shared" ca="1" si="431"/>
        <v>0.73171931673895452</v>
      </c>
      <c r="J1068">
        <f t="shared" ca="1" si="431"/>
        <v>0.148689235105946</v>
      </c>
      <c r="K1068">
        <f t="shared" ca="1" si="431"/>
        <v>0.84975609145041331</v>
      </c>
      <c r="L1068">
        <f t="shared" ca="1" si="431"/>
        <v>0.86358332620568423</v>
      </c>
      <c r="M1068">
        <f t="shared" ca="1" si="431"/>
        <v>0.80383490663307011</v>
      </c>
      <c r="N1068">
        <f t="shared" ca="1" si="431"/>
        <v>0.8055758418834934</v>
      </c>
      <c r="O1068">
        <f t="shared" ca="1" si="431"/>
        <v>0.62411576936109969</v>
      </c>
      <c r="P1068">
        <f t="shared" ca="1" si="431"/>
        <v>0.52141294968117891</v>
      </c>
      <c r="Q1068">
        <f t="shared" ca="1" si="431"/>
        <v>0.50640936351385635</v>
      </c>
      <c r="R1068">
        <f t="shared" ca="1" si="430"/>
        <v>0.43864355978246372</v>
      </c>
      <c r="S1068">
        <f t="shared" ca="1" si="430"/>
        <v>0.64063880198458212</v>
      </c>
      <c r="T1068">
        <f t="shared" ca="1" si="430"/>
        <v>9.9828393929431991E-3</v>
      </c>
      <c r="U1068">
        <f t="shared" ca="1" si="425"/>
        <v>9.6218910034998117</v>
      </c>
      <c r="V1068" s="3">
        <f t="shared" ca="1" si="405"/>
        <v>3.0490120659302556E-2</v>
      </c>
      <c r="W1068" s="3">
        <f t="shared" ca="1" si="406"/>
        <v>3.7179676216176169E-2</v>
      </c>
      <c r="X1068" s="3">
        <f t="shared" ca="1" si="407"/>
        <v>3.435418946069918E-2</v>
      </c>
      <c r="Y1068" s="3">
        <f t="shared" ca="1" si="408"/>
        <v>5.2623865054092146E-2</v>
      </c>
      <c r="Z1068" s="3">
        <f t="shared" ca="1" si="409"/>
        <v>3.7859628553923656E-2</v>
      </c>
      <c r="AA1068" s="3">
        <f t="shared" ca="1" si="410"/>
        <v>4.8616897835622251E-2</v>
      </c>
      <c r="AB1068" s="3">
        <f t="shared" ca="1" si="411"/>
        <v>3.7150339819065105E-2</v>
      </c>
      <c r="AC1068" s="3">
        <f t="shared" ca="1" si="412"/>
        <v>7.6047350408854464E-2</v>
      </c>
      <c r="AD1068" s="3">
        <f t="shared" ca="1" si="413"/>
        <v>1.5453223805160819E-2</v>
      </c>
      <c r="AE1068" s="3">
        <f t="shared" ca="1" si="414"/>
        <v>8.8314873982809391E-2</v>
      </c>
      <c r="AF1068" s="3">
        <f t="shared" ca="1" si="415"/>
        <v>8.9751933990061761E-2</v>
      </c>
      <c r="AG1068" s="3">
        <f t="shared" ca="1" si="416"/>
        <v>8.3542300192414126E-2</v>
      </c>
      <c r="AH1068" s="3">
        <f t="shared" ca="1" si="417"/>
        <v>8.3723235026303855E-2</v>
      </c>
      <c r="AI1068" s="3">
        <f t="shared" ca="1" si="418"/>
        <v>6.486414875559153E-2</v>
      </c>
      <c r="AJ1068" s="3">
        <f t="shared" ca="1" si="419"/>
        <v>5.4190278136753277E-2</v>
      </c>
      <c r="AK1068" s="3">
        <f t="shared" ca="1" si="420"/>
        <v>5.2630960310157106E-2</v>
      </c>
      <c r="AL1068" s="3">
        <f t="shared" ca="1" si="421"/>
        <v>4.5588082386603009E-2</v>
      </c>
      <c r="AM1068" s="3">
        <f t="shared" ca="1" si="422"/>
        <v>6.6581382157785807E-2</v>
      </c>
      <c r="AN1068" s="3">
        <f t="shared" ca="1" si="423"/>
        <v>1.0375132486235917E-3</v>
      </c>
      <c r="AO1068" s="4">
        <f t="shared" ca="1" si="424"/>
        <v>1</v>
      </c>
      <c r="AP1068" s="126" cm="1">
        <f t="array" aca="1" ref="AP1068" ca="1">SQRT(MMULT(V1068:AN1068,MMULT($D$49:$V$67,TRANSPOSE(V1068:AN1068))))</f>
        <v>7.0077846114807623E-3</v>
      </c>
      <c r="AQ1068" s="4" cm="1">
        <f t="array" aca="1" ref="AQ1068" ca="1">MMULT(V1068:AN1068,TRANSPOSE($C$75:$U$75))</f>
        <v>3.0885424148777978E-2</v>
      </c>
    </row>
    <row r="1069" spans="1:43" x14ac:dyDescent="0.3">
      <c r="A1069">
        <v>955</v>
      </c>
      <c r="B1069">
        <f t="shared" ca="1" si="431"/>
        <v>0.95146798336044991</v>
      </c>
      <c r="C1069">
        <f t="shared" ca="1" si="431"/>
        <v>0.38831727179719333</v>
      </c>
      <c r="D1069">
        <f t="shared" ca="1" si="431"/>
        <v>0.96013817082481223</v>
      </c>
      <c r="E1069">
        <f t="shared" ca="1" si="431"/>
        <v>0.27545241003454668</v>
      </c>
      <c r="F1069">
        <f t="shared" ca="1" si="431"/>
        <v>0.67398694718584029</v>
      </c>
      <c r="G1069">
        <f t="shared" ca="1" si="431"/>
        <v>0.30544242781553055</v>
      </c>
      <c r="H1069">
        <f t="shared" ca="1" si="431"/>
        <v>0.39219774919005845</v>
      </c>
      <c r="I1069">
        <f t="shared" ca="1" si="431"/>
        <v>0.97601763469696745</v>
      </c>
      <c r="J1069">
        <f t="shared" ca="1" si="431"/>
        <v>0.57455545949720177</v>
      </c>
      <c r="K1069">
        <f t="shared" ca="1" si="431"/>
        <v>0.88813058292602187</v>
      </c>
      <c r="L1069">
        <f t="shared" ca="1" si="431"/>
        <v>0.56880263723510882</v>
      </c>
      <c r="M1069">
        <f t="shared" ca="1" si="431"/>
        <v>0.33643471262575608</v>
      </c>
      <c r="N1069">
        <f t="shared" ca="1" si="431"/>
        <v>0.65457851538937684</v>
      </c>
      <c r="O1069">
        <f t="shared" ca="1" si="431"/>
        <v>0.97738196487014894</v>
      </c>
      <c r="P1069">
        <f t="shared" ca="1" si="431"/>
        <v>0.87346435125290522</v>
      </c>
      <c r="Q1069">
        <f t="shared" ca="1" si="431"/>
        <v>0.67598870179420256</v>
      </c>
      <c r="R1069">
        <f t="shared" ca="1" si="430"/>
        <v>0.62479034556832003</v>
      </c>
      <c r="S1069">
        <f t="shared" ca="1" si="430"/>
        <v>0.42303153830519979</v>
      </c>
      <c r="T1069">
        <f t="shared" ca="1" si="430"/>
        <v>0.94767157257004286</v>
      </c>
      <c r="U1069">
        <f t="shared" ca="1" si="425"/>
        <v>12.467850976939683</v>
      </c>
      <c r="V1069" s="3">
        <f t="shared" ca="1" si="405"/>
        <v>7.6313711570684339E-2</v>
      </c>
      <c r="W1069" s="3">
        <f t="shared" ca="1" si="406"/>
        <v>3.1145485498296224E-2</v>
      </c>
      <c r="X1069" s="3">
        <f t="shared" ca="1" si="407"/>
        <v>7.7009115091339064E-2</v>
      </c>
      <c r="Y1069" s="3">
        <f t="shared" ca="1" si="408"/>
        <v>2.2093014308882788E-2</v>
      </c>
      <c r="Z1069" s="3">
        <f t="shared" ca="1" si="409"/>
        <v>5.4057988696884059E-2</v>
      </c>
      <c r="AA1069" s="3">
        <f t="shared" ca="1" si="410"/>
        <v>2.449840220102658E-2</v>
      </c>
      <c r="AB1069" s="3">
        <f t="shared" ca="1" si="411"/>
        <v>3.1456724171267401E-2</v>
      </c>
      <c r="AC1069" s="3">
        <f t="shared" ca="1" si="412"/>
        <v>7.8282747885116077E-2</v>
      </c>
      <c r="AD1069" s="3">
        <f t="shared" ca="1" si="413"/>
        <v>4.6082958527487165E-2</v>
      </c>
      <c r="AE1069" s="3">
        <f t="shared" ca="1" si="414"/>
        <v>7.1233654024955267E-2</v>
      </c>
      <c r="AF1069" s="3">
        <f t="shared" ca="1" si="415"/>
        <v>4.5621546029637035E-2</v>
      </c>
      <c r="AG1069" s="3">
        <f t="shared" ca="1" si="416"/>
        <v>2.6984178207456903E-2</v>
      </c>
      <c r="AH1069" s="3">
        <f t="shared" ca="1" si="417"/>
        <v>5.2501310498503206E-2</v>
      </c>
      <c r="AI1069" s="3">
        <f t="shared" ca="1" si="418"/>
        <v>7.8392175738858066E-2</v>
      </c>
      <c r="AJ1069" s="3">
        <f t="shared" ca="1" si="419"/>
        <v>7.0057330077849783E-2</v>
      </c>
      <c r="AK1069" s="3">
        <f t="shared" ca="1" si="420"/>
        <v>5.4218541996090532E-2</v>
      </c>
      <c r="AL1069" s="3">
        <f t="shared" ca="1" si="421"/>
        <v>5.0112112081217623E-2</v>
      </c>
      <c r="AM1069" s="3">
        <f t="shared" ca="1" si="422"/>
        <v>3.3929787826918321E-2</v>
      </c>
      <c r="AN1069" s="3">
        <f t="shared" ca="1" si="423"/>
        <v>7.6009215567529598E-2</v>
      </c>
      <c r="AO1069" s="4">
        <f t="shared" ca="1" si="424"/>
        <v>1</v>
      </c>
      <c r="AP1069" s="126" cm="1">
        <f t="array" aca="1" ref="AP1069" ca="1">SQRT(MMULT(V1069:AN1069,MMULT($D$49:$V$67,TRANSPOSE(V1069:AN1069))))</f>
        <v>8.8142525248534366E-3</v>
      </c>
      <c r="AQ1069" s="4" cm="1">
        <f t="array" aca="1" ref="AQ1069" ca="1">MMULT(V1069:AN1069,TRANSPOSE($C$75:$U$75))</f>
        <v>4.4054972685446024E-2</v>
      </c>
    </row>
    <row r="1070" spans="1:43" x14ac:dyDescent="0.3">
      <c r="A1070">
        <v>956</v>
      </c>
      <c r="B1070">
        <f t="shared" ca="1" si="431"/>
        <v>0.26597116772701646</v>
      </c>
      <c r="C1070">
        <f t="shared" ca="1" si="431"/>
        <v>0.39133726789892187</v>
      </c>
      <c r="D1070">
        <f t="shared" ca="1" si="431"/>
        <v>0.4412895823786589</v>
      </c>
      <c r="E1070">
        <f t="shared" ca="1" si="431"/>
        <v>0.12193626719664097</v>
      </c>
      <c r="F1070">
        <f t="shared" ca="1" si="431"/>
        <v>0.39864243135873356</v>
      </c>
      <c r="G1070">
        <f t="shared" ca="1" si="431"/>
        <v>0.40346052887853978</v>
      </c>
      <c r="H1070">
        <f t="shared" ca="1" si="431"/>
        <v>0.49804449788095029</v>
      </c>
      <c r="I1070">
        <f t="shared" ca="1" si="431"/>
        <v>0.19485370557582526</v>
      </c>
      <c r="J1070">
        <f t="shared" ca="1" si="431"/>
        <v>0.27029278374056764</v>
      </c>
      <c r="K1070">
        <f t="shared" ca="1" si="431"/>
        <v>0.52992626636371432</v>
      </c>
      <c r="L1070">
        <f t="shared" ca="1" si="431"/>
        <v>0.66092428288471283</v>
      </c>
      <c r="M1070">
        <f t="shared" ca="1" si="431"/>
        <v>0.3962433759750934</v>
      </c>
      <c r="N1070">
        <f t="shared" ca="1" si="431"/>
        <v>0.43851857122034821</v>
      </c>
      <c r="O1070">
        <f t="shared" ca="1" si="431"/>
        <v>6.229715206718911E-2</v>
      </c>
      <c r="P1070">
        <f t="shared" ca="1" si="431"/>
        <v>0.50503489714611838</v>
      </c>
      <c r="Q1070">
        <f t="shared" ca="1" si="431"/>
        <v>0.26720665579006375</v>
      </c>
      <c r="R1070">
        <f t="shared" ca="1" si="430"/>
        <v>0.87823271802931502</v>
      </c>
      <c r="S1070">
        <f t="shared" ca="1" si="430"/>
        <v>0.36080223423286251</v>
      </c>
      <c r="T1070">
        <f t="shared" ca="1" si="430"/>
        <v>0.79723408657002526</v>
      </c>
      <c r="U1070">
        <f t="shared" ca="1" si="425"/>
        <v>7.8822484729152986</v>
      </c>
      <c r="V1070" s="3">
        <f t="shared" ca="1" si="405"/>
        <v>3.3743058042503618E-2</v>
      </c>
      <c r="W1070" s="3">
        <f t="shared" ca="1" si="406"/>
        <v>4.9647923336040602E-2</v>
      </c>
      <c r="X1070" s="3">
        <f t="shared" ca="1" si="407"/>
        <v>5.5985241253812594E-2</v>
      </c>
      <c r="Y1070" s="3">
        <f t="shared" ca="1" si="408"/>
        <v>1.5469731462492463E-2</v>
      </c>
      <c r="Z1070" s="3">
        <f t="shared" ca="1" si="409"/>
        <v>5.0574710087931699E-2</v>
      </c>
      <c r="AA1070" s="3">
        <f t="shared" ca="1" si="410"/>
        <v>5.1185969367103366E-2</v>
      </c>
      <c r="AB1070" s="3">
        <f t="shared" ca="1" si="411"/>
        <v>6.3185587157308362E-2</v>
      </c>
      <c r="AC1070" s="3">
        <f t="shared" ca="1" si="412"/>
        <v>2.4720573862315381E-2</v>
      </c>
      <c r="AD1070" s="3">
        <f t="shared" ca="1" si="413"/>
        <v>3.4291330027128433E-2</v>
      </c>
      <c r="AE1070" s="3">
        <f t="shared" ca="1" si="414"/>
        <v>6.7230342735911983E-2</v>
      </c>
      <c r="AF1070" s="3">
        <f t="shared" ca="1" si="415"/>
        <v>8.3849714349370913E-2</v>
      </c>
      <c r="AG1070" s="3">
        <f t="shared" ca="1" si="416"/>
        <v>5.0270348281540575E-2</v>
      </c>
      <c r="AH1070" s="3">
        <f t="shared" ca="1" si="417"/>
        <v>5.5633690402829866E-2</v>
      </c>
      <c r="AI1070" s="3">
        <f t="shared" ca="1" si="418"/>
        <v>7.9034747865729376E-3</v>
      </c>
      <c r="AJ1070" s="3">
        <f t="shared" ca="1" si="419"/>
        <v>6.4072440608983761E-2</v>
      </c>
      <c r="AK1070" s="3">
        <f t="shared" ca="1" si="420"/>
        <v>3.38998011428122E-2</v>
      </c>
      <c r="AL1070" s="3">
        <f t="shared" ca="1" si="421"/>
        <v>0.11141906031598306</v>
      </c>
      <c r="AM1070" s="3">
        <f t="shared" ca="1" si="422"/>
        <v>4.5774024438919717E-2</v>
      </c>
      <c r="AN1070" s="3">
        <f t="shared" ca="1" si="423"/>
        <v>0.10114297834043834</v>
      </c>
      <c r="AO1070" s="4">
        <f t="shared" ca="1" si="424"/>
        <v>0.99999999999999978</v>
      </c>
      <c r="AP1070" s="126" cm="1">
        <f t="array" aca="1" ref="AP1070" ca="1">SQRT(MMULT(V1070:AN1070,MMULT($D$49:$V$67,TRANSPOSE(V1070:AN1070))))</f>
        <v>8.1558742374867668E-3</v>
      </c>
      <c r="AQ1070" s="4" cm="1">
        <f t="array" aca="1" ref="AQ1070" ca="1">MMULT(V1070:AN1070,TRANSPOSE($C$75:$U$75))</f>
        <v>4.4032388782861684E-2</v>
      </c>
    </row>
    <row r="1071" spans="1:43" x14ac:dyDescent="0.3">
      <c r="A1071">
        <v>957</v>
      </c>
      <c r="B1071">
        <f t="shared" ca="1" si="431"/>
        <v>0.44425993183618584</v>
      </c>
      <c r="C1071">
        <f t="shared" ca="1" si="431"/>
        <v>5.8678606621896945E-2</v>
      </c>
      <c r="D1071">
        <f t="shared" ca="1" si="431"/>
        <v>0.52876875440722526</v>
      </c>
      <c r="E1071">
        <f t="shared" ca="1" si="431"/>
        <v>0.20848891954714399</v>
      </c>
      <c r="F1071">
        <f t="shared" ca="1" si="431"/>
        <v>0.70521303885568487</v>
      </c>
      <c r="G1071">
        <f t="shared" ca="1" si="431"/>
        <v>0.93298967805640376</v>
      </c>
      <c r="H1071">
        <f t="shared" ca="1" si="431"/>
        <v>0.71444104679787479</v>
      </c>
      <c r="I1071">
        <f t="shared" ca="1" si="431"/>
        <v>0.50286369520033591</v>
      </c>
      <c r="J1071">
        <f t="shared" ca="1" si="431"/>
        <v>8.3837522674014564E-2</v>
      </c>
      <c r="K1071">
        <f t="shared" ca="1" si="431"/>
        <v>0.60693144798241805</v>
      </c>
      <c r="L1071">
        <f t="shared" ca="1" si="431"/>
        <v>0.47447559954944607</v>
      </c>
      <c r="M1071">
        <f t="shared" ca="1" si="431"/>
        <v>0.74484743552931032</v>
      </c>
      <c r="N1071">
        <f t="shared" ca="1" si="431"/>
        <v>0.71016173046705922</v>
      </c>
      <c r="O1071">
        <f t="shared" ca="1" si="431"/>
        <v>0.75434472330645408</v>
      </c>
      <c r="P1071">
        <f t="shared" ca="1" si="431"/>
        <v>0.42484819786332739</v>
      </c>
      <c r="Q1071">
        <f t="shared" ref="Q1071:T1086" ca="1" si="432">+RAND()</f>
        <v>0.35370855812291579</v>
      </c>
      <c r="R1071">
        <f t="shared" ca="1" si="432"/>
        <v>0.38311823972517356</v>
      </c>
      <c r="S1071">
        <f t="shared" ca="1" si="432"/>
        <v>0.39923209997594822</v>
      </c>
      <c r="T1071">
        <f t="shared" ca="1" si="432"/>
        <v>3.10136112992625E-2</v>
      </c>
      <c r="U1071">
        <f t="shared" ca="1" si="425"/>
        <v>9.0622228378180836</v>
      </c>
      <c r="V1071" s="3">
        <f t="shared" ca="1" si="405"/>
        <v>4.9023284881300776E-2</v>
      </c>
      <c r="W1071" s="3">
        <f t="shared" ca="1" si="406"/>
        <v>6.4750787607011683E-3</v>
      </c>
      <c r="X1071" s="3">
        <f t="shared" ca="1" si="407"/>
        <v>5.8348681539874513E-2</v>
      </c>
      <c r="Y1071" s="3">
        <f t="shared" ca="1" si="408"/>
        <v>2.300637749461279E-2</v>
      </c>
      <c r="Z1071" s="3">
        <f t="shared" ca="1" si="409"/>
        <v>7.7818991154435066E-2</v>
      </c>
      <c r="AA1071" s="3">
        <f t="shared" ca="1" si="410"/>
        <v>0.10295373384142474</v>
      </c>
      <c r="AB1071" s="3">
        <f t="shared" ca="1" si="411"/>
        <v>7.8837285242689001E-2</v>
      </c>
      <c r="AC1071" s="3">
        <f t="shared" ca="1" si="412"/>
        <v>5.5490104823046997E-2</v>
      </c>
      <c r="AD1071" s="3">
        <f t="shared" ca="1" si="413"/>
        <v>9.2513199216584449E-3</v>
      </c>
      <c r="AE1071" s="3">
        <f t="shared" ca="1" si="414"/>
        <v>6.6973794271489057E-2</v>
      </c>
      <c r="AF1071" s="3">
        <f t="shared" ca="1" si="415"/>
        <v>5.2357529498103343E-2</v>
      </c>
      <c r="AG1071" s="3">
        <f t="shared" ca="1" si="416"/>
        <v>8.2192575581009175E-2</v>
      </c>
      <c r="AH1071" s="3">
        <f t="shared" ca="1" si="417"/>
        <v>7.8365070378036E-2</v>
      </c>
      <c r="AI1071" s="3">
        <f t="shared" ca="1" si="418"/>
        <v>8.3240584214995764E-2</v>
      </c>
      <c r="AJ1071" s="3">
        <f t="shared" ca="1" si="419"/>
        <v>4.6881234931717738E-2</v>
      </c>
      <c r="AK1071" s="3">
        <f t="shared" ca="1" si="420"/>
        <v>3.90311035662061E-2</v>
      </c>
      <c r="AL1071" s="3">
        <f t="shared" ca="1" si="421"/>
        <v>4.227640906449142E-2</v>
      </c>
      <c r="AM1071" s="3">
        <f t="shared" ca="1" si="422"/>
        <v>4.4054544577064446E-2</v>
      </c>
      <c r="AN1071" s="3">
        <f t="shared" ca="1" si="423"/>
        <v>3.4222962571432048E-3</v>
      </c>
      <c r="AO1071" s="4">
        <f t="shared" ca="1" si="424"/>
        <v>0.99999999999999967</v>
      </c>
      <c r="AP1071" s="126" cm="1">
        <f t="array" aca="1" ref="AP1071" ca="1">SQRT(MMULT(V1071:AN1071,MMULT($D$49:$V$67,TRANSPOSE(V1071:AN1071))))</f>
        <v>8.5388559904980947E-3</v>
      </c>
      <c r="AQ1071" s="4" cm="1">
        <f t="array" aca="1" ref="AQ1071" ca="1">MMULT(V1071:AN1071,TRANSPOSE($C$75:$U$75))</f>
        <v>3.2633370416079492E-2</v>
      </c>
    </row>
    <row r="1072" spans="1:43" x14ac:dyDescent="0.3">
      <c r="A1072">
        <v>958</v>
      </c>
      <c r="B1072">
        <f t="shared" ref="B1072:Q1087" ca="1" si="433">+RAND()</f>
        <v>0.46029439532002936</v>
      </c>
      <c r="C1072">
        <f t="shared" ca="1" si="433"/>
        <v>0.28872864877912474</v>
      </c>
      <c r="D1072">
        <f t="shared" ca="1" si="433"/>
        <v>0.59318196135839063</v>
      </c>
      <c r="E1072">
        <f t="shared" ca="1" si="433"/>
        <v>0.8437825935732729</v>
      </c>
      <c r="F1072">
        <f t="shared" ca="1" si="433"/>
        <v>0.41279639654555911</v>
      </c>
      <c r="G1072">
        <f t="shared" ca="1" si="433"/>
        <v>1.1437077529766082E-2</v>
      </c>
      <c r="H1072">
        <f t="shared" ca="1" si="433"/>
        <v>0.43983774886078675</v>
      </c>
      <c r="I1072">
        <f t="shared" ca="1" si="433"/>
        <v>7.7640335946935535E-2</v>
      </c>
      <c r="J1072">
        <f t="shared" ca="1" si="433"/>
        <v>0.73678530028003131</v>
      </c>
      <c r="K1072">
        <f t="shared" ca="1" si="433"/>
        <v>0.84727600809894488</v>
      </c>
      <c r="L1072">
        <f t="shared" ca="1" si="433"/>
        <v>0.43513520039223763</v>
      </c>
      <c r="M1072">
        <f t="shared" ca="1" si="433"/>
        <v>2.5248730150265852E-2</v>
      </c>
      <c r="N1072">
        <f t="shared" ca="1" si="433"/>
        <v>0.71810997868327242</v>
      </c>
      <c r="O1072">
        <f t="shared" ca="1" si="433"/>
        <v>0.51615756899749954</v>
      </c>
      <c r="P1072">
        <f t="shared" ca="1" si="433"/>
        <v>0.40578629619980322</v>
      </c>
      <c r="Q1072">
        <f t="shared" ca="1" si="433"/>
        <v>0.74969534819718775</v>
      </c>
      <c r="R1072">
        <f t="shared" ca="1" si="432"/>
        <v>0.18583608358119075</v>
      </c>
      <c r="S1072">
        <f t="shared" ca="1" si="432"/>
        <v>0.70058846007302467</v>
      </c>
      <c r="T1072">
        <f t="shared" ca="1" si="432"/>
        <v>0.24856652412225388</v>
      </c>
      <c r="U1072">
        <f t="shared" ca="1" si="425"/>
        <v>8.6968846566895763</v>
      </c>
      <c r="V1072" s="3">
        <f t="shared" ca="1" si="405"/>
        <v>5.2926353917546153E-2</v>
      </c>
      <c r="W1072" s="3">
        <f t="shared" ca="1" si="406"/>
        <v>3.319908911946267E-2</v>
      </c>
      <c r="X1072" s="3">
        <f t="shared" ca="1" si="407"/>
        <v>6.8206258306774209E-2</v>
      </c>
      <c r="Y1072" s="3">
        <f t="shared" ca="1" si="408"/>
        <v>9.7021246904113165E-2</v>
      </c>
      <c r="Z1072" s="3">
        <f t="shared" ca="1" si="409"/>
        <v>4.7464858146421353E-2</v>
      </c>
      <c r="AA1072" s="3">
        <f t="shared" ca="1" si="410"/>
        <v>1.3150775227274943E-3</v>
      </c>
      <c r="AB1072" s="3">
        <f t="shared" ca="1" si="411"/>
        <v>5.0574172962322431E-2</v>
      </c>
      <c r="AC1072" s="3">
        <f t="shared" ca="1" si="412"/>
        <v>8.9273733080057795E-3</v>
      </c>
      <c r="AD1072" s="3">
        <f t="shared" ca="1" si="413"/>
        <v>8.4718301939683854E-2</v>
      </c>
      <c r="AE1072" s="3">
        <f t="shared" ca="1" si="414"/>
        <v>9.7422932641428872E-2</v>
      </c>
      <c r="AF1072" s="3">
        <f t="shared" ca="1" si="415"/>
        <v>5.0033456527164011E-2</v>
      </c>
      <c r="AG1072" s="3">
        <f t="shared" ca="1" si="416"/>
        <v>2.9031924817865353E-3</v>
      </c>
      <c r="AH1072" s="3">
        <f t="shared" ca="1" si="417"/>
        <v>8.2570944312904945E-2</v>
      </c>
      <c r="AI1072" s="3">
        <f t="shared" ca="1" si="418"/>
        <v>5.934970847296165E-2</v>
      </c>
      <c r="AJ1072" s="3">
        <f t="shared" ca="1" si="419"/>
        <v>4.6658810852191257E-2</v>
      </c>
      <c r="AK1072" s="3">
        <f t="shared" ca="1" si="420"/>
        <v>8.6202747051558046E-2</v>
      </c>
      <c r="AL1072" s="3">
        <f t="shared" ca="1" si="421"/>
        <v>2.136812099011191E-2</v>
      </c>
      <c r="AM1072" s="3">
        <f t="shared" ca="1" si="422"/>
        <v>8.0556255225730455E-2</v>
      </c>
      <c r="AN1072" s="3">
        <f t="shared" ca="1" si="423"/>
        <v>2.8581099317105285E-2</v>
      </c>
      <c r="AO1072" s="4">
        <f t="shared" ca="1" si="424"/>
        <v>0.99999999999999989</v>
      </c>
      <c r="AP1072" s="126" cm="1">
        <f t="array" aca="1" ref="AP1072" ca="1">SQRT(MMULT(V1072:AN1072,MMULT($D$49:$V$67,TRANSPOSE(V1072:AN1072))))</f>
        <v>1.0808740968518943E-2</v>
      </c>
      <c r="AQ1072" s="4" cm="1">
        <f t="array" aca="1" ref="AQ1072" ca="1">MMULT(V1072:AN1072,TRANSPOSE($C$75:$U$75))</f>
        <v>4.0403882579176771E-2</v>
      </c>
    </row>
    <row r="1073" spans="1:43" x14ac:dyDescent="0.3">
      <c r="A1073">
        <v>959</v>
      </c>
      <c r="B1073">
        <f t="shared" ca="1" si="433"/>
        <v>0.79393003406309104</v>
      </c>
      <c r="C1073">
        <f t="shared" ca="1" si="433"/>
        <v>0.48390792080403544</v>
      </c>
      <c r="D1073">
        <f t="shared" ca="1" si="433"/>
        <v>0.42722791259655202</v>
      </c>
      <c r="E1073">
        <f t="shared" ca="1" si="433"/>
        <v>9.0849877510564059E-2</v>
      </c>
      <c r="F1073">
        <f t="shared" ca="1" si="433"/>
        <v>1.838956403570835E-2</v>
      </c>
      <c r="G1073">
        <f t="shared" ca="1" si="433"/>
        <v>0.64420344952142128</v>
      </c>
      <c r="H1073">
        <f t="shared" ca="1" si="433"/>
        <v>0.62183762702494438</v>
      </c>
      <c r="I1073">
        <f t="shared" ca="1" si="433"/>
        <v>0.82083110294859929</v>
      </c>
      <c r="J1073">
        <f t="shared" ca="1" si="433"/>
        <v>0.61459366044912966</v>
      </c>
      <c r="K1073">
        <f t="shared" ca="1" si="433"/>
        <v>0.2844394459306081</v>
      </c>
      <c r="L1073">
        <f t="shared" ca="1" si="433"/>
        <v>0.54062548278398859</v>
      </c>
      <c r="M1073">
        <f t="shared" ca="1" si="433"/>
        <v>0.21412138122080127</v>
      </c>
      <c r="N1073">
        <f t="shared" ca="1" si="433"/>
        <v>4.72939127664741E-2</v>
      </c>
      <c r="O1073">
        <f t="shared" ca="1" si="433"/>
        <v>0.46618197037838749</v>
      </c>
      <c r="P1073">
        <f t="shared" ca="1" si="433"/>
        <v>0.16262341571987549</v>
      </c>
      <c r="Q1073">
        <f t="shared" ca="1" si="433"/>
        <v>0.31033758241942588</v>
      </c>
      <c r="R1073">
        <f t="shared" ca="1" si="432"/>
        <v>0.23554693669618709</v>
      </c>
      <c r="S1073">
        <f t="shared" ca="1" si="432"/>
        <v>0.10655645066549491</v>
      </c>
      <c r="T1073">
        <f t="shared" ca="1" si="432"/>
        <v>0.93520727659456293</v>
      </c>
      <c r="U1073">
        <f t="shared" ca="1" si="425"/>
        <v>7.8187050041298498</v>
      </c>
      <c r="V1073" s="3">
        <f t="shared" ca="1" si="405"/>
        <v>0.10154239527437552</v>
      </c>
      <c r="W1073" s="3">
        <f t="shared" ca="1" si="406"/>
        <v>6.1891057476709338E-2</v>
      </c>
      <c r="X1073" s="3">
        <f t="shared" ca="1" si="407"/>
        <v>5.464177410081205E-2</v>
      </c>
      <c r="Y1073" s="3">
        <f t="shared" ca="1" si="408"/>
        <v>1.1619555599370618E-2</v>
      </c>
      <c r="Z1073" s="3">
        <f t="shared" ca="1" si="409"/>
        <v>2.3519961459084284E-3</v>
      </c>
      <c r="AA1073" s="3">
        <f t="shared" ca="1" si="410"/>
        <v>8.2392601994978984E-2</v>
      </c>
      <c r="AB1073" s="3">
        <f t="shared" ca="1" si="411"/>
        <v>7.9532048682804751E-2</v>
      </c>
      <c r="AC1073" s="3">
        <f t="shared" ca="1" si="412"/>
        <v>0.10498299942446163</v>
      </c>
      <c r="AD1073" s="3">
        <f t="shared" ca="1" si="413"/>
        <v>7.8605556818488548E-2</v>
      </c>
      <c r="AE1073" s="3">
        <f t="shared" ca="1" si="414"/>
        <v>3.6379355120875749E-2</v>
      </c>
      <c r="AF1073" s="3">
        <f t="shared" ca="1" si="415"/>
        <v>6.9145143920691404E-2</v>
      </c>
      <c r="AG1073" s="3">
        <f t="shared" ca="1" si="416"/>
        <v>2.7385785895196465E-2</v>
      </c>
      <c r="AH1073" s="3">
        <f t="shared" ca="1" si="417"/>
        <v>6.0488166187998389E-3</v>
      </c>
      <c r="AI1073" s="3">
        <f t="shared" ca="1" si="418"/>
        <v>5.962393646161987E-2</v>
      </c>
      <c r="AJ1073" s="3">
        <f t="shared" ca="1" si="419"/>
        <v>2.0799277582921671E-2</v>
      </c>
      <c r="AK1073" s="3">
        <f t="shared" ca="1" si="420"/>
        <v>3.969168580417156E-2</v>
      </c>
      <c r="AL1073" s="3">
        <f t="shared" ca="1" si="421"/>
        <v>3.0126080542976223E-2</v>
      </c>
      <c r="AM1073" s="3">
        <f t="shared" ca="1" si="422"/>
        <v>1.3628401456406355E-2</v>
      </c>
      <c r="AN1073" s="3">
        <f t="shared" ca="1" si="423"/>
        <v>0.11961153107843119</v>
      </c>
      <c r="AO1073" s="4">
        <f t="shared" ca="1" si="424"/>
        <v>1.0000000000000002</v>
      </c>
      <c r="AP1073" s="126" cm="1">
        <f t="array" aca="1" ref="AP1073" ca="1">SQRT(MMULT(V1073:AN1073,MMULT($D$49:$V$67,TRANSPOSE(V1073:AN1073))))</f>
        <v>1.0562167801119213E-2</v>
      </c>
      <c r="AQ1073" s="4" cm="1">
        <f t="array" aca="1" ref="AQ1073" ca="1">MMULT(V1073:AN1073,TRANSPOSE($C$75:$U$75))</f>
        <v>4.5931393647425885E-2</v>
      </c>
    </row>
    <row r="1074" spans="1:43" x14ac:dyDescent="0.3">
      <c r="A1074">
        <v>960</v>
      </c>
      <c r="B1074">
        <f t="shared" ca="1" si="433"/>
        <v>0.68415401164545231</v>
      </c>
      <c r="C1074">
        <f t="shared" ca="1" si="433"/>
        <v>0.24085055813688416</v>
      </c>
      <c r="D1074">
        <f t="shared" ca="1" si="433"/>
        <v>0.45485647862020351</v>
      </c>
      <c r="E1074">
        <f t="shared" ca="1" si="433"/>
        <v>0.51236434059927716</v>
      </c>
      <c r="F1074">
        <f t="shared" ca="1" si="433"/>
        <v>0.95514434292095074</v>
      </c>
      <c r="G1074">
        <f t="shared" ca="1" si="433"/>
        <v>0.39967910404087803</v>
      </c>
      <c r="H1074">
        <f t="shared" ca="1" si="433"/>
        <v>0.53416279009090817</v>
      </c>
      <c r="I1074">
        <f t="shared" ca="1" si="433"/>
        <v>0.46282163638430018</v>
      </c>
      <c r="J1074">
        <f t="shared" ca="1" si="433"/>
        <v>0.21432413839234332</v>
      </c>
      <c r="K1074">
        <f t="shared" ca="1" si="433"/>
        <v>0.22701955874059021</v>
      </c>
      <c r="L1074">
        <f t="shared" ca="1" si="433"/>
        <v>0.35014552865617354</v>
      </c>
      <c r="M1074">
        <f t="shared" ca="1" si="433"/>
        <v>0.64444761241437987</v>
      </c>
      <c r="N1074">
        <f t="shared" ca="1" si="433"/>
        <v>0.57726656631004825</v>
      </c>
      <c r="O1074">
        <f t="shared" ca="1" si="433"/>
        <v>0.33626340787815301</v>
      </c>
      <c r="P1074">
        <f t="shared" ca="1" si="433"/>
        <v>0.20442732808920716</v>
      </c>
      <c r="Q1074">
        <f t="shared" ca="1" si="433"/>
        <v>0.79866108925964052</v>
      </c>
      <c r="R1074">
        <f t="shared" ca="1" si="432"/>
        <v>4.6439147498831823E-2</v>
      </c>
      <c r="S1074">
        <f t="shared" ca="1" si="432"/>
        <v>0.73538692368430703</v>
      </c>
      <c r="T1074">
        <f t="shared" ca="1" si="432"/>
        <v>0.34342016525626062</v>
      </c>
      <c r="U1074">
        <f t="shared" ca="1" si="425"/>
        <v>8.7218347286187914</v>
      </c>
      <c r="V1074" s="3">
        <f t="shared" ca="1" si="405"/>
        <v>7.8441524396300547E-2</v>
      </c>
      <c r="W1074" s="3">
        <f t="shared" ca="1" si="406"/>
        <v>2.7614666596075914E-2</v>
      </c>
      <c r="X1074" s="3">
        <f t="shared" ca="1" si="407"/>
        <v>5.215146729709192E-2</v>
      </c>
      <c r="Y1074" s="3">
        <f t="shared" ca="1" si="408"/>
        <v>5.8745018283603304E-2</v>
      </c>
      <c r="Z1074" s="3">
        <f t="shared" ca="1" si="409"/>
        <v>0.10951185990567486</v>
      </c>
      <c r="AA1074" s="3">
        <f t="shared" ca="1" si="410"/>
        <v>4.5825117819467333E-2</v>
      </c>
      <c r="AB1074" s="3">
        <f t="shared" ca="1" si="411"/>
        <v>6.1244314609421563E-2</v>
      </c>
      <c r="AC1074" s="3">
        <f t="shared" ca="1" si="412"/>
        <v>5.3064710669837881E-2</v>
      </c>
      <c r="AD1074" s="3">
        <f t="shared" ca="1" si="413"/>
        <v>2.4573285903834612E-2</v>
      </c>
      <c r="AE1074" s="3">
        <f t="shared" ca="1" si="414"/>
        <v>2.6028876469726632E-2</v>
      </c>
      <c r="AF1074" s="3">
        <f t="shared" ca="1" si="415"/>
        <v>4.0145856869684499E-2</v>
      </c>
      <c r="AG1074" s="3">
        <f t="shared" ca="1" si="416"/>
        <v>7.3888996119103947E-2</v>
      </c>
      <c r="AH1074" s="3">
        <f t="shared" ca="1" si="417"/>
        <v>6.6186368381399657E-2</v>
      </c>
      <c r="AI1074" s="3">
        <f t="shared" ca="1" si="418"/>
        <v>3.8554205432806271E-2</v>
      </c>
      <c r="AJ1074" s="3">
        <f t="shared" ca="1" si="419"/>
        <v>2.3438569343491873E-2</v>
      </c>
      <c r="AK1074" s="3">
        <f t="shared" ca="1" si="420"/>
        <v>9.1570307637108619E-2</v>
      </c>
      <c r="AL1074" s="3">
        <f t="shared" ca="1" si="421"/>
        <v>5.3244700162056414E-3</v>
      </c>
      <c r="AM1074" s="3">
        <f t="shared" ca="1" si="422"/>
        <v>8.4315622408126567E-2</v>
      </c>
      <c r="AN1074" s="3">
        <f t="shared" ca="1" si="423"/>
        <v>3.9374761841038164E-2</v>
      </c>
      <c r="AO1074" s="4">
        <f t="shared" ca="1" si="424"/>
        <v>0.99999999999999967</v>
      </c>
      <c r="AP1074" s="126" cm="1">
        <f t="array" aca="1" ref="AP1074" ca="1">SQRT(MMULT(V1074:AN1074,MMULT($D$49:$V$67,TRANSPOSE(V1074:AN1074))))</f>
        <v>1.0824738365418319E-2</v>
      </c>
      <c r="AQ1074" s="4" cm="1">
        <f t="array" aca="1" ref="AQ1074" ca="1">MMULT(V1074:AN1074,TRANSPOSE($C$75:$U$75))</f>
        <v>4.0590508742788405E-2</v>
      </c>
    </row>
    <row r="1075" spans="1:43" x14ac:dyDescent="0.3">
      <c r="A1075">
        <v>961</v>
      </c>
      <c r="B1075">
        <f t="shared" ca="1" si="433"/>
        <v>0.67322967892524399</v>
      </c>
      <c r="C1075">
        <f t="shared" ca="1" si="433"/>
        <v>0.30649713488641606</v>
      </c>
      <c r="D1075">
        <f t="shared" ca="1" si="433"/>
        <v>0.51786694696013302</v>
      </c>
      <c r="E1075">
        <f t="shared" ca="1" si="433"/>
        <v>0.73173833557091339</v>
      </c>
      <c r="F1075">
        <f t="shared" ca="1" si="433"/>
        <v>0.8787790834067889</v>
      </c>
      <c r="G1075">
        <f t="shared" ca="1" si="433"/>
        <v>0.23758783423275387</v>
      </c>
      <c r="H1075">
        <f t="shared" ca="1" si="433"/>
        <v>8.6224352709176943E-2</v>
      </c>
      <c r="I1075">
        <f t="shared" ca="1" si="433"/>
        <v>0.51024521129076839</v>
      </c>
      <c r="J1075">
        <f t="shared" ca="1" si="433"/>
        <v>0.78656371448388462</v>
      </c>
      <c r="K1075">
        <f t="shared" ca="1" si="433"/>
        <v>3.9113825008824765E-2</v>
      </c>
      <c r="L1075">
        <f t="shared" ca="1" si="433"/>
        <v>0.19136268620615271</v>
      </c>
      <c r="M1075">
        <f t="shared" ca="1" si="433"/>
        <v>0.15881763125637172</v>
      </c>
      <c r="N1075">
        <f t="shared" ca="1" si="433"/>
        <v>0.86778035788862418</v>
      </c>
      <c r="O1075">
        <f t="shared" ca="1" si="433"/>
        <v>6.8772412709198205E-2</v>
      </c>
      <c r="P1075">
        <f t="shared" ca="1" si="433"/>
        <v>0.17512332541438469</v>
      </c>
      <c r="Q1075">
        <f t="shared" ca="1" si="433"/>
        <v>0.46890393386847062</v>
      </c>
      <c r="R1075">
        <f t="shared" ca="1" si="432"/>
        <v>0.65664923898775174</v>
      </c>
      <c r="S1075">
        <f t="shared" ca="1" si="432"/>
        <v>0.69762987335720861</v>
      </c>
      <c r="T1075">
        <f t="shared" ca="1" si="432"/>
        <v>0.87016900555294663</v>
      </c>
      <c r="U1075">
        <f t="shared" ca="1" si="425"/>
        <v>8.9230545827160128</v>
      </c>
      <c r="V1075" s="3">
        <f t="shared" ref="V1075:V1138" ca="1" si="434">B1075/$U1075</f>
        <v>7.5448342569739757E-2</v>
      </c>
      <c r="W1075" s="3">
        <f t="shared" ref="W1075:W1138" ca="1" si="435">C1075/$U1075</f>
        <v>3.4348902838732161E-2</v>
      </c>
      <c r="X1075" s="3">
        <f t="shared" ref="X1075:X1138" ca="1" si="436">D1075/$U1075</f>
        <v>5.803695832627126E-2</v>
      </c>
      <c r="Y1075" s="3">
        <f t="shared" ref="Y1075:Y1138" ca="1" si="437">E1075/$U1075</f>
        <v>8.2005363610382145E-2</v>
      </c>
      <c r="Z1075" s="3">
        <f t="shared" ref="Z1075:Z1138" ca="1" si="438">F1075/$U1075</f>
        <v>9.8484109366425598E-2</v>
      </c>
      <c r="AA1075" s="3">
        <f t="shared" ref="AA1075:AA1138" ca="1" si="439">G1075/$U1075</f>
        <v>2.6626289465152699E-2</v>
      </c>
      <c r="AB1075" s="3">
        <f t="shared" ref="AB1075:AB1138" ca="1" si="440">H1075/$U1075</f>
        <v>9.6630982036346406E-3</v>
      </c>
      <c r="AC1075" s="3">
        <f t="shared" ref="AC1075:AC1138" ca="1" si="441">I1075/$U1075</f>
        <v>5.7182796155827074E-2</v>
      </c>
      <c r="AD1075" s="3">
        <f t="shared" ref="AD1075:AD1138" ca="1" si="442">J1075/$U1075</f>
        <v>8.8149602492341717E-2</v>
      </c>
      <c r="AE1075" s="3">
        <f t="shared" ref="AE1075:AE1138" ca="1" si="443">K1075/$U1075</f>
        <v>4.3834568808520319E-3</v>
      </c>
      <c r="AF1075" s="3">
        <f t="shared" ref="AF1075:AF1138" ca="1" si="444">L1075/$U1075</f>
        <v>2.1445871974920212E-2</v>
      </c>
      <c r="AG1075" s="3">
        <f t="shared" ref="AG1075:AG1138" ca="1" si="445">M1075/$U1075</f>
        <v>1.7798572202393788E-2</v>
      </c>
      <c r="AH1075" s="3">
        <f t="shared" ref="AH1075:AH1138" ca="1" si="446">N1075/$U1075</f>
        <v>9.725149048953681E-2</v>
      </c>
      <c r="AI1075" s="3">
        <f t="shared" ref="AI1075:AI1138" ca="1" si="447">O1075/$U1075</f>
        <v>7.7072724448431149E-3</v>
      </c>
      <c r="AJ1075" s="3">
        <f t="shared" ref="AJ1075:AJ1138" ca="1" si="448">P1075/$U1075</f>
        <v>1.9625939053830196E-2</v>
      </c>
      <c r="AK1075" s="3">
        <f t="shared" ref="AK1075:AK1138" ca="1" si="449">Q1075/$U1075</f>
        <v>5.2549710362272031E-2</v>
      </c>
      <c r="AL1075" s="3">
        <f t="shared" ref="AL1075:AL1138" ca="1" si="450">R1075/$U1075</f>
        <v>7.3590185165927774E-2</v>
      </c>
      <c r="AM1075" s="3">
        <f t="shared" ref="AM1075:AM1138" ca="1" si="451">S1075/$U1075</f>
        <v>7.8182853964439497E-2</v>
      </c>
      <c r="AN1075" s="3">
        <f t="shared" ref="AN1075:AN1138" ca="1" si="452">T1075/$U1075</f>
        <v>9.7519184432477521E-2</v>
      </c>
      <c r="AO1075" s="4">
        <f t="shared" ref="AO1075:AO1138" ca="1" si="453">SUM(V1075:AN1075)</f>
        <v>1</v>
      </c>
      <c r="AP1075" s="126" cm="1">
        <f t="array" aca="1" ref="AP1075" ca="1">SQRT(MMULT(V1075:AN1075,MMULT($D$49:$V$67,TRANSPOSE(V1075:AN1075))))</f>
        <v>1.0356558780164053E-2</v>
      </c>
      <c r="AQ1075" s="4" cm="1">
        <f t="array" aca="1" ref="AQ1075" ca="1">MMULT(V1075:AN1075,TRANSPOSE($C$75:$U$75))</f>
        <v>4.5550783359971113E-2</v>
      </c>
    </row>
    <row r="1076" spans="1:43" x14ac:dyDescent="0.3">
      <c r="A1076">
        <v>962</v>
      </c>
      <c r="B1076">
        <f t="shared" ca="1" si="433"/>
        <v>8.694675806162333E-2</v>
      </c>
      <c r="C1076">
        <f t="shared" ca="1" si="433"/>
        <v>0.32070504472231098</v>
      </c>
      <c r="D1076">
        <f t="shared" ca="1" si="433"/>
        <v>0.40119802120388015</v>
      </c>
      <c r="E1076">
        <f t="shared" ca="1" si="433"/>
        <v>0.11025253604466512</v>
      </c>
      <c r="F1076">
        <f t="shared" ca="1" si="433"/>
        <v>0.26824341350618741</v>
      </c>
      <c r="G1076">
        <f t="shared" ca="1" si="433"/>
        <v>0.22974850932592694</v>
      </c>
      <c r="H1076">
        <f t="shared" ca="1" si="433"/>
        <v>0.37774260787474356</v>
      </c>
      <c r="I1076">
        <f t="shared" ca="1" si="433"/>
        <v>0.10436094054543277</v>
      </c>
      <c r="J1076">
        <f t="shared" ca="1" si="433"/>
        <v>0.21584083660284092</v>
      </c>
      <c r="K1076">
        <f t="shared" ca="1" si="433"/>
        <v>0.45657138137910047</v>
      </c>
      <c r="L1076">
        <f t="shared" ca="1" si="433"/>
        <v>0.32099395031657862</v>
      </c>
      <c r="M1076">
        <f t="shared" ca="1" si="433"/>
        <v>0.8576731405760587</v>
      </c>
      <c r="N1076">
        <f t="shared" ca="1" si="433"/>
        <v>0.2680461578015173</v>
      </c>
      <c r="O1076">
        <f t="shared" ca="1" si="433"/>
        <v>0.20063324358707657</v>
      </c>
      <c r="P1076">
        <f t="shared" ca="1" si="433"/>
        <v>0.15973355173860904</v>
      </c>
      <c r="Q1076">
        <f t="shared" ca="1" si="433"/>
        <v>0.45507781507521461</v>
      </c>
      <c r="R1076">
        <f t="shared" ca="1" si="432"/>
        <v>0.54795934115777722</v>
      </c>
      <c r="S1076">
        <f t="shared" ca="1" si="432"/>
        <v>0.79866859613748586</v>
      </c>
      <c r="T1076">
        <f t="shared" ca="1" si="432"/>
        <v>0.15173070998304472</v>
      </c>
      <c r="U1076">
        <f t="shared" ref="U1076:U1139" ca="1" si="454">SUM(B1076:T1076)</f>
        <v>6.3321265556400741</v>
      </c>
      <c r="V1076" s="3">
        <f t="shared" ca="1" si="434"/>
        <v>1.3731051850847671E-2</v>
      </c>
      <c r="W1076" s="3">
        <f t="shared" ca="1" si="435"/>
        <v>5.0647289169648155E-2</v>
      </c>
      <c r="X1076" s="3">
        <f t="shared" ca="1" si="436"/>
        <v>6.3359128671635595E-2</v>
      </c>
      <c r="Y1076" s="3">
        <f t="shared" ca="1" si="437"/>
        <v>1.7411612840628133E-2</v>
      </c>
      <c r="Z1076" s="3">
        <f t="shared" ca="1" si="438"/>
        <v>4.2362295059826457E-2</v>
      </c>
      <c r="AA1076" s="3">
        <f t="shared" ca="1" si="439"/>
        <v>3.6282993921100355E-2</v>
      </c>
      <c r="AB1076" s="3">
        <f t="shared" ca="1" si="440"/>
        <v>5.96549365454936E-2</v>
      </c>
      <c r="AC1076" s="3">
        <f t="shared" ca="1" si="441"/>
        <v>1.648118363213661E-2</v>
      </c>
      <c r="AD1076" s="3">
        <f t="shared" ca="1" si="442"/>
        <v>3.4086627092219095E-2</v>
      </c>
      <c r="AE1076" s="3">
        <f t="shared" ca="1" si="443"/>
        <v>7.2103957077804898E-2</v>
      </c>
      <c r="AF1076" s="3">
        <f t="shared" ca="1" si="444"/>
        <v>5.0692914536060056E-2</v>
      </c>
      <c r="AG1076" s="3">
        <f t="shared" ca="1" si="445"/>
        <v>0.13544788358851145</v>
      </c>
      <c r="AH1076" s="3">
        <f t="shared" ca="1" si="446"/>
        <v>4.2331143486506365E-2</v>
      </c>
      <c r="AI1076" s="3">
        <f t="shared" ca="1" si="447"/>
        <v>3.1684970574122687E-2</v>
      </c>
      <c r="AJ1076" s="3">
        <f t="shared" ca="1" si="448"/>
        <v>2.5225893755445102E-2</v>
      </c>
      <c r="AK1076" s="3">
        <f t="shared" ca="1" si="449"/>
        <v>7.1868085875490484E-2</v>
      </c>
      <c r="AL1076" s="3">
        <f t="shared" ca="1" si="450"/>
        <v>8.6536384947913839E-2</v>
      </c>
      <c r="AM1076" s="3">
        <f t="shared" ca="1" si="451"/>
        <v>0.12612960103049514</v>
      </c>
      <c r="AN1076" s="3">
        <f t="shared" ca="1" si="452"/>
        <v>2.3962046344114363E-2</v>
      </c>
      <c r="AO1076" s="4">
        <f t="shared" ca="1" si="453"/>
        <v>1.0000000000000002</v>
      </c>
      <c r="AP1076" s="126" cm="1">
        <f t="array" aca="1" ref="AP1076" ca="1">SQRT(MMULT(V1076:AN1076,MMULT($D$49:$V$67,TRANSPOSE(V1076:AN1076))))</f>
        <v>7.7407555148611678E-3</v>
      </c>
      <c r="AQ1076" s="4" cm="1">
        <f t="array" aca="1" ref="AQ1076" ca="1">MMULT(V1076:AN1076,TRANSPOSE($C$75:$U$75))</f>
        <v>3.1310305736927779E-2</v>
      </c>
    </row>
    <row r="1077" spans="1:43" x14ac:dyDescent="0.3">
      <c r="A1077">
        <v>963</v>
      </c>
      <c r="B1077">
        <f t="shared" ca="1" si="433"/>
        <v>0.29382302922128423</v>
      </c>
      <c r="C1077">
        <f t="shared" ca="1" si="433"/>
        <v>6.4533897184126277E-2</v>
      </c>
      <c r="D1077">
        <f t="shared" ca="1" si="433"/>
        <v>0.24288477465401725</v>
      </c>
      <c r="E1077">
        <f t="shared" ca="1" si="433"/>
        <v>0.95517895071570291</v>
      </c>
      <c r="F1077">
        <f t="shared" ca="1" si="433"/>
        <v>8.1407082621280602E-2</v>
      </c>
      <c r="G1077">
        <f t="shared" ca="1" si="433"/>
        <v>0.40937736886614351</v>
      </c>
      <c r="H1077">
        <f t="shared" ca="1" si="433"/>
        <v>0.70448352160465311</v>
      </c>
      <c r="I1077">
        <f t="shared" ca="1" si="433"/>
        <v>0.76186608041133974</v>
      </c>
      <c r="J1077">
        <f t="shared" ca="1" si="433"/>
        <v>0.3851862356816983</v>
      </c>
      <c r="K1077">
        <f t="shared" ca="1" si="433"/>
        <v>7.8999027176057446E-2</v>
      </c>
      <c r="L1077">
        <f t="shared" ca="1" si="433"/>
        <v>0.40580542609126746</v>
      </c>
      <c r="M1077">
        <f t="shared" ca="1" si="433"/>
        <v>0.50625526267197618</v>
      </c>
      <c r="N1077">
        <f t="shared" ca="1" si="433"/>
        <v>0.8212527952547396</v>
      </c>
      <c r="O1077">
        <f t="shared" ca="1" si="433"/>
        <v>0.61845045996954595</v>
      </c>
      <c r="P1077">
        <f t="shared" ca="1" si="433"/>
        <v>3.9861929533278717E-2</v>
      </c>
      <c r="Q1077">
        <f t="shared" ca="1" si="433"/>
        <v>0.37978763298678475</v>
      </c>
      <c r="R1077">
        <f t="shared" ca="1" si="432"/>
        <v>0.77478029906718571</v>
      </c>
      <c r="S1077">
        <f t="shared" ca="1" si="432"/>
        <v>0.42940172020334988</v>
      </c>
      <c r="T1077">
        <f t="shared" ca="1" si="432"/>
        <v>0.86496172480621925</v>
      </c>
      <c r="U1077">
        <f t="shared" ca="1" si="454"/>
        <v>8.8182972187206516</v>
      </c>
      <c r="V1077" s="3">
        <f t="shared" ca="1" si="434"/>
        <v>3.331970129080223E-2</v>
      </c>
      <c r="W1077" s="3">
        <f t="shared" ca="1" si="435"/>
        <v>7.3181812297191751E-3</v>
      </c>
      <c r="X1077" s="3">
        <f t="shared" ca="1" si="436"/>
        <v>2.7543273789682347E-2</v>
      </c>
      <c r="Y1077" s="3">
        <f t="shared" ca="1" si="437"/>
        <v>0.1083178449335913</v>
      </c>
      <c r="Z1077" s="3">
        <f t="shared" ca="1" si="438"/>
        <v>9.2316102079729005E-3</v>
      </c>
      <c r="AA1077" s="3">
        <f t="shared" ca="1" si="439"/>
        <v>4.642363017625023E-2</v>
      </c>
      <c r="AB1077" s="3">
        <f t="shared" ca="1" si="440"/>
        <v>7.9888838415321503E-2</v>
      </c>
      <c r="AC1077" s="3">
        <f t="shared" ca="1" si="441"/>
        <v>8.6396053740845719E-2</v>
      </c>
      <c r="AD1077" s="3">
        <f t="shared" ca="1" si="442"/>
        <v>4.3680341694990028E-2</v>
      </c>
      <c r="AE1077" s="3">
        <f t="shared" ca="1" si="443"/>
        <v>8.9585353290596546E-3</v>
      </c>
      <c r="AF1077" s="3">
        <f t="shared" ca="1" si="444"/>
        <v>4.6018569801635836E-2</v>
      </c>
      <c r="AG1077" s="3">
        <f t="shared" ca="1" si="445"/>
        <v>5.7409639311910503E-2</v>
      </c>
      <c r="AH1077" s="3">
        <f t="shared" ca="1" si="446"/>
        <v>9.3130541518976609E-2</v>
      </c>
      <c r="AI1077" s="3">
        <f t="shared" ca="1" si="447"/>
        <v>7.0132639514192976E-2</v>
      </c>
      <c r="AJ1077" s="3">
        <f t="shared" ca="1" si="448"/>
        <v>4.5203658421327101E-3</v>
      </c>
      <c r="AK1077" s="3">
        <f t="shared" ca="1" si="449"/>
        <v>4.3068137029960971E-2</v>
      </c>
      <c r="AL1077" s="3">
        <f t="shared" ca="1" si="450"/>
        <v>8.786053359852504E-2</v>
      </c>
      <c r="AM1077" s="3">
        <f t="shared" ca="1" si="451"/>
        <v>4.8694403188379601E-2</v>
      </c>
      <c r="AN1077" s="3">
        <f t="shared" ca="1" si="452"/>
        <v>9.8087159386050601E-2</v>
      </c>
      <c r="AO1077" s="4">
        <f t="shared" ca="1" si="453"/>
        <v>0.99999999999999989</v>
      </c>
      <c r="AP1077" s="126" cm="1">
        <f t="array" aca="1" ref="AP1077" ca="1">SQRT(MMULT(V1077:AN1077,MMULT($D$49:$V$67,TRANSPOSE(V1077:AN1077))))</f>
        <v>8.8691143776974887E-3</v>
      </c>
      <c r="AQ1077" s="4" cm="1">
        <f t="array" aca="1" ref="AQ1077" ca="1">MMULT(V1077:AN1077,TRANSPOSE($C$75:$U$75))</f>
        <v>3.6661018904893677E-2</v>
      </c>
    </row>
    <row r="1078" spans="1:43" x14ac:dyDescent="0.3">
      <c r="A1078">
        <v>964</v>
      </c>
      <c r="B1078">
        <f t="shared" ca="1" si="433"/>
        <v>0.56129286112654186</v>
      </c>
      <c r="C1078">
        <f t="shared" ca="1" si="433"/>
        <v>0.84123922590226641</v>
      </c>
      <c r="D1078">
        <f t="shared" ca="1" si="433"/>
        <v>0.39676320696027256</v>
      </c>
      <c r="E1078">
        <f t="shared" ca="1" si="433"/>
        <v>0.39305256697154423</v>
      </c>
      <c r="F1078">
        <f t="shared" ca="1" si="433"/>
        <v>0.46637580194129347</v>
      </c>
      <c r="G1078">
        <f t="shared" ca="1" si="433"/>
        <v>0.86892901537237033</v>
      </c>
      <c r="H1078">
        <f t="shared" ca="1" si="433"/>
        <v>0.10952149935389566</v>
      </c>
      <c r="I1078">
        <f t="shared" ca="1" si="433"/>
        <v>0.47079137540268035</v>
      </c>
      <c r="J1078">
        <f t="shared" ca="1" si="433"/>
        <v>0.64836852285618141</v>
      </c>
      <c r="K1078">
        <f t="shared" ca="1" si="433"/>
        <v>0.87837253463482023</v>
      </c>
      <c r="L1078">
        <f t="shared" ca="1" si="433"/>
        <v>0.35786581293161623</v>
      </c>
      <c r="M1078">
        <f t="shared" ca="1" si="433"/>
        <v>0.78098548750838914</v>
      </c>
      <c r="N1078">
        <f t="shared" ca="1" si="433"/>
        <v>0.25594279746936255</v>
      </c>
      <c r="O1078">
        <f t="shared" ca="1" si="433"/>
        <v>0.14126098881449167</v>
      </c>
      <c r="P1078">
        <f t="shared" ca="1" si="433"/>
        <v>0.30882526429868273</v>
      </c>
      <c r="Q1078">
        <f t="shared" ca="1" si="433"/>
        <v>0.76942192946173249</v>
      </c>
      <c r="R1078">
        <f t="shared" ca="1" si="432"/>
        <v>0.15013976152937392</v>
      </c>
      <c r="S1078">
        <f t="shared" ca="1" si="432"/>
        <v>0.24354327664020325</v>
      </c>
      <c r="T1078">
        <f t="shared" ca="1" si="432"/>
        <v>0.11960759844370183</v>
      </c>
      <c r="U1078">
        <f t="shared" ca="1" si="454"/>
        <v>8.7622995276194207</v>
      </c>
      <c r="V1078" s="3">
        <f t="shared" ca="1" si="434"/>
        <v>6.4057712174447473E-2</v>
      </c>
      <c r="W1078" s="3">
        <f t="shared" ca="1" si="435"/>
        <v>9.6006673048623564E-2</v>
      </c>
      <c r="X1078" s="3">
        <f t="shared" ca="1" si="436"/>
        <v>4.5280717203246175E-2</v>
      </c>
      <c r="Y1078" s="3">
        <f t="shared" ca="1" si="437"/>
        <v>4.4857239327714515E-2</v>
      </c>
      <c r="Z1078" s="3">
        <f t="shared" ca="1" si="438"/>
        <v>5.3225274994451198E-2</v>
      </c>
      <c r="AA1078" s="3">
        <f t="shared" ca="1" si="439"/>
        <v>9.9166778382026477E-2</v>
      </c>
      <c r="AB1078" s="3">
        <f t="shared" ca="1" si="440"/>
        <v>1.2499173191771833E-2</v>
      </c>
      <c r="AC1078" s="3">
        <f t="shared" ca="1" si="441"/>
        <v>5.372920360901963E-2</v>
      </c>
      <c r="AD1078" s="3">
        <f t="shared" ca="1" si="442"/>
        <v>7.3995247573137107E-2</v>
      </c>
      <c r="AE1078" s="3">
        <f t="shared" ca="1" si="443"/>
        <v>0.10024452278378805</v>
      </c>
      <c r="AF1078" s="3">
        <f t="shared" ca="1" si="444"/>
        <v>4.0841540716976925E-2</v>
      </c>
      <c r="AG1078" s="3">
        <f t="shared" ca="1" si="445"/>
        <v>8.9130197506563744E-2</v>
      </c>
      <c r="AH1078" s="3">
        <f t="shared" ca="1" si="446"/>
        <v>2.9209546724876478E-2</v>
      </c>
      <c r="AI1078" s="3">
        <f t="shared" ca="1" si="447"/>
        <v>1.6121451722715768E-2</v>
      </c>
      <c r="AJ1078" s="3">
        <f t="shared" ca="1" si="448"/>
        <v>3.5244773740642228E-2</v>
      </c>
      <c r="AK1078" s="3">
        <f t="shared" ca="1" si="449"/>
        <v>8.7810503057611455E-2</v>
      </c>
      <c r="AL1078" s="3">
        <f t="shared" ca="1" si="450"/>
        <v>1.7134744259326241E-2</v>
      </c>
      <c r="AM1078" s="3">
        <f t="shared" ca="1" si="451"/>
        <v>2.7794447778523971E-2</v>
      </c>
      <c r="AN1078" s="3">
        <f t="shared" ca="1" si="452"/>
        <v>1.3650252204537151E-2</v>
      </c>
      <c r="AO1078" s="4">
        <f t="shared" ca="1" si="453"/>
        <v>1</v>
      </c>
      <c r="AP1078" s="126" cm="1">
        <f t="array" aca="1" ref="AP1078" ca="1">SQRT(MMULT(V1078:AN1078,MMULT($D$49:$V$67,TRANSPOSE(V1078:AN1078))))</f>
        <v>9.821513441564244E-3</v>
      </c>
      <c r="AQ1078" s="4" cm="1">
        <f t="array" aca="1" ref="AQ1078" ca="1">MMULT(V1078:AN1078,TRANSPOSE($C$75:$U$75))</f>
        <v>3.8714424637522636E-2</v>
      </c>
    </row>
    <row r="1079" spans="1:43" x14ac:dyDescent="0.3">
      <c r="A1079">
        <v>965</v>
      </c>
      <c r="B1079">
        <f t="shared" ca="1" si="433"/>
        <v>6.0359625319941879E-2</v>
      </c>
      <c r="C1079">
        <f t="shared" ca="1" si="433"/>
        <v>0.93822304237932541</v>
      </c>
      <c r="D1079">
        <f t="shared" ca="1" si="433"/>
        <v>0.47699610184526964</v>
      </c>
      <c r="E1079">
        <f t="shared" ca="1" si="433"/>
        <v>0.16859059477214855</v>
      </c>
      <c r="F1079">
        <f t="shared" ca="1" si="433"/>
        <v>0.53231911530850351</v>
      </c>
      <c r="G1079">
        <f t="shared" ca="1" si="433"/>
        <v>0.53753477087405999</v>
      </c>
      <c r="H1079">
        <f t="shared" ca="1" si="433"/>
        <v>0.56263041108058198</v>
      </c>
      <c r="I1079">
        <f t="shared" ca="1" si="433"/>
        <v>0.27115005395594183</v>
      </c>
      <c r="J1079">
        <f t="shared" ca="1" si="433"/>
        <v>2.8042038291697047E-2</v>
      </c>
      <c r="K1079">
        <f t="shared" ca="1" si="433"/>
        <v>0.21207045020059567</v>
      </c>
      <c r="L1079">
        <f t="shared" ca="1" si="433"/>
        <v>0.77061646188396926</v>
      </c>
      <c r="M1079">
        <f t="shared" ca="1" si="433"/>
        <v>0.52348349934546268</v>
      </c>
      <c r="N1079">
        <f t="shared" ca="1" si="433"/>
        <v>0.38986780589856074</v>
      </c>
      <c r="O1079">
        <f t="shared" ca="1" si="433"/>
        <v>0.6152274508139326</v>
      </c>
      <c r="P1079">
        <f t="shared" ca="1" si="433"/>
        <v>0.20788186445840118</v>
      </c>
      <c r="Q1079">
        <f t="shared" ca="1" si="433"/>
        <v>0.30473715948855296</v>
      </c>
      <c r="R1079">
        <f t="shared" ca="1" si="432"/>
        <v>0.47907273980344112</v>
      </c>
      <c r="S1079">
        <f t="shared" ca="1" si="432"/>
        <v>0.54606605587260726</v>
      </c>
      <c r="T1079">
        <f t="shared" ca="1" si="432"/>
        <v>0.30089693587847277</v>
      </c>
      <c r="U1079">
        <f t="shared" ca="1" si="454"/>
        <v>7.9257661774714663</v>
      </c>
      <c r="V1079" s="3">
        <f t="shared" ca="1" si="434"/>
        <v>7.6156202401618453E-3</v>
      </c>
      <c r="W1079" s="3">
        <f t="shared" ca="1" si="435"/>
        <v>0.11837632114938873</v>
      </c>
      <c r="X1079" s="3">
        <f t="shared" ca="1" si="436"/>
        <v>6.0182964165799338E-2</v>
      </c>
      <c r="Y1079" s="3">
        <f t="shared" ca="1" si="437"/>
        <v>2.1271204700860039E-2</v>
      </c>
      <c r="Z1079" s="3">
        <f t="shared" ca="1" si="438"/>
        <v>6.7163111223441083E-2</v>
      </c>
      <c r="AA1079" s="3">
        <f t="shared" ca="1" si="439"/>
        <v>6.7821174488085653E-2</v>
      </c>
      <c r="AB1079" s="3">
        <f t="shared" ca="1" si="440"/>
        <v>7.098751066866274E-2</v>
      </c>
      <c r="AC1079" s="3">
        <f t="shared" ca="1" si="441"/>
        <v>3.4211210359279869E-2</v>
      </c>
      <c r="AD1079" s="3">
        <f t="shared" ca="1" si="442"/>
        <v>3.5380854877355484E-3</v>
      </c>
      <c r="AE1079" s="3">
        <f t="shared" ca="1" si="443"/>
        <v>2.6757091422075219E-2</v>
      </c>
      <c r="AF1079" s="3">
        <f t="shared" ca="1" si="444"/>
        <v>9.7229270284859295E-2</v>
      </c>
      <c r="AG1079" s="3">
        <f t="shared" ca="1" si="445"/>
        <v>6.6048314777874012E-2</v>
      </c>
      <c r="AH1079" s="3">
        <f t="shared" ca="1" si="446"/>
        <v>4.9189920213232825E-2</v>
      </c>
      <c r="AI1079" s="3">
        <f t="shared" ca="1" si="447"/>
        <v>7.762371952918333E-2</v>
      </c>
      <c r="AJ1079" s="3">
        <f t="shared" ca="1" si="448"/>
        <v>2.6228614345108162E-2</v>
      </c>
      <c r="AK1079" s="3">
        <f t="shared" ca="1" si="449"/>
        <v>3.8448921235495287E-2</v>
      </c>
      <c r="AL1079" s="3">
        <f t="shared" ca="1" si="450"/>
        <v>6.044497517037252E-2</v>
      </c>
      <c r="AM1079" s="3">
        <f t="shared" ca="1" si="451"/>
        <v>6.8897573262351408E-2</v>
      </c>
      <c r="AN1079" s="3">
        <f t="shared" ca="1" si="452"/>
        <v>3.7964397276033068E-2</v>
      </c>
      <c r="AO1079" s="4">
        <f t="shared" ca="1" si="453"/>
        <v>1</v>
      </c>
      <c r="AP1079" s="126" cm="1">
        <f t="array" aca="1" ref="AP1079" ca="1">SQRT(MMULT(V1079:AN1079,MMULT($D$49:$V$67,TRANSPOSE(V1079:AN1079))))</f>
        <v>1.013899009258732E-2</v>
      </c>
      <c r="AQ1079" s="4" cm="1">
        <f t="array" aca="1" ref="AQ1079" ca="1">MMULT(V1079:AN1079,TRANSPOSE($C$75:$U$75))</f>
        <v>3.7743716265686372E-2</v>
      </c>
    </row>
    <row r="1080" spans="1:43" x14ac:dyDescent="0.3">
      <c r="A1080">
        <v>966</v>
      </c>
      <c r="B1080">
        <f t="shared" ca="1" si="433"/>
        <v>0.6409470752466131</v>
      </c>
      <c r="C1080">
        <f t="shared" ca="1" si="433"/>
        <v>0.20313882197970301</v>
      </c>
      <c r="D1080">
        <f t="shared" ca="1" si="433"/>
        <v>0.60395418751230956</v>
      </c>
      <c r="E1080">
        <f t="shared" ca="1" si="433"/>
        <v>0.86981451998574133</v>
      </c>
      <c r="F1080">
        <f t="shared" ca="1" si="433"/>
        <v>0.95395909486599051</v>
      </c>
      <c r="G1080">
        <f t="shared" ca="1" si="433"/>
        <v>0.72228074738290127</v>
      </c>
      <c r="H1080">
        <f t="shared" ca="1" si="433"/>
        <v>0.37823442433318466</v>
      </c>
      <c r="I1080">
        <f t="shared" ca="1" si="433"/>
        <v>0.28038095748215996</v>
      </c>
      <c r="J1080">
        <f t="shared" ca="1" si="433"/>
        <v>0.91957696398346944</v>
      </c>
      <c r="K1080">
        <f t="shared" ca="1" si="433"/>
        <v>0.67653672999808323</v>
      </c>
      <c r="L1080">
        <f t="shared" ca="1" si="433"/>
        <v>0.17185649681880688</v>
      </c>
      <c r="M1080">
        <f t="shared" ca="1" si="433"/>
        <v>0.67749834246626872</v>
      </c>
      <c r="N1080">
        <f t="shared" ca="1" si="433"/>
        <v>0.3749947227466669</v>
      </c>
      <c r="O1080">
        <f t="shared" ca="1" si="433"/>
        <v>0.2566646863190214</v>
      </c>
      <c r="P1080">
        <f t="shared" ca="1" si="433"/>
        <v>8.2745069537508265E-2</v>
      </c>
      <c r="Q1080">
        <f t="shared" ca="1" si="433"/>
        <v>0.6933665800615495</v>
      </c>
      <c r="R1080">
        <f t="shared" ca="1" si="432"/>
        <v>0.75246130559176416</v>
      </c>
      <c r="S1080">
        <f t="shared" ca="1" si="432"/>
        <v>9.2816007258815114E-2</v>
      </c>
      <c r="T1080">
        <f t="shared" ca="1" si="432"/>
        <v>0.55082577653709985</v>
      </c>
      <c r="U1080">
        <f t="shared" ca="1" si="454"/>
        <v>9.9020525101076551</v>
      </c>
      <c r="V1080" s="3">
        <f t="shared" ca="1" si="434"/>
        <v>6.4728708981532629E-2</v>
      </c>
      <c r="W1080" s="3">
        <f t="shared" ca="1" si="435"/>
        <v>2.0514819707565305E-2</v>
      </c>
      <c r="X1080" s="3">
        <f t="shared" ca="1" si="436"/>
        <v>6.0992828193530087E-2</v>
      </c>
      <c r="Y1080" s="3">
        <f t="shared" ca="1" si="437"/>
        <v>8.784184077976423E-2</v>
      </c>
      <c r="Z1080" s="3">
        <f t="shared" ca="1" si="438"/>
        <v>9.6339531010588342E-2</v>
      </c>
      <c r="AA1080" s="3">
        <f t="shared" ca="1" si="439"/>
        <v>7.2942528495544071E-2</v>
      </c>
      <c r="AB1080" s="3">
        <f t="shared" ca="1" si="440"/>
        <v>3.8197578123030221E-2</v>
      </c>
      <c r="AC1080" s="3">
        <f t="shared" ca="1" si="441"/>
        <v>2.8315438359467118E-2</v>
      </c>
      <c r="AD1080" s="3">
        <f t="shared" ca="1" si="442"/>
        <v>9.2867308373167964E-2</v>
      </c>
      <c r="AE1080" s="3">
        <f t="shared" ca="1" si="443"/>
        <v>6.8322878444393137E-2</v>
      </c>
      <c r="AF1080" s="3">
        <f t="shared" ca="1" si="444"/>
        <v>1.7355643857006619E-2</v>
      </c>
      <c r="AG1080" s="3">
        <f t="shared" ca="1" si="445"/>
        <v>6.8419990883173271E-2</v>
      </c>
      <c r="AH1080" s="3">
        <f t="shared" ca="1" si="446"/>
        <v>3.7870403369794893E-2</v>
      </c>
      <c r="AI1080" s="3">
        <f t="shared" ca="1" si="447"/>
        <v>2.5920351973192167E-2</v>
      </c>
      <c r="AJ1080" s="3">
        <f t="shared" ca="1" si="448"/>
        <v>8.3563553569368683E-3</v>
      </c>
      <c r="AK1080" s="3">
        <f t="shared" ca="1" si="449"/>
        <v>7.0022510924253947E-2</v>
      </c>
      <c r="AL1080" s="3">
        <f t="shared" ca="1" si="450"/>
        <v>7.5990437823237056E-2</v>
      </c>
      <c r="AM1080" s="3">
        <f t="shared" ca="1" si="451"/>
        <v>9.3734109331446089E-3</v>
      </c>
      <c r="AN1080" s="3">
        <f t="shared" ca="1" si="452"/>
        <v>5.5627434410677676E-2</v>
      </c>
      <c r="AO1080" s="4">
        <f t="shared" ca="1" si="453"/>
        <v>1</v>
      </c>
      <c r="AP1080" s="126" cm="1">
        <f t="array" aca="1" ref="AP1080" ca="1">SQRT(MMULT(V1080:AN1080,MMULT($D$49:$V$67,TRANSPOSE(V1080:AN1080))))</f>
        <v>1.0924323768069998E-2</v>
      </c>
      <c r="AQ1080" s="4" cm="1">
        <f t="array" aca="1" ref="AQ1080" ca="1">MMULT(V1080:AN1080,TRANSPOSE($C$75:$U$75))</f>
        <v>4.0306756594752483E-2</v>
      </c>
    </row>
    <row r="1081" spans="1:43" x14ac:dyDescent="0.3">
      <c r="A1081">
        <v>967</v>
      </c>
      <c r="B1081">
        <f t="shared" ca="1" si="433"/>
        <v>0.21082642253650019</v>
      </c>
      <c r="C1081">
        <f t="shared" ca="1" si="433"/>
        <v>0.80012997306024092</v>
      </c>
      <c r="D1081">
        <f t="shared" ca="1" si="433"/>
        <v>8.1208650210918831E-3</v>
      </c>
      <c r="E1081">
        <f t="shared" ca="1" si="433"/>
        <v>0.3885485085954965</v>
      </c>
      <c r="F1081">
        <f t="shared" ca="1" si="433"/>
        <v>0.47816815665283696</v>
      </c>
      <c r="G1081">
        <f t="shared" ca="1" si="433"/>
        <v>1.0447220655329215E-2</v>
      </c>
      <c r="H1081">
        <f t="shared" ca="1" si="433"/>
        <v>0.30944014868586722</v>
      </c>
      <c r="I1081">
        <f t="shared" ca="1" si="433"/>
        <v>0.95579504590041542</v>
      </c>
      <c r="J1081">
        <f t="shared" ca="1" si="433"/>
        <v>0.69184916760352033</v>
      </c>
      <c r="K1081">
        <f t="shared" ca="1" si="433"/>
        <v>0.28001852761350565</v>
      </c>
      <c r="L1081">
        <f t="shared" ca="1" si="433"/>
        <v>0.99845285825994678</v>
      </c>
      <c r="M1081">
        <f t="shared" ca="1" si="433"/>
        <v>0.11810180534988357</v>
      </c>
      <c r="N1081">
        <f t="shared" ca="1" si="433"/>
        <v>0.70328284301042177</v>
      </c>
      <c r="O1081">
        <f t="shared" ca="1" si="433"/>
        <v>6.1537379847181883E-2</v>
      </c>
      <c r="P1081">
        <f t="shared" ca="1" si="433"/>
        <v>0.70163977221965435</v>
      </c>
      <c r="Q1081">
        <f t="shared" ca="1" si="433"/>
        <v>0.52166445145671414</v>
      </c>
      <c r="R1081">
        <f t="shared" ca="1" si="432"/>
        <v>0.50553661454808241</v>
      </c>
      <c r="S1081">
        <f t="shared" ca="1" si="432"/>
        <v>3.7505455653606523E-2</v>
      </c>
      <c r="T1081">
        <f t="shared" ca="1" si="432"/>
        <v>0.32595153508265673</v>
      </c>
      <c r="U1081">
        <f t="shared" ca="1" si="454"/>
        <v>8.107016751752953</v>
      </c>
      <c r="V1081" s="3">
        <f t="shared" ca="1" si="434"/>
        <v>2.6005425792528909E-2</v>
      </c>
      <c r="W1081" s="3">
        <f t="shared" ca="1" si="435"/>
        <v>9.8695981217410397E-2</v>
      </c>
      <c r="X1081" s="3">
        <f t="shared" ca="1" si="436"/>
        <v>1.0017081831409729E-3</v>
      </c>
      <c r="Y1081" s="3">
        <f t="shared" ca="1" si="437"/>
        <v>4.7927433788943631E-2</v>
      </c>
      <c r="Z1081" s="3">
        <f t="shared" ca="1" si="438"/>
        <v>5.8982011669020451E-2</v>
      </c>
      <c r="AA1081" s="3">
        <f t="shared" ca="1" si="439"/>
        <v>1.288664002460615E-3</v>
      </c>
      <c r="AB1081" s="3">
        <f t="shared" ca="1" si="440"/>
        <v>3.816942263243233E-2</v>
      </c>
      <c r="AC1081" s="3">
        <f t="shared" ca="1" si="441"/>
        <v>0.11789725803807512</v>
      </c>
      <c r="AD1081" s="3">
        <f t="shared" ca="1" si="442"/>
        <v>8.533955076063264E-2</v>
      </c>
      <c r="AE1081" s="3">
        <f t="shared" ca="1" si="443"/>
        <v>3.4540267546993561E-2</v>
      </c>
      <c r="AF1081" s="3">
        <f t="shared" ca="1" si="444"/>
        <v>0.12315909647578496</v>
      </c>
      <c r="AG1081" s="3">
        <f t="shared" ca="1" si="445"/>
        <v>1.4567850168108609E-2</v>
      </c>
      <c r="AH1081" s="3">
        <f t="shared" ca="1" si="446"/>
        <v>8.6749893893873262E-2</v>
      </c>
      <c r="AI1081" s="3">
        <f t="shared" ca="1" si="447"/>
        <v>7.5906318848885891E-3</v>
      </c>
      <c r="AJ1081" s="3">
        <f t="shared" ca="1" si="448"/>
        <v>8.6547221216477829E-2</v>
      </c>
      <c r="AK1081" s="3">
        <f t="shared" ca="1" si="449"/>
        <v>6.4347276862838157E-2</v>
      </c>
      <c r="AL1081" s="3">
        <f t="shared" ca="1" si="450"/>
        <v>6.2357909207326104E-2</v>
      </c>
      <c r="AM1081" s="3">
        <f t="shared" ca="1" si="451"/>
        <v>4.6262955661830656E-3</v>
      </c>
      <c r="AN1081" s="3">
        <f t="shared" ca="1" si="452"/>
        <v>4.0206101092880725E-2</v>
      </c>
      <c r="AO1081" s="4">
        <f t="shared" ca="1" si="453"/>
        <v>0.99999999999999978</v>
      </c>
      <c r="AP1081" s="126" cm="1">
        <f t="array" aca="1" ref="AP1081" ca="1">SQRT(MMULT(V1081:AN1081,MMULT($D$49:$V$67,TRANSPOSE(V1081:AN1081))))</f>
        <v>7.8739377530187317E-3</v>
      </c>
      <c r="AQ1081" s="4" cm="1">
        <f t="array" aca="1" ref="AQ1081" ca="1">MMULT(V1081:AN1081,TRANSPOSE($C$75:$U$75))</f>
        <v>4.1273466102917426E-2</v>
      </c>
    </row>
    <row r="1082" spans="1:43" x14ac:dyDescent="0.3">
      <c r="A1082">
        <v>968</v>
      </c>
      <c r="B1082">
        <f t="shared" ca="1" si="433"/>
        <v>0.42830897804999868</v>
      </c>
      <c r="C1082">
        <f t="shared" ca="1" si="433"/>
        <v>0.14163643313735308</v>
      </c>
      <c r="D1082">
        <f t="shared" ca="1" si="433"/>
        <v>0.70555730247983028</v>
      </c>
      <c r="E1082">
        <f t="shared" ca="1" si="433"/>
        <v>0.20606190455983608</v>
      </c>
      <c r="F1082">
        <f t="shared" ca="1" si="433"/>
        <v>0.97700828164134423</v>
      </c>
      <c r="G1082">
        <f t="shared" ca="1" si="433"/>
        <v>0.71415775678169702</v>
      </c>
      <c r="H1082">
        <f t="shared" ca="1" si="433"/>
        <v>0.266420827297292</v>
      </c>
      <c r="I1082">
        <f t="shared" ca="1" si="433"/>
        <v>4.1230987592717039E-2</v>
      </c>
      <c r="J1082">
        <f t="shared" ca="1" si="433"/>
        <v>0.23561335239810099</v>
      </c>
      <c r="K1082">
        <f t="shared" ca="1" si="433"/>
        <v>5.084179577063952E-2</v>
      </c>
      <c r="L1082">
        <f t="shared" ca="1" si="433"/>
        <v>0.95253852203915546</v>
      </c>
      <c r="M1082">
        <f t="shared" ca="1" si="433"/>
        <v>0.8254244892474546</v>
      </c>
      <c r="N1082">
        <f t="shared" ca="1" si="433"/>
        <v>0.9965476662127033</v>
      </c>
      <c r="O1082">
        <f t="shared" ca="1" si="433"/>
        <v>0.45662817291008029</v>
      </c>
      <c r="P1082">
        <f t="shared" ca="1" si="433"/>
        <v>0.98806528761656665</v>
      </c>
      <c r="Q1082">
        <f t="shared" ca="1" si="433"/>
        <v>0.28186451804039103</v>
      </c>
      <c r="R1082">
        <f t="shared" ca="1" si="432"/>
        <v>7.0582650760702026E-2</v>
      </c>
      <c r="S1082">
        <f t="shared" ca="1" si="432"/>
        <v>0.41925154060993042</v>
      </c>
      <c r="T1082">
        <f t="shared" ca="1" si="432"/>
        <v>0.1604734770385674</v>
      </c>
      <c r="U1082">
        <f t="shared" ca="1" si="454"/>
        <v>8.9182139441843624</v>
      </c>
      <c r="V1082" s="3">
        <f t="shared" ca="1" si="434"/>
        <v>4.8026317907444049E-2</v>
      </c>
      <c r="W1082" s="3">
        <f t="shared" ca="1" si="435"/>
        <v>1.5881703895398846E-2</v>
      </c>
      <c r="X1082" s="3">
        <f t="shared" ca="1" si="436"/>
        <v>7.9114193368272995E-2</v>
      </c>
      <c r="Y1082" s="3">
        <f t="shared" ca="1" si="437"/>
        <v>2.3105736849272456E-2</v>
      </c>
      <c r="Z1082" s="3">
        <f t="shared" ca="1" si="438"/>
        <v>0.10955201206834234</v>
      </c>
      <c r="AA1082" s="3">
        <f t="shared" ca="1" si="439"/>
        <v>8.007856295569192E-2</v>
      </c>
      <c r="AB1082" s="3">
        <f t="shared" ca="1" si="440"/>
        <v>2.9873787393385771E-2</v>
      </c>
      <c r="AC1082" s="3">
        <f t="shared" ca="1" si="441"/>
        <v>4.6232337383657514E-3</v>
      </c>
      <c r="AD1082" s="3">
        <f t="shared" ca="1" si="442"/>
        <v>2.6419342916946538E-2</v>
      </c>
      <c r="AE1082" s="3">
        <f t="shared" ca="1" si="443"/>
        <v>5.7008943818614996E-3</v>
      </c>
      <c r="AF1082" s="3">
        <f t="shared" ca="1" si="444"/>
        <v>0.10680821608460216</v>
      </c>
      <c r="AG1082" s="3">
        <f t="shared" ca="1" si="445"/>
        <v>9.2554910031702076E-2</v>
      </c>
      <c r="AH1082" s="3">
        <f t="shared" ca="1" si="446"/>
        <v>0.11174296472922808</v>
      </c>
      <c r="AI1082" s="3">
        <f t="shared" ca="1" si="447"/>
        <v>5.1201751356038182E-2</v>
      </c>
      <c r="AJ1082" s="3">
        <f t="shared" ca="1" si="448"/>
        <v>0.11079183497956918</v>
      </c>
      <c r="AK1082" s="3">
        <f t="shared" ca="1" si="449"/>
        <v>3.1605489597409477E-2</v>
      </c>
      <c r="AL1082" s="3">
        <f t="shared" ca="1" si="450"/>
        <v>7.9144379359422663E-3</v>
      </c>
      <c r="AM1082" s="3">
        <f t="shared" ca="1" si="451"/>
        <v>4.7010706766384275E-2</v>
      </c>
      <c r="AN1082" s="3">
        <f t="shared" ca="1" si="452"/>
        <v>1.7993903044141862E-2</v>
      </c>
      <c r="AO1082" s="4">
        <f t="shared" ca="1" si="453"/>
        <v>0.99999999999999978</v>
      </c>
      <c r="AP1082" s="126" cm="1">
        <f t="array" aca="1" ref="AP1082" ca="1">SQRT(MMULT(V1082:AN1082,MMULT($D$49:$V$67,TRANSPOSE(V1082:AN1082))))</f>
        <v>8.3110471253302932E-3</v>
      </c>
      <c r="AQ1082" s="4" cm="1">
        <f t="array" aca="1" ref="AQ1082" ca="1">MMULT(V1082:AN1082,TRANSPOSE($C$75:$U$75))</f>
        <v>4.2190657373860449E-2</v>
      </c>
    </row>
    <row r="1083" spans="1:43" x14ac:dyDescent="0.3">
      <c r="A1083">
        <v>969</v>
      </c>
      <c r="B1083">
        <f t="shared" ca="1" si="433"/>
        <v>0.46986054393231647</v>
      </c>
      <c r="C1083">
        <f t="shared" ca="1" si="433"/>
        <v>0.70700343650500541</v>
      </c>
      <c r="D1083">
        <f t="shared" ca="1" si="433"/>
        <v>0.81813431684036897</v>
      </c>
      <c r="E1083">
        <f t="shared" ca="1" si="433"/>
        <v>0.87871831463873851</v>
      </c>
      <c r="F1083">
        <f t="shared" ca="1" si="433"/>
        <v>0.18330604327095257</v>
      </c>
      <c r="G1083">
        <f t="shared" ca="1" si="433"/>
        <v>4.0129849694375053E-2</v>
      </c>
      <c r="H1083">
        <f t="shared" ca="1" si="433"/>
        <v>0.44581454929888309</v>
      </c>
      <c r="I1083">
        <f t="shared" ca="1" si="433"/>
        <v>0.6277853222270724</v>
      </c>
      <c r="J1083">
        <f t="shared" ca="1" si="433"/>
        <v>0.76109449763691928</v>
      </c>
      <c r="K1083">
        <f t="shared" ca="1" si="433"/>
        <v>5.374146912179345E-2</v>
      </c>
      <c r="L1083">
        <f t="shared" ca="1" si="433"/>
        <v>0.3232973922571849</v>
      </c>
      <c r="M1083">
        <f t="shared" ca="1" si="433"/>
        <v>0.17825033150891667</v>
      </c>
      <c r="N1083">
        <f t="shared" ca="1" si="433"/>
        <v>0.27814874218661334</v>
      </c>
      <c r="O1083">
        <f t="shared" ca="1" si="433"/>
        <v>0.86021187789707076</v>
      </c>
      <c r="P1083">
        <f t="shared" ca="1" si="433"/>
        <v>0.67903065086330927</v>
      </c>
      <c r="Q1083">
        <f t="shared" ca="1" si="433"/>
        <v>0.31736592926456353</v>
      </c>
      <c r="R1083">
        <f t="shared" ca="1" si="432"/>
        <v>0.65056142098000413</v>
      </c>
      <c r="S1083">
        <f t="shared" ca="1" si="432"/>
        <v>0.51437656738774007</v>
      </c>
      <c r="T1083">
        <f t="shared" ca="1" si="432"/>
        <v>0.14774747858250914</v>
      </c>
      <c r="U1083">
        <f t="shared" ca="1" si="454"/>
        <v>8.9345787340943374</v>
      </c>
      <c r="V1083" s="3">
        <f t="shared" ca="1" si="434"/>
        <v>5.2588998084412128E-2</v>
      </c>
      <c r="W1083" s="3">
        <f t="shared" ca="1" si="435"/>
        <v>7.9131144013212557E-2</v>
      </c>
      <c r="X1083" s="3">
        <f t="shared" ca="1" si="436"/>
        <v>9.1569433902727815E-2</v>
      </c>
      <c r="Y1083" s="3">
        <f t="shared" ca="1" si="437"/>
        <v>9.8350279379770963E-2</v>
      </c>
      <c r="Z1083" s="3">
        <f t="shared" ca="1" si="438"/>
        <v>2.0516472989538612E-2</v>
      </c>
      <c r="AA1083" s="3">
        <f t="shared" ca="1" si="439"/>
        <v>4.4915211884853186E-3</v>
      </c>
      <c r="AB1083" s="3">
        <f t="shared" ca="1" si="440"/>
        <v>4.9897657468466368E-2</v>
      </c>
      <c r="AC1083" s="3">
        <f t="shared" ca="1" si="441"/>
        <v>7.0264680732113838E-2</v>
      </c>
      <c r="AD1083" s="3">
        <f t="shared" ca="1" si="442"/>
        <v>8.5185269534039015E-2</v>
      </c>
      <c r="AE1083" s="3">
        <f t="shared" ca="1" si="443"/>
        <v>6.0149975417101752E-3</v>
      </c>
      <c r="AF1083" s="3">
        <f t="shared" ca="1" si="444"/>
        <v>3.6184962031112065E-2</v>
      </c>
      <c r="AG1083" s="3">
        <f t="shared" ca="1" si="445"/>
        <v>1.9950613992432985E-2</v>
      </c>
      <c r="AH1083" s="3">
        <f t="shared" ca="1" si="446"/>
        <v>3.113171314112418E-2</v>
      </c>
      <c r="AI1083" s="3">
        <f t="shared" ca="1" si="447"/>
        <v>9.6278952091440384E-2</v>
      </c>
      <c r="AJ1083" s="3">
        <f t="shared" ca="1" si="448"/>
        <v>7.6000298511235839E-2</v>
      </c>
      <c r="AK1083" s="3">
        <f t="shared" ca="1" si="449"/>
        <v>3.5521084844604443E-2</v>
      </c>
      <c r="AL1083" s="3">
        <f t="shared" ca="1" si="450"/>
        <v>7.2813888638919577E-2</v>
      </c>
      <c r="AM1083" s="3">
        <f t="shared" ca="1" si="451"/>
        <v>5.75714404334342E-2</v>
      </c>
      <c r="AN1083" s="3">
        <f t="shared" ca="1" si="452"/>
        <v>1.6536591481219481E-2</v>
      </c>
      <c r="AO1083" s="4">
        <f t="shared" ca="1" si="453"/>
        <v>1.0000000000000002</v>
      </c>
      <c r="AP1083" s="126" cm="1">
        <f t="array" aca="1" ref="AP1083" ca="1">SQRT(MMULT(V1083:AN1083,MMULT($D$49:$V$67,TRANSPOSE(V1083:AN1083))))</f>
        <v>1.2753975182495204E-2</v>
      </c>
      <c r="AQ1083" s="4" cm="1">
        <f t="array" aca="1" ref="AQ1083" ca="1">MMULT(V1083:AN1083,TRANSPOSE($C$75:$U$75))</f>
        <v>4.5852928324195567E-2</v>
      </c>
    </row>
    <row r="1084" spans="1:43" x14ac:dyDescent="0.3">
      <c r="A1084">
        <v>970</v>
      </c>
      <c r="B1084">
        <f t="shared" ca="1" si="433"/>
        <v>0.36619537975513472</v>
      </c>
      <c r="C1084">
        <f t="shared" ca="1" si="433"/>
        <v>0.24820646572439597</v>
      </c>
      <c r="D1084">
        <f t="shared" ca="1" si="433"/>
        <v>0.49017493620147423</v>
      </c>
      <c r="E1084">
        <f t="shared" ca="1" si="433"/>
        <v>0.42997940422621794</v>
      </c>
      <c r="F1084">
        <f t="shared" ca="1" si="433"/>
        <v>0.95774640856936633</v>
      </c>
      <c r="G1084">
        <f t="shared" ca="1" si="433"/>
        <v>0.95611318029449344</v>
      </c>
      <c r="H1084">
        <f t="shared" ca="1" si="433"/>
        <v>3.6924701479833621E-2</v>
      </c>
      <c r="I1084">
        <f t="shared" ca="1" si="433"/>
        <v>0.90127248332453169</v>
      </c>
      <c r="J1084">
        <f t="shared" ca="1" si="433"/>
        <v>0.50372026858698782</v>
      </c>
      <c r="K1084">
        <f t="shared" ca="1" si="433"/>
        <v>0.11287757077818672</v>
      </c>
      <c r="L1084">
        <f t="shared" ca="1" si="433"/>
        <v>0.24621896782669994</v>
      </c>
      <c r="M1084">
        <f t="shared" ca="1" si="433"/>
        <v>0.69104342402714192</v>
      </c>
      <c r="N1084">
        <f t="shared" ca="1" si="433"/>
        <v>7.3939615883719889E-2</v>
      </c>
      <c r="O1084">
        <f t="shared" ca="1" si="433"/>
        <v>0.88324439230857477</v>
      </c>
      <c r="P1084">
        <f t="shared" ca="1" si="433"/>
        <v>0.4775059757712159</v>
      </c>
      <c r="Q1084">
        <f t="shared" ca="1" si="433"/>
        <v>0.31052745352888977</v>
      </c>
      <c r="R1084">
        <f t="shared" ca="1" si="432"/>
        <v>2.4920867528483881E-2</v>
      </c>
      <c r="S1084">
        <f t="shared" ca="1" si="432"/>
        <v>0.21683135412763199</v>
      </c>
      <c r="T1084">
        <f t="shared" ca="1" si="432"/>
        <v>0.11707256439491709</v>
      </c>
      <c r="U1084">
        <f t="shared" ca="1" si="454"/>
        <v>8.0445154143378979</v>
      </c>
      <c r="V1084" s="3">
        <f t="shared" ca="1" si="434"/>
        <v>4.5521123510119395E-2</v>
      </c>
      <c r="W1084" s="3">
        <f t="shared" ca="1" si="435"/>
        <v>3.0854122708499347E-2</v>
      </c>
      <c r="X1084" s="3">
        <f t="shared" ca="1" si="436"/>
        <v>6.0932810859909078E-2</v>
      </c>
      <c r="Y1084" s="3">
        <f t="shared" ca="1" si="437"/>
        <v>5.3450006877960254E-2</v>
      </c>
      <c r="Z1084" s="3">
        <f t="shared" ca="1" si="438"/>
        <v>0.1190558236562461</v>
      </c>
      <c r="AA1084" s="3">
        <f t="shared" ca="1" si="439"/>
        <v>0.11885279983308804</v>
      </c>
      <c r="AB1084" s="3">
        <f t="shared" ca="1" si="440"/>
        <v>4.5900467061101031E-3</v>
      </c>
      <c r="AC1084" s="3">
        <f t="shared" ca="1" si="441"/>
        <v>0.1120356462638105</v>
      </c>
      <c r="AD1084" s="3">
        <f t="shared" ca="1" si="442"/>
        <v>6.2616608041945854E-2</v>
      </c>
      <c r="AE1084" s="3">
        <f t="shared" ca="1" si="443"/>
        <v>1.4031618433722286E-2</v>
      </c>
      <c r="AF1084" s="3">
        <f t="shared" ca="1" si="444"/>
        <v>3.0607060232348993E-2</v>
      </c>
      <c r="AG1084" s="3">
        <f t="shared" ca="1" si="445"/>
        <v>8.590243021916294E-2</v>
      </c>
      <c r="AH1084" s="3">
        <f t="shared" ca="1" si="446"/>
        <v>9.1913076270493388E-3</v>
      </c>
      <c r="AI1084" s="3">
        <f t="shared" ca="1" si="447"/>
        <v>0.10979460499688408</v>
      </c>
      <c r="AJ1084" s="3">
        <f t="shared" ca="1" si="448"/>
        <v>5.935795398193254E-2</v>
      </c>
      <c r="AK1084" s="3">
        <f t="shared" ca="1" si="449"/>
        <v>3.8601138481931502E-2</v>
      </c>
      <c r="AL1084" s="3">
        <f t="shared" ca="1" si="450"/>
        <v>3.0978705670781522E-3</v>
      </c>
      <c r="AM1084" s="3">
        <f t="shared" ca="1" si="451"/>
        <v>2.69539360619745E-2</v>
      </c>
      <c r="AN1084" s="3">
        <f t="shared" ca="1" si="452"/>
        <v>1.4553090940226972E-2</v>
      </c>
      <c r="AO1084" s="4">
        <f t="shared" ca="1" si="453"/>
        <v>0.99999999999999989</v>
      </c>
      <c r="AP1084" s="126" cm="1">
        <f t="array" aca="1" ref="AP1084" ca="1">SQRT(MMULT(V1084:AN1084,MMULT($D$49:$V$67,TRANSPOSE(V1084:AN1084))))</f>
        <v>8.6563374527625029E-3</v>
      </c>
      <c r="AQ1084" s="4" cm="1">
        <f t="array" aca="1" ref="AQ1084" ca="1">MMULT(V1084:AN1084,TRANSPOSE($C$75:$U$75))</f>
        <v>3.8790750587068955E-2</v>
      </c>
    </row>
    <row r="1085" spans="1:43" x14ac:dyDescent="0.3">
      <c r="A1085">
        <v>971</v>
      </c>
      <c r="B1085">
        <f t="shared" ca="1" si="433"/>
        <v>7.2741279146637527E-3</v>
      </c>
      <c r="C1085">
        <f t="shared" ca="1" si="433"/>
        <v>0.35529493962644432</v>
      </c>
      <c r="D1085">
        <f t="shared" ca="1" si="433"/>
        <v>0.42481064147821057</v>
      </c>
      <c r="E1085">
        <f t="shared" ca="1" si="433"/>
        <v>0.87114072140039256</v>
      </c>
      <c r="F1085">
        <f t="shared" ca="1" si="433"/>
        <v>7.4408865237709731E-2</v>
      </c>
      <c r="G1085">
        <f t="shared" ca="1" si="433"/>
        <v>0.52607751201487452</v>
      </c>
      <c r="H1085">
        <f t="shared" ca="1" si="433"/>
        <v>0.70500188076023007</v>
      </c>
      <c r="I1085">
        <f t="shared" ca="1" si="433"/>
        <v>0.31226050395435612</v>
      </c>
      <c r="J1085">
        <f t="shared" ca="1" si="433"/>
        <v>0.91757421100031833</v>
      </c>
      <c r="K1085">
        <f t="shared" ca="1" si="433"/>
        <v>0.42469804673366884</v>
      </c>
      <c r="L1085">
        <f t="shared" ca="1" si="433"/>
        <v>0.54382660305828256</v>
      </c>
      <c r="M1085">
        <f t="shared" ca="1" si="433"/>
        <v>0.72222201618166493</v>
      </c>
      <c r="N1085">
        <f t="shared" ca="1" si="433"/>
        <v>0.13161489179670482</v>
      </c>
      <c r="O1085">
        <f t="shared" ca="1" si="433"/>
        <v>0.84385529821634886</v>
      </c>
      <c r="P1085">
        <f t="shared" ca="1" si="433"/>
        <v>0.37867497412764795</v>
      </c>
      <c r="Q1085">
        <f t="shared" ca="1" si="433"/>
        <v>0.45528732730390775</v>
      </c>
      <c r="R1085">
        <f t="shared" ca="1" si="432"/>
        <v>0.69145540909780678</v>
      </c>
      <c r="S1085">
        <f t="shared" ca="1" si="432"/>
        <v>0.24324668406868621</v>
      </c>
      <c r="T1085">
        <f t="shared" ca="1" si="432"/>
        <v>0.81207831822260212</v>
      </c>
      <c r="U1085">
        <f t="shared" ca="1" si="454"/>
        <v>9.4408029721945201</v>
      </c>
      <c r="V1085" s="3">
        <f t="shared" ca="1" si="434"/>
        <v>7.7049885863393652E-4</v>
      </c>
      <c r="W1085" s="3">
        <f t="shared" ca="1" si="435"/>
        <v>3.7633974638902543E-2</v>
      </c>
      <c r="X1085" s="3">
        <f t="shared" ca="1" si="436"/>
        <v>4.4997299777294587E-2</v>
      </c>
      <c r="Y1085" s="3">
        <f t="shared" ca="1" si="437"/>
        <v>9.2274007196857688E-2</v>
      </c>
      <c r="Z1085" s="3">
        <f t="shared" ca="1" si="438"/>
        <v>7.8816246305385348E-3</v>
      </c>
      <c r="AA1085" s="3">
        <f t="shared" ca="1" si="439"/>
        <v>5.5723810100083836E-2</v>
      </c>
      <c r="AB1085" s="3">
        <f t="shared" ca="1" si="440"/>
        <v>7.4676050632200827E-2</v>
      </c>
      <c r="AC1085" s="3">
        <f t="shared" ca="1" si="441"/>
        <v>3.3075629782131868E-2</v>
      </c>
      <c r="AD1085" s="3">
        <f t="shared" ca="1" si="442"/>
        <v>9.7192390700536743E-2</v>
      </c>
      <c r="AE1085" s="3">
        <f t="shared" ca="1" si="443"/>
        <v>4.4985373382381642E-2</v>
      </c>
      <c r="AF1085" s="3">
        <f t="shared" ca="1" si="444"/>
        <v>5.7603850505087893E-2</v>
      </c>
      <c r="AG1085" s="3">
        <f t="shared" ca="1" si="445"/>
        <v>7.6500062368506774E-2</v>
      </c>
      <c r="AH1085" s="3">
        <f t="shared" ca="1" si="446"/>
        <v>1.3941069650997161E-2</v>
      </c>
      <c r="AI1085" s="3">
        <f t="shared" ca="1" si="447"/>
        <v>8.9383848037260141E-2</v>
      </c>
      <c r="AJ1085" s="3">
        <f t="shared" ca="1" si="448"/>
        <v>4.0110462557362822E-2</v>
      </c>
      <c r="AK1085" s="3">
        <f t="shared" ca="1" si="449"/>
        <v>4.8225487667186845E-2</v>
      </c>
      <c r="AL1085" s="3">
        <f t="shared" ca="1" si="450"/>
        <v>7.324116509308716E-2</v>
      </c>
      <c r="AM1085" s="3">
        <f t="shared" ca="1" si="451"/>
        <v>2.5765465584347787E-2</v>
      </c>
      <c r="AN1085" s="3">
        <f t="shared" ca="1" si="452"/>
        <v>8.6017928836601282E-2</v>
      </c>
      <c r="AO1085" s="4">
        <f t="shared" ca="1" si="453"/>
        <v>1.0000000000000002</v>
      </c>
      <c r="AP1085" s="126" cm="1">
        <f t="array" aca="1" ref="AP1085" ca="1">SQRT(MMULT(V1085:AN1085,MMULT($D$49:$V$67,TRANSPOSE(V1085:AN1085))))</f>
        <v>8.8353992256583278E-3</v>
      </c>
      <c r="AQ1085" s="4" cm="1">
        <f t="array" aca="1" ref="AQ1085" ca="1">MMULT(V1085:AN1085,TRANSPOSE($C$75:$U$75))</f>
        <v>3.9710347319626763E-2</v>
      </c>
    </row>
    <row r="1086" spans="1:43" x14ac:dyDescent="0.3">
      <c r="A1086">
        <v>972</v>
      </c>
      <c r="B1086">
        <f t="shared" ca="1" si="433"/>
        <v>0.61945952914387059</v>
      </c>
      <c r="C1086">
        <f t="shared" ca="1" si="433"/>
        <v>0.32599180095010005</v>
      </c>
      <c r="D1086">
        <f t="shared" ca="1" si="433"/>
        <v>0.75784362550952244</v>
      </c>
      <c r="E1086">
        <f t="shared" ca="1" si="433"/>
        <v>0.80289781030181095</v>
      </c>
      <c r="F1086">
        <f t="shared" ca="1" si="433"/>
        <v>0.51351920293637743</v>
      </c>
      <c r="G1086">
        <f t="shared" ca="1" si="433"/>
        <v>0.26670588362332492</v>
      </c>
      <c r="H1086">
        <f t="shared" ca="1" si="433"/>
        <v>0.63925905914694914</v>
      </c>
      <c r="I1086">
        <f t="shared" ca="1" si="433"/>
        <v>0.11627081633324721</v>
      </c>
      <c r="J1086">
        <f t="shared" ca="1" si="433"/>
        <v>0.34643783262316308</v>
      </c>
      <c r="K1086">
        <f t="shared" ca="1" si="433"/>
        <v>0.12801629302121742</v>
      </c>
      <c r="L1086">
        <f t="shared" ca="1" si="433"/>
        <v>0.39908401605799393</v>
      </c>
      <c r="M1086">
        <f t="shared" ca="1" si="433"/>
        <v>0.23841266335430744</v>
      </c>
      <c r="N1086">
        <f t="shared" ca="1" si="433"/>
        <v>0.71776302220867427</v>
      </c>
      <c r="O1086">
        <f t="shared" ca="1" si="433"/>
        <v>0.52467395346542611</v>
      </c>
      <c r="P1086">
        <f t="shared" ca="1" si="433"/>
        <v>0.12358786848629244</v>
      </c>
      <c r="Q1086">
        <f t="shared" ca="1" si="433"/>
        <v>0.43883975230345906</v>
      </c>
      <c r="R1086">
        <f t="shared" ca="1" si="432"/>
        <v>0.95552533932044492</v>
      </c>
      <c r="S1086">
        <f t="shared" ca="1" si="432"/>
        <v>0.94625906716417796</v>
      </c>
      <c r="T1086">
        <f t="shared" ca="1" si="432"/>
        <v>0.51277407178410639</v>
      </c>
      <c r="U1086">
        <f t="shared" ca="1" si="454"/>
        <v>9.3733216077344661</v>
      </c>
      <c r="V1086" s="3">
        <f t="shared" ca="1" si="434"/>
        <v>6.608751465784754E-2</v>
      </c>
      <c r="W1086" s="3">
        <f t="shared" ca="1" si="435"/>
        <v>3.4778685144133487E-2</v>
      </c>
      <c r="X1086" s="3">
        <f t="shared" ca="1" si="436"/>
        <v>8.0851128044532483E-2</v>
      </c>
      <c r="Y1086" s="3">
        <f t="shared" ca="1" si="437"/>
        <v>8.565776828134157E-2</v>
      </c>
      <c r="Z1086" s="3">
        <f t="shared" ca="1" si="438"/>
        <v>5.4785189757347412E-2</v>
      </c>
      <c r="AA1086" s="3">
        <f t="shared" ca="1" si="439"/>
        <v>2.845372161382477E-2</v>
      </c>
      <c r="AB1086" s="3">
        <f t="shared" ca="1" si="440"/>
        <v>6.8199842691779589E-2</v>
      </c>
      <c r="AC1086" s="3">
        <f t="shared" ca="1" si="441"/>
        <v>1.2404441157476713E-2</v>
      </c>
      <c r="AD1086" s="3">
        <f t="shared" ca="1" si="442"/>
        <v>3.695998570424569E-2</v>
      </c>
      <c r="AE1086" s="3">
        <f t="shared" ca="1" si="443"/>
        <v>1.3657516340374348E-2</v>
      </c>
      <c r="AF1086" s="3">
        <f t="shared" ca="1" si="444"/>
        <v>4.2576584135199928E-2</v>
      </c>
      <c r="AG1086" s="3">
        <f t="shared" ca="1" si="445"/>
        <v>2.5435237723794673E-2</v>
      </c>
      <c r="AH1086" s="3">
        <f t="shared" ca="1" si="446"/>
        <v>7.6575098161190458E-2</v>
      </c>
      <c r="AI1086" s="3">
        <f t="shared" ca="1" si="447"/>
        <v>5.5975242867212352E-2</v>
      </c>
      <c r="AJ1086" s="3">
        <f t="shared" ca="1" si="448"/>
        <v>1.3185066474654299E-2</v>
      </c>
      <c r="AK1086" s="3">
        <f t="shared" ca="1" si="449"/>
        <v>4.6817955327740718E-2</v>
      </c>
      <c r="AL1086" s="3">
        <f t="shared" ca="1" si="450"/>
        <v>0.10194095319763552</v>
      </c>
      <c r="AM1086" s="3">
        <f t="shared" ca="1" si="451"/>
        <v>0.10095237385041449</v>
      </c>
      <c r="AN1086" s="3">
        <f t="shared" ca="1" si="452"/>
        <v>5.4705694869253932E-2</v>
      </c>
      <c r="AO1086" s="4">
        <f t="shared" ca="1" si="453"/>
        <v>0.99999999999999989</v>
      </c>
      <c r="AP1086" s="126" cm="1">
        <f t="array" aca="1" ref="AP1086" ca="1">SQRT(MMULT(V1086:AN1086,MMULT($D$49:$V$67,TRANSPOSE(V1086:AN1086))))</f>
        <v>1.2069170306546273E-2</v>
      </c>
      <c r="AQ1086" s="4" cm="1">
        <f t="array" aca="1" ref="AQ1086" ca="1">MMULT(V1086:AN1086,TRANSPOSE($C$75:$U$75))</f>
        <v>4.1208565108944717E-2</v>
      </c>
    </row>
    <row r="1087" spans="1:43" x14ac:dyDescent="0.3">
      <c r="A1087">
        <v>973</v>
      </c>
      <c r="B1087">
        <f t="shared" ca="1" si="433"/>
        <v>0.2113442489500158</v>
      </c>
      <c r="C1087">
        <f t="shared" ca="1" si="433"/>
        <v>0.74332934495543346</v>
      </c>
      <c r="D1087">
        <f t="shared" ca="1" si="433"/>
        <v>0.44619046619062674</v>
      </c>
      <c r="E1087">
        <f t="shared" ca="1" si="433"/>
        <v>0.97950157127131976</v>
      </c>
      <c r="F1087">
        <f t="shared" ca="1" si="433"/>
        <v>0.37516935149895692</v>
      </c>
      <c r="G1087">
        <f t="shared" ca="1" si="433"/>
        <v>0.7490957488656711</v>
      </c>
      <c r="H1087">
        <f t="shared" ca="1" si="433"/>
        <v>0.50231627717787863</v>
      </c>
      <c r="I1087">
        <f t="shared" ca="1" si="433"/>
        <v>0.75581162348799402</v>
      </c>
      <c r="J1087">
        <f t="shared" ca="1" si="433"/>
        <v>0.84791864664601724</v>
      </c>
      <c r="K1087">
        <f t="shared" ca="1" si="433"/>
        <v>0.12903588569521596</v>
      </c>
      <c r="L1087">
        <f t="shared" ca="1" si="433"/>
        <v>0.21790237490502518</v>
      </c>
      <c r="M1087">
        <f t="shared" ca="1" si="433"/>
        <v>0.28957888624476846</v>
      </c>
      <c r="N1087">
        <f t="shared" ca="1" si="433"/>
        <v>1.6708944269224757E-3</v>
      </c>
      <c r="O1087">
        <f t="shared" ca="1" si="433"/>
        <v>0.89451159080873199</v>
      </c>
      <c r="P1087">
        <f t="shared" ca="1" si="433"/>
        <v>8.3196183285308756E-2</v>
      </c>
      <c r="Q1087">
        <f t="shared" ref="Q1087:T1102" ca="1" si="455">+RAND()</f>
        <v>0.77771115487843945</v>
      </c>
      <c r="R1087">
        <f t="shared" ca="1" si="455"/>
        <v>0.72662842280047935</v>
      </c>
      <c r="S1087">
        <f t="shared" ca="1" si="455"/>
        <v>0.30621658168961763</v>
      </c>
      <c r="T1087">
        <f t="shared" ca="1" si="455"/>
        <v>0.89214009368934055</v>
      </c>
      <c r="U1087">
        <f t="shared" ca="1" si="454"/>
        <v>9.9292693474677645</v>
      </c>
      <c r="V1087" s="3">
        <f t="shared" ca="1" si="434"/>
        <v>2.1284974911463587E-2</v>
      </c>
      <c r="W1087" s="3">
        <f t="shared" ca="1" si="435"/>
        <v>7.4862441428784773E-2</v>
      </c>
      <c r="X1087" s="3">
        <f t="shared" ca="1" si="436"/>
        <v>4.4936888161304388E-2</v>
      </c>
      <c r="Y1087" s="3">
        <f t="shared" ca="1" si="437"/>
        <v>9.8647900162071797E-2</v>
      </c>
      <c r="Z1087" s="3">
        <f t="shared" ca="1" si="438"/>
        <v>3.7784185157051398E-2</v>
      </c>
      <c r="AA1087" s="3">
        <f t="shared" ca="1" si="439"/>
        <v>7.5443189488732215E-2</v>
      </c>
      <c r="AB1087" s="3">
        <f t="shared" ca="1" si="440"/>
        <v>5.058945020017843E-2</v>
      </c>
      <c r="AC1087" s="3">
        <f t="shared" ca="1" si="441"/>
        <v>7.6119560970591124E-2</v>
      </c>
      <c r="AD1087" s="3">
        <f t="shared" ca="1" si="442"/>
        <v>8.5395875262690879E-2</v>
      </c>
      <c r="AE1087" s="3">
        <f t="shared" ca="1" si="443"/>
        <v>1.2995506635956415E-2</v>
      </c>
      <c r="AF1087" s="3">
        <f t="shared" ca="1" si="444"/>
        <v>2.1945459155118623E-2</v>
      </c>
      <c r="AG1087" s="3">
        <f t="shared" ca="1" si="445"/>
        <v>2.9164168692696307E-2</v>
      </c>
      <c r="AH1087" s="3">
        <f t="shared" ca="1" si="446"/>
        <v>1.6827969596258354E-4</v>
      </c>
      <c r="AI1087" s="3">
        <f t="shared" ca="1" si="447"/>
        <v>9.0088359929208384E-2</v>
      </c>
      <c r="AJ1087" s="3">
        <f t="shared" ca="1" si="448"/>
        <v>8.3788827127069584E-3</v>
      </c>
      <c r="AK1087" s="3">
        <f t="shared" ca="1" si="449"/>
        <v>7.8325114131059109E-2</v>
      </c>
      <c r="AL1087" s="3">
        <f t="shared" ca="1" si="450"/>
        <v>7.3180452395098891E-2</v>
      </c>
      <c r="AM1087" s="3">
        <f t="shared" ca="1" si="451"/>
        <v>3.0839790016141646E-2</v>
      </c>
      <c r="AN1087" s="3">
        <f t="shared" ca="1" si="452"/>
        <v>8.9849520893182405E-2</v>
      </c>
      <c r="AO1087" s="4">
        <f t="shared" ca="1" si="453"/>
        <v>0.99999999999999978</v>
      </c>
      <c r="AP1087" s="126" cm="1">
        <f t="array" aca="1" ref="AP1087" ca="1">SQRT(MMULT(V1087:AN1087,MMULT($D$49:$V$67,TRANSPOSE(V1087:AN1087))))</f>
        <v>1.0445675505122289E-2</v>
      </c>
      <c r="AQ1087" s="4" cm="1">
        <f t="array" aca="1" ref="AQ1087" ca="1">MMULT(V1087:AN1087,TRANSPOSE($C$75:$U$75))</f>
        <v>4.2353032811999439E-2</v>
      </c>
    </row>
    <row r="1088" spans="1:43" x14ac:dyDescent="0.3">
      <c r="A1088">
        <v>974</v>
      </c>
      <c r="B1088">
        <f t="shared" ref="B1088:Q1103" ca="1" si="456">+RAND()</f>
        <v>3.8215316524340626E-2</v>
      </c>
      <c r="C1088">
        <f t="shared" ca="1" si="456"/>
        <v>0.89721108262657179</v>
      </c>
      <c r="D1088">
        <f t="shared" ca="1" si="456"/>
        <v>0.27784063798071912</v>
      </c>
      <c r="E1088">
        <f t="shared" ca="1" si="456"/>
        <v>0.60581161992162313</v>
      </c>
      <c r="F1088">
        <f t="shared" ca="1" si="456"/>
        <v>0.70584450159913203</v>
      </c>
      <c r="G1088">
        <f t="shared" ca="1" si="456"/>
        <v>0.93895357973727145</v>
      </c>
      <c r="H1088">
        <f t="shared" ca="1" si="456"/>
        <v>0.689977410471036</v>
      </c>
      <c r="I1088">
        <f t="shared" ca="1" si="456"/>
        <v>5.2807868505720279E-2</v>
      </c>
      <c r="J1088">
        <f t="shared" ca="1" si="456"/>
        <v>0.54955779234773139</v>
      </c>
      <c r="K1088">
        <f t="shared" ca="1" si="456"/>
        <v>0.67257636402923215</v>
      </c>
      <c r="L1088">
        <f t="shared" ca="1" si="456"/>
        <v>0.55991056715522192</v>
      </c>
      <c r="M1088">
        <f t="shared" ca="1" si="456"/>
        <v>0.48345796950502495</v>
      </c>
      <c r="N1088">
        <f t="shared" ca="1" si="456"/>
        <v>0.42671174731959194</v>
      </c>
      <c r="O1088">
        <f t="shared" ca="1" si="456"/>
        <v>0.94675077009010733</v>
      </c>
      <c r="P1088">
        <f t="shared" ca="1" si="456"/>
        <v>0.26243813091874357</v>
      </c>
      <c r="Q1088">
        <f t="shared" ca="1" si="456"/>
        <v>0.18983455541682748</v>
      </c>
      <c r="R1088">
        <f t="shared" ca="1" si="455"/>
        <v>0.90730430140916418</v>
      </c>
      <c r="S1088">
        <f t="shared" ca="1" si="455"/>
        <v>0.74270599506641799</v>
      </c>
      <c r="T1088">
        <f t="shared" ca="1" si="455"/>
        <v>0.27488347024752946</v>
      </c>
      <c r="U1088">
        <f t="shared" ca="1" si="454"/>
        <v>10.222793680872003</v>
      </c>
      <c r="V1088" s="3">
        <f t="shared" ca="1" si="434"/>
        <v>3.7382458961140713E-3</v>
      </c>
      <c r="W1088" s="3">
        <f t="shared" ca="1" si="435"/>
        <v>8.776574296959104E-2</v>
      </c>
      <c r="X1088" s="3">
        <f t="shared" ca="1" si="436"/>
        <v>2.7178543033749197E-2</v>
      </c>
      <c r="Y1088" s="3">
        <f t="shared" ca="1" si="437"/>
        <v>5.9260867316061047E-2</v>
      </c>
      <c r="Z1088" s="3">
        <f t="shared" ca="1" si="438"/>
        <v>6.9046145665626266E-2</v>
      </c>
      <c r="AA1088" s="3">
        <f t="shared" ca="1" si="439"/>
        <v>9.184901985199595E-2</v>
      </c>
      <c r="AB1088" s="3">
        <f t="shared" ca="1" si="440"/>
        <v>6.7494016998705678E-2</v>
      </c>
      <c r="AC1088" s="3">
        <f t="shared" ca="1" si="441"/>
        <v>5.1656983554827819E-3</v>
      </c>
      <c r="AD1088" s="3">
        <f t="shared" ca="1" si="442"/>
        <v>5.3758083113426794E-2</v>
      </c>
      <c r="AE1088" s="3">
        <f t="shared" ca="1" si="443"/>
        <v>6.5791835874345991E-2</v>
      </c>
      <c r="AF1088" s="3">
        <f t="shared" ca="1" si="444"/>
        <v>5.4770797947617543E-2</v>
      </c>
      <c r="AG1088" s="3">
        <f t="shared" ca="1" si="445"/>
        <v>4.7292157564485446E-2</v>
      </c>
      <c r="AH1088" s="3">
        <f t="shared" ca="1" si="446"/>
        <v>4.1741207016435987E-2</v>
      </c>
      <c r="AI1088" s="3">
        <f t="shared" ca="1" si="447"/>
        <v>9.2611745834368597E-2</v>
      </c>
      <c r="AJ1088" s="3">
        <f t="shared" ca="1" si="448"/>
        <v>2.5671860267491735E-2</v>
      </c>
      <c r="AK1088" s="3">
        <f t="shared" ca="1" si="449"/>
        <v>1.8569733611275875E-2</v>
      </c>
      <c r="AL1088" s="3">
        <f t="shared" ca="1" si="450"/>
        <v>8.875306787290764E-2</v>
      </c>
      <c r="AM1088" s="3">
        <f t="shared" ca="1" si="451"/>
        <v>7.2651959753047196E-2</v>
      </c>
      <c r="AN1088" s="3">
        <f t="shared" ca="1" si="452"/>
        <v>2.6889271057271492E-2</v>
      </c>
      <c r="AO1088" s="4">
        <f t="shared" ca="1" si="453"/>
        <v>1.0000000000000002</v>
      </c>
      <c r="AP1088" s="126" cm="1">
        <f t="array" aca="1" ref="AP1088" ca="1">SQRT(MMULT(V1088:AN1088,MMULT($D$49:$V$67,TRANSPOSE(V1088:AN1088))))</f>
        <v>9.3857040164789622E-3</v>
      </c>
      <c r="AQ1088" s="4" cm="1">
        <f t="array" aca="1" ref="AQ1088" ca="1">MMULT(V1088:AN1088,TRANSPOSE($C$75:$U$75))</f>
        <v>3.507163866153256E-2</v>
      </c>
    </row>
    <row r="1089" spans="1:43" x14ac:dyDescent="0.3">
      <c r="A1089">
        <v>975</v>
      </c>
      <c r="B1089">
        <f t="shared" ca="1" si="456"/>
        <v>1.2040756048415147E-2</v>
      </c>
      <c r="C1089">
        <f t="shared" ca="1" si="456"/>
        <v>0.39049347845873617</v>
      </c>
      <c r="D1089">
        <f t="shared" ca="1" si="456"/>
        <v>0.34236274981247472</v>
      </c>
      <c r="E1089">
        <f t="shared" ca="1" si="456"/>
        <v>0.23365518685139386</v>
      </c>
      <c r="F1089">
        <f t="shared" ca="1" si="456"/>
        <v>8.8278317154826813E-2</v>
      </c>
      <c r="G1089">
        <f t="shared" ca="1" si="456"/>
        <v>0.96054629096732635</v>
      </c>
      <c r="H1089">
        <f t="shared" ca="1" si="456"/>
        <v>0.18918975376509872</v>
      </c>
      <c r="I1089">
        <f t="shared" ca="1" si="456"/>
        <v>0.61827681623406228</v>
      </c>
      <c r="J1089">
        <f t="shared" ca="1" si="456"/>
        <v>0.89532371888974749</v>
      </c>
      <c r="K1089">
        <f t="shared" ca="1" si="456"/>
        <v>0.46260390610723179</v>
      </c>
      <c r="L1089">
        <f t="shared" ca="1" si="456"/>
        <v>0.5920580981533814</v>
      </c>
      <c r="M1089">
        <f t="shared" ca="1" si="456"/>
        <v>0.18377548327418436</v>
      </c>
      <c r="N1089">
        <f t="shared" ca="1" si="456"/>
        <v>0.70487845827499029</v>
      </c>
      <c r="O1089">
        <f t="shared" ca="1" si="456"/>
        <v>0.24630913859004433</v>
      </c>
      <c r="P1089">
        <f t="shared" ca="1" si="456"/>
        <v>0.64166955978560591</v>
      </c>
      <c r="Q1089">
        <f t="shared" ca="1" si="456"/>
        <v>0.8870847931278959</v>
      </c>
      <c r="R1089">
        <f t="shared" ca="1" si="455"/>
        <v>0.45278386293653605</v>
      </c>
      <c r="S1089">
        <f t="shared" ca="1" si="455"/>
        <v>0.83576577993038759</v>
      </c>
      <c r="T1089">
        <f t="shared" ca="1" si="455"/>
        <v>0.16429476129765141</v>
      </c>
      <c r="U1089">
        <f t="shared" ca="1" si="454"/>
        <v>8.9013909096599892</v>
      </c>
      <c r="V1089" s="3">
        <f t="shared" ca="1" si="434"/>
        <v>1.3526825381130322E-3</v>
      </c>
      <c r="W1089" s="3">
        <f t="shared" ca="1" si="435"/>
        <v>4.3868815831351014E-2</v>
      </c>
      <c r="X1089" s="3">
        <f t="shared" ca="1" si="436"/>
        <v>3.8461713825075919E-2</v>
      </c>
      <c r="Y1089" s="3">
        <f t="shared" ca="1" si="437"/>
        <v>2.6249289490008355E-2</v>
      </c>
      <c r="Z1089" s="3">
        <f t="shared" ca="1" si="438"/>
        <v>9.9173621348350397E-3</v>
      </c>
      <c r="AA1089" s="3">
        <f t="shared" ca="1" si="439"/>
        <v>0.10790968520716464</v>
      </c>
      <c r="AB1089" s="3">
        <f t="shared" ca="1" si="440"/>
        <v>2.1253954093824343E-2</v>
      </c>
      <c r="AC1089" s="3">
        <f t="shared" ca="1" si="441"/>
        <v>6.945845009043411E-2</v>
      </c>
      <c r="AD1089" s="3">
        <f t="shared" ca="1" si="442"/>
        <v>0.10058245143667627</v>
      </c>
      <c r="AE1089" s="3">
        <f t="shared" ca="1" si="443"/>
        <v>5.1969845027837573E-2</v>
      </c>
      <c r="AF1089" s="3">
        <f t="shared" ca="1" si="444"/>
        <v>6.6512987033393478E-2</v>
      </c>
      <c r="AG1089" s="3">
        <f t="shared" ca="1" si="445"/>
        <v>2.0645704153352828E-2</v>
      </c>
      <c r="AH1089" s="3">
        <f t="shared" ca="1" si="446"/>
        <v>7.9187451200468051E-2</v>
      </c>
      <c r="AI1089" s="3">
        <f t="shared" ca="1" si="447"/>
        <v>2.7670859654387734E-2</v>
      </c>
      <c r="AJ1089" s="3">
        <f t="shared" ca="1" si="448"/>
        <v>7.2086437535200443E-2</v>
      </c>
      <c r="AK1089" s="3">
        <f t="shared" ca="1" si="449"/>
        <v>9.9656874092026629E-2</v>
      </c>
      <c r="AL1089" s="3">
        <f t="shared" ca="1" si="450"/>
        <v>5.0866641801470019E-2</v>
      </c>
      <c r="AM1089" s="3">
        <f t="shared" ca="1" si="451"/>
        <v>9.3891593843316759E-2</v>
      </c>
      <c r="AN1089" s="3">
        <f t="shared" ca="1" si="452"/>
        <v>1.8457201011063906E-2</v>
      </c>
      <c r="AO1089" s="4">
        <f t="shared" ca="1" si="453"/>
        <v>1.0000000000000002</v>
      </c>
      <c r="AP1089" s="126" cm="1">
        <f t="array" aca="1" ref="AP1089" ca="1">SQRT(MMULT(V1089:AN1089,MMULT($D$49:$V$67,TRANSPOSE(V1089:AN1089))))</f>
        <v>5.0867141131337827E-3</v>
      </c>
      <c r="AQ1089" s="4" cm="1">
        <f t="array" aca="1" ref="AQ1089" ca="1">MMULT(V1089:AN1089,TRANSPOSE($C$75:$U$75))</f>
        <v>3.2572376023054357E-2</v>
      </c>
    </row>
    <row r="1090" spans="1:43" x14ac:dyDescent="0.3">
      <c r="A1090">
        <v>976</v>
      </c>
      <c r="B1090">
        <f t="shared" ca="1" si="456"/>
        <v>0.58837046806915339</v>
      </c>
      <c r="C1090">
        <f t="shared" ca="1" si="456"/>
        <v>0.9255144060542958</v>
      </c>
      <c r="D1090">
        <f t="shared" ca="1" si="456"/>
        <v>0.86551706855431143</v>
      </c>
      <c r="E1090">
        <f t="shared" ca="1" si="456"/>
        <v>0.89514226351587955</v>
      </c>
      <c r="F1090">
        <f t="shared" ca="1" si="456"/>
        <v>0.35690187683944952</v>
      </c>
      <c r="G1090">
        <f t="shared" ca="1" si="456"/>
        <v>0.93218107114759818</v>
      </c>
      <c r="H1090">
        <f t="shared" ca="1" si="456"/>
        <v>0.39466779473363889</v>
      </c>
      <c r="I1090">
        <f t="shared" ca="1" si="456"/>
        <v>0.34682522973967422</v>
      </c>
      <c r="J1090">
        <f t="shared" ca="1" si="456"/>
        <v>0.89207933603407708</v>
      </c>
      <c r="K1090">
        <f t="shared" ca="1" si="456"/>
        <v>0.33792074897814028</v>
      </c>
      <c r="L1090">
        <f t="shared" ca="1" si="456"/>
        <v>0.4284111725247387</v>
      </c>
      <c r="M1090">
        <f t="shared" ca="1" si="456"/>
        <v>0.69736759968092576</v>
      </c>
      <c r="N1090">
        <f t="shared" ca="1" si="456"/>
        <v>0.4209719646752168</v>
      </c>
      <c r="O1090">
        <f t="shared" ca="1" si="456"/>
        <v>5.1987003671495668E-2</v>
      </c>
      <c r="P1090">
        <f t="shared" ca="1" si="456"/>
        <v>0.80789285557614365</v>
      </c>
      <c r="Q1090">
        <f t="shared" ca="1" si="456"/>
        <v>0.46073336741880822</v>
      </c>
      <c r="R1090">
        <f t="shared" ca="1" si="455"/>
        <v>0.75755650331095226</v>
      </c>
      <c r="S1090">
        <f t="shared" ca="1" si="455"/>
        <v>0.85092734014282889</v>
      </c>
      <c r="T1090">
        <f t="shared" ca="1" si="455"/>
        <v>0.20696225240280675</v>
      </c>
      <c r="U1090">
        <f t="shared" ca="1" si="454"/>
        <v>11.217930323070135</v>
      </c>
      <c r="V1090" s="3">
        <f t="shared" ca="1" si="434"/>
        <v>5.244911058674926E-2</v>
      </c>
      <c r="W1090" s="3">
        <f t="shared" ca="1" si="435"/>
        <v>8.2503133768885809E-2</v>
      </c>
      <c r="X1090" s="3">
        <f t="shared" ca="1" si="436"/>
        <v>7.715479091310988E-2</v>
      </c>
      <c r="Y1090" s="3">
        <f t="shared" ca="1" si="437"/>
        <v>7.9795669765837532E-2</v>
      </c>
      <c r="Z1090" s="3">
        <f t="shared" ca="1" si="438"/>
        <v>3.1815305190964337E-2</v>
      </c>
      <c r="AA1090" s="3">
        <f t="shared" ca="1" si="439"/>
        <v>8.3097420317411796E-2</v>
      </c>
      <c r="AB1090" s="3">
        <f t="shared" ca="1" si="440"/>
        <v>3.5181872535077915E-2</v>
      </c>
      <c r="AC1090" s="3">
        <f t="shared" ca="1" si="441"/>
        <v>3.0917042605124217E-2</v>
      </c>
      <c r="AD1090" s="3">
        <f t="shared" ca="1" si="442"/>
        <v>7.9522631211167288E-2</v>
      </c>
      <c r="AE1090" s="3">
        <f t="shared" ca="1" si="443"/>
        <v>3.0123270447062089E-2</v>
      </c>
      <c r="AF1090" s="3">
        <f t="shared" ca="1" si="444"/>
        <v>3.8189858573438769E-2</v>
      </c>
      <c r="AG1090" s="3">
        <f t="shared" ca="1" si="445"/>
        <v>6.2165442251567622E-2</v>
      </c>
      <c r="AH1090" s="3">
        <f t="shared" ca="1" si="446"/>
        <v>3.7526705243432532E-2</v>
      </c>
      <c r="AI1090" s="3">
        <f t="shared" ca="1" si="447"/>
        <v>4.6342776407322E-3</v>
      </c>
      <c r="AJ1090" s="3">
        <f t="shared" ca="1" si="448"/>
        <v>7.2017995504454035E-2</v>
      </c>
      <c r="AK1090" s="3">
        <f t="shared" ca="1" si="449"/>
        <v>4.1071156100095499E-2</v>
      </c>
      <c r="AL1090" s="3">
        <f t="shared" ca="1" si="450"/>
        <v>6.7530861887509328E-2</v>
      </c>
      <c r="AM1090" s="3">
        <f t="shared" ca="1" si="451"/>
        <v>7.5854218704930074E-2</v>
      </c>
      <c r="AN1090" s="3">
        <f t="shared" ca="1" si="452"/>
        <v>1.8449236752449815E-2</v>
      </c>
      <c r="AO1090" s="4">
        <f t="shared" ca="1" si="453"/>
        <v>1</v>
      </c>
      <c r="AP1090" s="126" cm="1">
        <f t="array" aca="1" ref="AP1090" ca="1">SQRT(MMULT(V1090:AN1090,MMULT($D$49:$V$67,TRANSPOSE(V1090:AN1090))))</f>
        <v>1.1657599840577956E-2</v>
      </c>
      <c r="AQ1090" s="4" cm="1">
        <f t="array" aca="1" ref="AQ1090" ca="1">MMULT(V1090:AN1090,TRANSPOSE($C$75:$U$75))</f>
        <v>4.5650818287083575E-2</v>
      </c>
    </row>
    <row r="1091" spans="1:43" x14ac:dyDescent="0.3">
      <c r="A1091">
        <v>977</v>
      </c>
      <c r="B1091">
        <f t="shared" ca="1" si="456"/>
        <v>0.70341246527593804</v>
      </c>
      <c r="C1091">
        <f t="shared" ca="1" si="456"/>
        <v>0.2874920436239099</v>
      </c>
      <c r="D1091">
        <f t="shared" ca="1" si="456"/>
        <v>0.56347651152239053</v>
      </c>
      <c r="E1091">
        <f t="shared" ca="1" si="456"/>
        <v>0.3203644711640129</v>
      </c>
      <c r="F1091">
        <f t="shared" ca="1" si="456"/>
        <v>0.55670557385145825</v>
      </c>
      <c r="G1091">
        <f t="shared" ca="1" si="456"/>
        <v>0.74858733997457616</v>
      </c>
      <c r="H1091">
        <f t="shared" ca="1" si="456"/>
        <v>0.153249354792659</v>
      </c>
      <c r="I1091">
        <f t="shared" ca="1" si="456"/>
        <v>0.31175816948159452</v>
      </c>
      <c r="J1091">
        <f t="shared" ca="1" si="456"/>
        <v>0.53867189386683734</v>
      </c>
      <c r="K1091">
        <f t="shared" ca="1" si="456"/>
        <v>0.91658465214801355</v>
      </c>
      <c r="L1091">
        <f t="shared" ca="1" si="456"/>
        <v>0.2062920476079414</v>
      </c>
      <c r="M1091">
        <f t="shared" ca="1" si="456"/>
        <v>0.50829505025008004</v>
      </c>
      <c r="N1091">
        <f t="shared" ca="1" si="456"/>
        <v>0.15506085725752361</v>
      </c>
      <c r="O1091">
        <f t="shared" ca="1" si="456"/>
        <v>8.1376234230560285E-2</v>
      </c>
      <c r="P1091">
        <f t="shared" ca="1" si="456"/>
        <v>0.24820096872740727</v>
      </c>
      <c r="Q1091">
        <f t="shared" ca="1" si="456"/>
        <v>9.0865448298482865E-2</v>
      </c>
      <c r="R1091">
        <f t="shared" ca="1" si="455"/>
        <v>0.60703998141606552</v>
      </c>
      <c r="S1091">
        <f t="shared" ca="1" si="455"/>
        <v>0.58595519883234271</v>
      </c>
      <c r="T1091">
        <f t="shared" ca="1" si="455"/>
        <v>0.98719901046940295</v>
      </c>
      <c r="U1091">
        <f t="shared" ca="1" si="454"/>
        <v>8.5705872727911956</v>
      </c>
      <c r="V1091" s="3">
        <f t="shared" ca="1" si="434"/>
        <v>8.2072843188825809E-2</v>
      </c>
      <c r="W1091" s="3">
        <f t="shared" ca="1" si="435"/>
        <v>3.35440308199886E-2</v>
      </c>
      <c r="X1091" s="3">
        <f t="shared" ca="1" si="436"/>
        <v>6.5745379352386238E-2</v>
      </c>
      <c r="Y1091" s="3">
        <f t="shared" ca="1" si="437"/>
        <v>3.7379523825755212E-2</v>
      </c>
      <c r="Z1091" s="3">
        <f t="shared" ca="1" si="438"/>
        <v>6.4955359082430192E-2</v>
      </c>
      <c r="AA1091" s="3">
        <f t="shared" ca="1" si="439"/>
        <v>8.7343762585685991E-2</v>
      </c>
      <c r="AB1091" s="3">
        <f t="shared" ca="1" si="440"/>
        <v>1.7880846424512292E-2</v>
      </c>
      <c r="AC1091" s="3">
        <f t="shared" ca="1" si="441"/>
        <v>3.6375356735625863E-2</v>
      </c>
      <c r="AD1091" s="3">
        <f t="shared" ca="1" si="442"/>
        <v>6.2851223226784464E-2</v>
      </c>
      <c r="AE1091" s="3">
        <f t="shared" ca="1" si="443"/>
        <v>0.10694537293352922</v>
      </c>
      <c r="AF1091" s="3">
        <f t="shared" ca="1" si="444"/>
        <v>2.4069768038282629E-2</v>
      </c>
      <c r="AG1091" s="3">
        <f t="shared" ca="1" si="445"/>
        <v>5.9306910258501204E-2</v>
      </c>
      <c r="AH1091" s="3">
        <f t="shared" ca="1" si="446"/>
        <v>1.8092209124314151E-2</v>
      </c>
      <c r="AI1091" s="3">
        <f t="shared" ca="1" si="447"/>
        <v>9.4948259250452003E-3</v>
      </c>
      <c r="AJ1091" s="3">
        <f t="shared" ca="1" si="448"/>
        <v>2.8959622115437057E-2</v>
      </c>
      <c r="AK1091" s="3">
        <f t="shared" ca="1" si="449"/>
        <v>1.060200957138035E-2</v>
      </c>
      <c r="AL1091" s="3">
        <f t="shared" ca="1" si="450"/>
        <v>7.0828283067978129E-2</v>
      </c>
      <c r="AM1091" s="3">
        <f t="shared" ca="1" si="451"/>
        <v>6.8368150300803579E-2</v>
      </c>
      <c r="AN1091" s="3">
        <f t="shared" ca="1" si="452"/>
        <v>0.11518452342273396</v>
      </c>
      <c r="AO1091" s="4">
        <f t="shared" ca="1" si="453"/>
        <v>1.0000000000000002</v>
      </c>
      <c r="AP1091" s="126" cm="1">
        <f t="array" aca="1" ref="AP1091" ca="1">SQRT(MMULT(V1091:AN1091,MMULT($D$49:$V$67,TRANSPOSE(V1091:AN1091))))</f>
        <v>9.250748956318942E-3</v>
      </c>
      <c r="AQ1091" s="4" cm="1">
        <f t="array" aca="1" ref="AQ1091" ca="1">MMULT(V1091:AN1091,TRANSPOSE($C$75:$U$75))</f>
        <v>4.5923592536585435E-2</v>
      </c>
    </row>
    <row r="1092" spans="1:43" x14ac:dyDescent="0.3">
      <c r="A1092">
        <v>978</v>
      </c>
      <c r="B1092">
        <f t="shared" ca="1" si="456"/>
        <v>0.320485648105023</v>
      </c>
      <c r="C1092">
        <f t="shared" ca="1" si="456"/>
        <v>0.61381435656006367</v>
      </c>
      <c r="D1092">
        <f t="shared" ca="1" si="456"/>
        <v>0.78699139142219432</v>
      </c>
      <c r="E1092">
        <f t="shared" ca="1" si="456"/>
        <v>0.20995019419393224</v>
      </c>
      <c r="F1092">
        <f t="shared" ca="1" si="456"/>
        <v>0.53686245113479647</v>
      </c>
      <c r="G1092">
        <f t="shared" ca="1" si="456"/>
        <v>0.31628212253924592</v>
      </c>
      <c r="H1092">
        <f t="shared" ca="1" si="456"/>
        <v>0.78163212596813991</v>
      </c>
      <c r="I1092">
        <f t="shared" ca="1" si="456"/>
        <v>0.18560795502636862</v>
      </c>
      <c r="J1092">
        <f t="shared" ca="1" si="456"/>
        <v>0.45827526227743398</v>
      </c>
      <c r="K1092">
        <f t="shared" ca="1" si="456"/>
        <v>9.1990000644992742E-2</v>
      </c>
      <c r="L1092">
        <f t="shared" ca="1" si="456"/>
        <v>0.16305903913726438</v>
      </c>
      <c r="M1092">
        <f t="shared" ca="1" si="456"/>
        <v>0.3674745917679707</v>
      </c>
      <c r="N1092">
        <f t="shared" ca="1" si="456"/>
        <v>0.72285223219638406</v>
      </c>
      <c r="O1092">
        <f t="shared" ca="1" si="456"/>
        <v>0.60921533245322335</v>
      </c>
      <c r="P1092">
        <f t="shared" ca="1" si="456"/>
        <v>0.99489247203619735</v>
      </c>
      <c r="Q1092">
        <f t="shared" ca="1" si="456"/>
        <v>0.93239603284049921</v>
      </c>
      <c r="R1092">
        <f t="shared" ca="1" si="455"/>
        <v>0.85355695908495821</v>
      </c>
      <c r="S1092">
        <f t="shared" ca="1" si="455"/>
        <v>0.74499887824674049</v>
      </c>
      <c r="T1092">
        <f t="shared" ca="1" si="455"/>
        <v>0.84079080197593559</v>
      </c>
      <c r="U1092">
        <f t="shared" ca="1" si="454"/>
        <v>10.531127847611362</v>
      </c>
      <c r="V1092" s="3">
        <f t="shared" ca="1" si="434"/>
        <v>3.043222461473721E-2</v>
      </c>
      <c r="W1092" s="3">
        <f t="shared" ca="1" si="435"/>
        <v>5.8285718817789031E-2</v>
      </c>
      <c r="X1092" s="3">
        <f t="shared" ca="1" si="436"/>
        <v>7.4730019691167007E-2</v>
      </c>
      <c r="Y1092" s="3">
        <f t="shared" ca="1" si="437"/>
        <v>1.9936154724543818E-2</v>
      </c>
      <c r="Z1092" s="3">
        <f t="shared" ca="1" si="438"/>
        <v>5.0978628206148492E-2</v>
      </c>
      <c r="AA1092" s="3">
        <f t="shared" ca="1" si="439"/>
        <v>3.0033072156747585E-2</v>
      </c>
      <c r="AB1092" s="3">
        <f t="shared" ca="1" si="440"/>
        <v>7.4221122113281274E-2</v>
      </c>
      <c r="AC1092" s="3">
        <f t="shared" ca="1" si="441"/>
        <v>1.7624698675409931E-2</v>
      </c>
      <c r="AD1092" s="3">
        <f t="shared" ca="1" si="442"/>
        <v>4.3516256654445473E-2</v>
      </c>
      <c r="AE1092" s="3">
        <f t="shared" ca="1" si="443"/>
        <v>8.7350568691327429E-3</v>
      </c>
      <c r="AF1092" s="3">
        <f t="shared" ca="1" si="444"/>
        <v>1.5483530491394512E-2</v>
      </c>
      <c r="AG1092" s="3">
        <f t="shared" ca="1" si="445"/>
        <v>3.4894134520579406E-2</v>
      </c>
      <c r="AH1092" s="3">
        <f t="shared" ca="1" si="446"/>
        <v>6.8639583780225319E-2</v>
      </c>
      <c r="AI1092" s="3">
        <f t="shared" ca="1" si="447"/>
        <v>5.784901116658684E-2</v>
      </c>
      <c r="AJ1092" s="3">
        <f t="shared" ca="1" si="448"/>
        <v>9.4471597575548932E-2</v>
      </c>
      <c r="AK1092" s="3">
        <f t="shared" ca="1" si="449"/>
        <v>8.8537148758666182E-2</v>
      </c>
      <c r="AL1092" s="3">
        <f t="shared" ca="1" si="450"/>
        <v>8.1050859075702836E-2</v>
      </c>
      <c r="AM1092" s="3">
        <f t="shared" ca="1" si="451"/>
        <v>7.0742553791683274E-2</v>
      </c>
      <c r="AN1092" s="3">
        <f t="shared" ca="1" si="452"/>
        <v>7.9838628316210331E-2</v>
      </c>
      <c r="AO1092" s="4">
        <f t="shared" ca="1" si="453"/>
        <v>1</v>
      </c>
      <c r="AP1092" s="126" cm="1">
        <f t="array" aca="1" ref="AP1092" ca="1">SQRT(MMULT(V1092:AN1092,MMULT($D$49:$V$67,TRANSPOSE(V1092:AN1092))))</f>
        <v>9.3479577163442639E-3</v>
      </c>
      <c r="AQ1092" s="4" cm="1">
        <f t="array" aca="1" ref="AQ1092" ca="1">MMULT(V1092:AN1092,TRANSPOSE($C$75:$U$75))</f>
        <v>4.7773463548709066E-2</v>
      </c>
    </row>
    <row r="1093" spans="1:43" x14ac:dyDescent="0.3">
      <c r="A1093">
        <v>979</v>
      </c>
      <c r="B1093">
        <f t="shared" ca="1" si="456"/>
        <v>0.16892998370106338</v>
      </c>
      <c r="C1093">
        <f t="shared" ca="1" si="456"/>
        <v>0.60453222062969414</v>
      </c>
      <c r="D1093">
        <f t="shared" ca="1" si="456"/>
        <v>0.28552686371930769</v>
      </c>
      <c r="E1093">
        <f t="shared" ca="1" si="456"/>
        <v>0.47879660578735372</v>
      </c>
      <c r="F1093">
        <f t="shared" ca="1" si="456"/>
        <v>0.31660511238562072</v>
      </c>
      <c r="G1093">
        <f t="shared" ca="1" si="456"/>
        <v>0.79705103498344598</v>
      </c>
      <c r="H1093">
        <f t="shared" ca="1" si="456"/>
        <v>0.51797670806319185</v>
      </c>
      <c r="I1093">
        <f t="shared" ca="1" si="456"/>
        <v>0.7741619803227181</v>
      </c>
      <c r="J1093">
        <f t="shared" ca="1" si="456"/>
        <v>0.64002711997816131</v>
      </c>
      <c r="K1093">
        <f t="shared" ca="1" si="456"/>
        <v>0.98239147148712347</v>
      </c>
      <c r="L1093">
        <f t="shared" ca="1" si="456"/>
        <v>0.26377961297359542</v>
      </c>
      <c r="M1093">
        <f t="shared" ca="1" si="456"/>
        <v>0.51539678408824507</v>
      </c>
      <c r="N1093">
        <f t="shared" ca="1" si="456"/>
        <v>0.95738764160158696</v>
      </c>
      <c r="O1093">
        <f t="shared" ca="1" si="456"/>
        <v>6.7766330396464514E-2</v>
      </c>
      <c r="P1093">
        <f t="shared" ca="1" si="456"/>
        <v>0.95785512656368077</v>
      </c>
      <c r="Q1093">
        <f t="shared" ca="1" si="456"/>
        <v>0.34921972371404841</v>
      </c>
      <c r="R1093">
        <f t="shared" ca="1" si="455"/>
        <v>0.64492006464555918</v>
      </c>
      <c r="S1093">
        <f t="shared" ca="1" si="455"/>
        <v>0.95144372000282185</v>
      </c>
      <c r="T1093">
        <f t="shared" ca="1" si="455"/>
        <v>0.22042757597213947</v>
      </c>
      <c r="U1093">
        <f t="shared" ca="1" si="454"/>
        <v>10.494195681015823</v>
      </c>
      <c r="V1093" s="3">
        <f t="shared" ca="1" si="434"/>
        <v>1.6097468432636583E-2</v>
      </c>
      <c r="W1093" s="3">
        <f t="shared" ca="1" si="435"/>
        <v>5.7606341543954928E-2</v>
      </c>
      <c r="X1093" s="3">
        <f t="shared" ca="1" si="436"/>
        <v>2.7208075053891993E-2</v>
      </c>
      <c r="Y1093" s="3">
        <f t="shared" ca="1" si="437"/>
        <v>4.5624897833142643E-2</v>
      </c>
      <c r="Z1093" s="3">
        <f t="shared" ca="1" si="438"/>
        <v>3.0169545338130554E-2</v>
      </c>
      <c r="AA1093" s="3">
        <f t="shared" ca="1" si="439"/>
        <v>7.5951607842164093E-2</v>
      </c>
      <c r="AB1093" s="3">
        <f t="shared" ca="1" si="440"/>
        <v>4.9358399996316103E-2</v>
      </c>
      <c r="AC1093" s="3">
        <f t="shared" ca="1" si="441"/>
        <v>7.3770492170561502E-2</v>
      </c>
      <c r="AD1093" s="3">
        <f t="shared" ca="1" si="442"/>
        <v>6.0988677877998901E-2</v>
      </c>
      <c r="AE1093" s="3">
        <f t="shared" ca="1" si="443"/>
        <v>9.3612840978778991E-2</v>
      </c>
      <c r="AF1093" s="3">
        <f t="shared" ca="1" si="444"/>
        <v>2.5135762757957449E-2</v>
      </c>
      <c r="AG1093" s="3">
        <f t="shared" ca="1" si="445"/>
        <v>4.9112557050999782E-2</v>
      </c>
      <c r="AH1093" s="3">
        <f t="shared" ca="1" si="446"/>
        <v>9.1230206745002609E-2</v>
      </c>
      <c r="AI1093" s="3">
        <f t="shared" ca="1" si="447"/>
        <v>6.4575058876646402E-3</v>
      </c>
      <c r="AJ1093" s="3">
        <f t="shared" ca="1" si="448"/>
        <v>9.1274753747584189E-2</v>
      </c>
      <c r="AK1093" s="3">
        <f t="shared" ca="1" si="449"/>
        <v>3.3277416805348195E-2</v>
      </c>
      <c r="AL1093" s="3">
        <f t="shared" ca="1" si="450"/>
        <v>6.1454930348995726E-2</v>
      </c>
      <c r="AM1093" s="3">
        <f t="shared" ca="1" si="451"/>
        <v>9.0663805871659092E-2</v>
      </c>
      <c r="AN1093" s="3">
        <f t="shared" ca="1" si="452"/>
        <v>2.1004713717211951E-2</v>
      </c>
      <c r="AO1093" s="4">
        <f t="shared" ca="1" si="453"/>
        <v>1</v>
      </c>
      <c r="AP1093" s="126" cm="1">
        <f t="array" aca="1" ref="AP1093" ca="1">SQRT(MMULT(V1093:AN1093,MMULT($D$49:$V$67,TRANSPOSE(V1093:AN1093))))</f>
        <v>7.2025032202778514E-3</v>
      </c>
      <c r="AQ1093" s="4" cm="1">
        <f t="array" aca="1" ref="AQ1093" ca="1">MMULT(V1093:AN1093,TRANSPOSE($C$75:$U$75))</f>
        <v>3.834260992477647E-2</v>
      </c>
    </row>
    <row r="1094" spans="1:43" x14ac:dyDescent="0.3">
      <c r="A1094">
        <v>980</v>
      </c>
      <c r="B1094">
        <f t="shared" ca="1" si="456"/>
        <v>0.97974755841688177</v>
      </c>
      <c r="C1094">
        <f t="shared" ca="1" si="456"/>
        <v>0.69235406898229979</v>
      </c>
      <c r="D1094">
        <f t="shared" ca="1" si="456"/>
        <v>0.91251717325933224</v>
      </c>
      <c r="E1094">
        <f t="shared" ca="1" si="456"/>
        <v>7.8943255587481609E-2</v>
      </c>
      <c r="F1094">
        <f t="shared" ca="1" si="456"/>
        <v>0.25213415091638325</v>
      </c>
      <c r="G1094">
        <f t="shared" ca="1" si="456"/>
        <v>0.65822875736759168</v>
      </c>
      <c r="H1094">
        <f t="shared" ca="1" si="456"/>
        <v>0.1409620730047364</v>
      </c>
      <c r="I1094">
        <f t="shared" ca="1" si="456"/>
        <v>0.69322576425109761</v>
      </c>
      <c r="J1094">
        <f t="shared" ca="1" si="456"/>
        <v>0.68445474141410789</v>
      </c>
      <c r="K1094">
        <f t="shared" ca="1" si="456"/>
        <v>0.32340444472494534</v>
      </c>
      <c r="L1094">
        <f t="shared" ca="1" si="456"/>
        <v>0.52690767668787419</v>
      </c>
      <c r="M1094">
        <f t="shared" ca="1" si="456"/>
        <v>0.74345619103397542</v>
      </c>
      <c r="N1094">
        <f t="shared" ca="1" si="456"/>
        <v>0.59673702497245895</v>
      </c>
      <c r="O1094">
        <f t="shared" ca="1" si="456"/>
        <v>0.28643626540982159</v>
      </c>
      <c r="P1094">
        <f t="shared" ca="1" si="456"/>
        <v>7.827620841595162E-3</v>
      </c>
      <c r="Q1094">
        <f t="shared" ca="1" si="456"/>
        <v>0.26435500925320343</v>
      </c>
      <c r="R1094">
        <f t="shared" ca="1" si="455"/>
        <v>0.15652904849524296</v>
      </c>
      <c r="S1094">
        <f t="shared" ca="1" si="455"/>
        <v>0.53780502910793071</v>
      </c>
      <c r="T1094">
        <f t="shared" ca="1" si="455"/>
        <v>0.16021977291623313</v>
      </c>
      <c r="U1094">
        <f t="shared" ca="1" si="454"/>
        <v>8.6962456266431936</v>
      </c>
      <c r="V1094" s="3">
        <f t="shared" ca="1" si="434"/>
        <v>0.11266328027984539</v>
      </c>
      <c r="W1094" s="3">
        <f t="shared" ca="1" si="435"/>
        <v>7.9615284423555643E-2</v>
      </c>
      <c r="X1094" s="3">
        <f t="shared" ca="1" si="436"/>
        <v>0.10493231360250455</v>
      </c>
      <c r="Y1094" s="3">
        <f t="shared" ca="1" si="437"/>
        <v>9.0778548556193685E-3</v>
      </c>
      <c r="Z1094" s="3">
        <f t="shared" ca="1" si="438"/>
        <v>2.8993448637640269E-2</v>
      </c>
      <c r="AA1094" s="3">
        <f t="shared" ca="1" si="439"/>
        <v>7.5691141399104225E-2</v>
      </c>
      <c r="AB1094" s="3">
        <f t="shared" ca="1" si="440"/>
        <v>1.6209532142567672E-2</v>
      </c>
      <c r="AC1094" s="3">
        <f t="shared" ca="1" si="441"/>
        <v>7.9715522538510358E-2</v>
      </c>
      <c r="AD1094" s="3">
        <f t="shared" ca="1" si="442"/>
        <v>7.8706923746162838E-2</v>
      </c>
      <c r="AE1094" s="3">
        <f t="shared" ca="1" si="443"/>
        <v>3.7188973105142333E-2</v>
      </c>
      <c r="AF1094" s="3">
        <f t="shared" ca="1" si="444"/>
        <v>6.0590247712594102E-2</v>
      </c>
      <c r="AG1094" s="3">
        <f t="shared" ca="1" si="445"/>
        <v>8.5491627416342225E-2</v>
      </c>
      <c r="AH1094" s="3">
        <f t="shared" ca="1" si="446"/>
        <v>6.8620074753201657E-2</v>
      </c>
      <c r="AI1094" s="3">
        <f t="shared" ca="1" si="447"/>
        <v>3.2937922605618467E-2</v>
      </c>
      <c r="AJ1094" s="3">
        <f t="shared" ca="1" si="448"/>
        <v>9.0011496657974163E-4</v>
      </c>
      <c r="AK1094" s="3">
        <f t="shared" ca="1" si="449"/>
        <v>3.0398751438584441E-2</v>
      </c>
      <c r="AL1094" s="3">
        <f t="shared" ca="1" si="450"/>
        <v>1.7999612156270727E-2</v>
      </c>
      <c r="AM1094" s="3">
        <f t="shared" ca="1" si="451"/>
        <v>6.184335771982178E-2</v>
      </c>
      <c r="AN1094" s="3">
        <f t="shared" ca="1" si="452"/>
        <v>1.8424016500334178E-2</v>
      </c>
      <c r="AO1094" s="4">
        <f t="shared" ca="1" si="453"/>
        <v>0.99999999999999989</v>
      </c>
      <c r="AP1094" s="126" cm="1">
        <f t="array" aca="1" ref="AP1094" ca="1">SQRT(MMULT(V1094:AN1094,MMULT($D$49:$V$67,TRANSPOSE(V1094:AN1094))))</f>
        <v>1.162630610668893E-2</v>
      </c>
      <c r="AQ1094" s="4" cm="1">
        <f t="array" aca="1" ref="AQ1094" ca="1">MMULT(V1094:AN1094,TRANSPOSE($C$75:$U$75))</f>
        <v>3.7061148964273455E-2</v>
      </c>
    </row>
    <row r="1095" spans="1:43" x14ac:dyDescent="0.3">
      <c r="A1095">
        <v>981</v>
      </c>
      <c r="B1095">
        <f t="shared" ca="1" si="456"/>
        <v>0.72643248282560968</v>
      </c>
      <c r="C1095">
        <f t="shared" ca="1" si="456"/>
        <v>0.66376809921809898</v>
      </c>
      <c r="D1095">
        <f t="shared" ca="1" si="456"/>
        <v>0.16033100861727001</v>
      </c>
      <c r="E1095">
        <f t="shared" ca="1" si="456"/>
        <v>0.94720339707861156</v>
      </c>
      <c r="F1095">
        <f t="shared" ca="1" si="456"/>
        <v>0.52738303075251247</v>
      </c>
      <c r="G1095">
        <f t="shared" ca="1" si="456"/>
        <v>0.85651455064307314</v>
      </c>
      <c r="H1095">
        <f t="shared" ca="1" si="456"/>
        <v>3.9176577034017668E-2</v>
      </c>
      <c r="I1095">
        <f t="shared" ca="1" si="456"/>
        <v>0.38945171803596113</v>
      </c>
      <c r="J1095">
        <f t="shared" ca="1" si="456"/>
        <v>0.27800825891753111</v>
      </c>
      <c r="K1095">
        <f t="shared" ca="1" si="456"/>
        <v>0.66221242703255589</v>
      </c>
      <c r="L1095">
        <f t="shared" ca="1" si="456"/>
        <v>0.94706578742655656</v>
      </c>
      <c r="M1095">
        <f t="shared" ca="1" si="456"/>
        <v>0.98901964320479885</v>
      </c>
      <c r="N1095">
        <f t="shared" ca="1" si="456"/>
        <v>0.84907402346032601</v>
      </c>
      <c r="O1095">
        <f t="shared" ca="1" si="456"/>
        <v>0.32138759657633809</v>
      </c>
      <c r="P1095">
        <f t="shared" ca="1" si="456"/>
        <v>0.10664727444525823</v>
      </c>
      <c r="Q1095">
        <f t="shared" ca="1" si="456"/>
        <v>9.1764278903607721E-3</v>
      </c>
      <c r="R1095">
        <f t="shared" ca="1" si="455"/>
        <v>0.27713921199531388</v>
      </c>
      <c r="S1095">
        <f t="shared" ca="1" si="455"/>
        <v>0.18300503776099664</v>
      </c>
      <c r="T1095">
        <f t="shared" ca="1" si="455"/>
        <v>0.41155414921526756</v>
      </c>
      <c r="U1095">
        <f t="shared" ca="1" si="454"/>
        <v>9.3445507021304604</v>
      </c>
      <c r="V1095" s="3">
        <f t="shared" ca="1" si="434"/>
        <v>7.7738620719345092E-2</v>
      </c>
      <c r="W1095" s="3">
        <f t="shared" ca="1" si="435"/>
        <v>7.1032639275718928E-2</v>
      </c>
      <c r="X1095" s="3">
        <f t="shared" ca="1" si="436"/>
        <v>1.7157701180937058E-2</v>
      </c>
      <c r="Y1095" s="3">
        <f t="shared" ca="1" si="437"/>
        <v>0.10136425252234535</v>
      </c>
      <c r="Z1095" s="3">
        <f t="shared" ca="1" si="438"/>
        <v>5.6437494702904725E-2</v>
      </c>
      <c r="AA1095" s="3">
        <f t="shared" ca="1" si="439"/>
        <v>9.1659254462367751E-2</v>
      </c>
      <c r="AB1095" s="3">
        <f t="shared" ca="1" si="440"/>
        <v>4.1924516526070984E-3</v>
      </c>
      <c r="AC1095" s="3">
        <f t="shared" ca="1" si="441"/>
        <v>4.1676879975317611E-2</v>
      </c>
      <c r="AD1095" s="3">
        <f t="shared" ca="1" si="442"/>
        <v>2.9750842793773716E-2</v>
      </c>
      <c r="AE1095" s="3">
        <f t="shared" ca="1" si="443"/>
        <v>7.0866160197683811E-2</v>
      </c>
      <c r="AF1095" s="3">
        <f t="shared" ca="1" si="444"/>
        <v>0.10134952632988929</v>
      </c>
      <c r="AG1095" s="3">
        <f t="shared" ca="1" si="445"/>
        <v>0.10583918635909512</v>
      </c>
      <c r="AH1095" s="3">
        <f t="shared" ca="1" si="446"/>
        <v>9.0863012093962525E-2</v>
      </c>
      <c r="AI1095" s="3">
        <f t="shared" ca="1" si="447"/>
        <v>3.4393049684354013E-2</v>
      </c>
      <c r="AJ1095" s="3">
        <f t="shared" ca="1" si="448"/>
        <v>1.1412777119497437E-2</v>
      </c>
      <c r="AK1095" s="3">
        <f t="shared" ca="1" si="449"/>
        <v>9.8200846491941474E-4</v>
      </c>
      <c r="AL1095" s="3">
        <f t="shared" ca="1" si="450"/>
        <v>2.965784239708058E-2</v>
      </c>
      <c r="AM1095" s="3">
        <f t="shared" ca="1" si="451"/>
        <v>1.9584145198042895E-2</v>
      </c>
      <c r="AN1095" s="3">
        <f t="shared" ca="1" si="452"/>
        <v>4.4042154870157377E-2</v>
      </c>
      <c r="AO1095" s="4">
        <f t="shared" ca="1" si="453"/>
        <v>0.99999999999999967</v>
      </c>
      <c r="AP1095" s="126" cm="1">
        <f t="array" aca="1" ref="AP1095" ca="1">SQRT(MMULT(V1095:AN1095,MMULT($D$49:$V$67,TRANSPOSE(V1095:AN1095))))</f>
        <v>9.9859112513711948E-3</v>
      </c>
      <c r="AQ1095" s="4" cm="1">
        <f t="array" aca="1" ref="AQ1095" ca="1">MMULT(V1095:AN1095,TRANSPOSE($C$75:$U$75))</f>
        <v>3.7744845904760266E-2</v>
      </c>
    </row>
    <row r="1096" spans="1:43" x14ac:dyDescent="0.3">
      <c r="A1096">
        <v>982</v>
      </c>
      <c r="B1096">
        <f t="shared" ca="1" si="456"/>
        <v>0.10939479783954853</v>
      </c>
      <c r="C1096">
        <f t="shared" ca="1" si="456"/>
        <v>0.47987261879418852</v>
      </c>
      <c r="D1096">
        <f t="shared" ca="1" si="456"/>
        <v>0.28856435184625007</v>
      </c>
      <c r="E1096">
        <f t="shared" ca="1" si="456"/>
        <v>0.80952142481576583</v>
      </c>
      <c r="F1096">
        <f t="shared" ca="1" si="456"/>
        <v>0.80133646515275225</v>
      </c>
      <c r="G1096">
        <f t="shared" ca="1" si="456"/>
        <v>0.16010197956577776</v>
      </c>
      <c r="H1096">
        <f t="shared" ca="1" si="456"/>
        <v>0.78463880556649812</v>
      </c>
      <c r="I1096">
        <f t="shared" ca="1" si="456"/>
        <v>0.41766801000348819</v>
      </c>
      <c r="J1096">
        <f t="shared" ca="1" si="456"/>
        <v>0.21619441620635715</v>
      </c>
      <c r="K1096">
        <f t="shared" ca="1" si="456"/>
        <v>0.58925656258823822</v>
      </c>
      <c r="L1096">
        <f t="shared" ca="1" si="456"/>
        <v>0.639315392121658</v>
      </c>
      <c r="M1096">
        <f t="shared" ca="1" si="456"/>
        <v>0.55532907499255746</v>
      </c>
      <c r="N1096">
        <f t="shared" ca="1" si="456"/>
        <v>0.41602233337636108</v>
      </c>
      <c r="O1096">
        <f t="shared" ca="1" si="456"/>
        <v>0.50046802071743235</v>
      </c>
      <c r="P1096">
        <f t="shared" ca="1" si="456"/>
        <v>0.50024123825357625</v>
      </c>
      <c r="Q1096">
        <f t="shared" ca="1" si="456"/>
        <v>0.31900546950052877</v>
      </c>
      <c r="R1096">
        <f t="shared" ca="1" si="455"/>
        <v>0.33679852929881182</v>
      </c>
      <c r="S1096">
        <f t="shared" ca="1" si="455"/>
        <v>0.94645303269743208</v>
      </c>
      <c r="T1096">
        <f t="shared" ca="1" si="455"/>
        <v>8.3021000518949339E-2</v>
      </c>
      <c r="U1096">
        <f t="shared" ca="1" si="454"/>
        <v>8.9532035238561711</v>
      </c>
      <c r="V1096" s="3">
        <f t="shared" ca="1" si="434"/>
        <v>1.2218509000500401E-2</v>
      </c>
      <c r="W1096" s="3">
        <f t="shared" ca="1" si="435"/>
        <v>5.3597867792857454E-2</v>
      </c>
      <c r="X1096" s="3">
        <f t="shared" ca="1" si="436"/>
        <v>3.223029065265396E-2</v>
      </c>
      <c r="Y1096" s="3">
        <f t="shared" ca="1" si="437"/>
        <v>9.0416957758054251E-2</v>
      </c>
      <c r="Z1096" s="3">
        <f t="shared" ca="1" si="438"/>
        <v>8.9502764347706265E-2</v>
      </c>
      <c r="AA1096" s="3">
        <f t="shared" ca="1" si="439"/>
        <v>1.788208870033833E-2</v>
      </c>
      <c r="AB1096" s="3">
        <f t="shared" ca="1" si="440"/>
        <v>8.7637771606084505E-2</v>
      </c>
      <c r="AC1096" s="3">
        <f t="shared" ca="1" si="441"/>
        <v>4.6650119020593572E-2</v>
      </c>
      <c r="AD1096" s="3">
        <f t="shared" ca="1" si="442"/>
        <v>2.4147157565479041E-2</v>
      </c>
      <c r="AE1096" s="3">
        <f t="shared" ca="1" si="443"/>
        <v>6.5815164484772454E-2</v>
      </c>
      <c r="AF1096" s="3">
        <f t="shared" ca="1" si="444"/>
        <v>7.1406328518968262E-2</v>
      </c>
      <c r="AG1096" s="3">
        <f t="shared" ca="1" si="445"/>
        <v>6.2025740117809314E-2</v>
      </c>
      <c r="AH1096" s="3">
        <f t="shared" ca="1" si="446"/>
        <v>4.6466310328794919E-2</v>
      </c>
      <c r="AI1096" s="3">
        <f t="shared" ca="1" si="447"/>
        <v>5.5898206645690021E-2</v>
      </c>
      <c r="AJ1096" s="3">
        <f t="shared" ca="1" si="448"/>
        <v>5.587287688933501E-2</v>
      </c>
      <c r="AK1096" s="3">
        <f t="shared" ca="1" si="449"/>
        <v>3.5630315858510966E-2</v>
      </c>
      <c r="AL1096" s="3">
        <f t="shared" ca="1" si="450"/>
        <v>3.7617655892820775E-2</v>
      </c>
      <c r="AM1096" s="3">
        <f t="shared" ca="1" si="451"/>
        <v>0.10571110443044994</v>
      </c>
      <c r="AN1096" s="3">
        <f t="shared" ca="1" si="452"/>
        <v>9.2727703885806395E-3</v>
      </c>
      <c r="AO1096" s="4">
        <f t="shared" ca="1" si="453"/>
        <v>1</v>
      </c>
      <c r="AP1096" s="126" cm="1">
        <f t="array" aca="1" ref="AP1096" ca="1">SQRT(MMULT(V1096:AN1096,MMULT($D$49:$V$67,TRANSPOSE(V1096:AN1096))))</f>
        <v>1.0336137497488273E-2</v>
      </c>
      <c r="AQ1096" s="4" cm="1">
        <f t="array" aca="1" ref="AQ1096" ca="1">MMULT(V1096:AN1096,TRANSPOSE($C$75:$U$75))</f>
        <v>3.8507695691603019E-2</v>
      </c>
    </row>
    <row r="1097" spans="1:43" x14ac:dyDescent="0.3">
      <c r="A1097">
        <v>983</v>
      </c>
      <c r="B1097">
        <f t="shared" ca="1" si="456"/>
        <v>0.31717666351577123</v>
      </c>
      <c r="C1097">
        <f t="shared" ca="1" si="456"/>
        <v>0.66657172449073865</v>
      </c>
      <c r="D1097">
        <f t="shared" ca="1" si="456"/>
        <v>0.58975769973917691</v>
      </c>
      <c r="E1097">
        <f t="shared" ca="1" si="456"/>
        <v>0.11125480610550831</v>
      </c>
      <c r="F1097">
        <f t="shared" ca="1" si="456"/>
        <v>0.8262820346254508</v>
      </c>
      <c r="G1097">
        <f t="shared" ca="1" si="456"/>
        <v>0.93308221140710645</v>
      </c>
      <c r="H1097">
        <f t="shared" ca="1" si="456"/>
        <v>0.45587098657350833</v>
      </c>
      <c r="I1097">
        <f t="shared" ca="1" si="456"/>
        <v>2.6905839203886561E-2</v>
      </c>
      <c r="J1097">
        <f t="shared" ca="1" si="456"/>
        <v>0.30279088903569173</v>
      </c>
      <c r="K1097">
        <f t="shared" ca="1" si="456"/>
        <v>0.49199539088736743</v>
      </c>
      <c r="L1097">
        <f t="shared" ca="1" si="456"/>
        <v>0.67988608593489919</v>
      </c>
      <c r="M1097">
        <f t="shared" ca="1" si="456"/>
        <v>0.39371238531568331</v>
      </c>
      <c r="N1097">
        <f t="shared" ca="1" si="456"/>
        <v>0.64916198746077702</v>
      </c>
      <c r="O1097">
        <f t="shared" ca="1" si="456"/>
        <v>0.76267812604755314</v>
      </c>
      <c r="P1097">
        <f t="shared" ca="1" si="456"/>
        <v>0.8681077303672724</v>
      </c>
      <c r="Q1097">
        <f t="shared" ca="1" si="456"/>
        <v>0.86920664522830737</v>
      </c>
      <c r="R1097">
        <f t="shared" ca="1" si="455"/>
        <v>0.24155490600630136</v>
      </c>
      <c r="S1097">
        <f t="shared" ca="1" si="455"/>
        <v>0.73202634852769355</v>
      </c>
      <c r="T1097">
        <f t="shared" ca="1" si="455"/>
        <v>0.39391255478804132</v>
      </c>
      <c r="U1097">
        <f t="shared" ca="1" si="454"/>
        <v>10.311935015260735</v>
      </c>
      <c r="V1097" s="3">
        <f t="shared" ca="1" si="434"/>
        <v>3.0758210078552506E-2</v>
      </c>
      <c r="W1097" s="3">
        <f t="shared" ca="1" si="435"/>
        <v>6.4640799569069485E-2</v>
      </c>
      <c r="X1097" s="3">
        <f t="shared" ca="1" si="436"/>
        <v>5.71917587597661E-2</v>
      </c>
      <c r="Y1097" s="3">
        <f t="shared" ca="1" si="437"/>
        <v>1.0788935921421267E-2</v>
      </c>
      <c r="Z1097" s="3">
        <f t="shared" ca="1" si="438"/>
        <v>8.0128708472525068E-2</v>
      </c>
      <c r="AA1097" s="3">
        <f t="shared" ca="1" si="439"/>
        <v>9.0485656671248305E-2</v>
      </c>
      <c r="AB1097" s="3">
        <f t="shared" ca="1" si="440"/>
        <v>4.4208093427553642E-2</v>
      </c>
      <c r="AC1097" s="3">
        <f t="shared" ca="1" si="441"/>
        <v>2.6091940226609595E-3</v>
      </c>
      <c r="AD1097" s="3">
        <f t="shared" ca="1" si="442"/>
        <v>2.9363149456196971E-2</v>
      </c>
      <c r="AE1097" s="3">
        <f t="shared" ca="1" si="443"/>
        <v>4.7711257892845388E-2</v>
      </c>
      <c r="AF1097" s="3">
        <f t="shared" ca="1" si="444"/>
        <v>6.5931959901679854E-2</v>
      </c>
      <c r="AG1097" s="3">
        <f t="shared" ca="1" si="445"/>
        <v>3.8180262456369678E-2</v>
      </c>
      <c r="AH1097" s="3">
        <f t="shared" ca="1" si="446"/>
        <v>6.2952490148558513E-2</v>
      </c>
      <c r="AI1097" s="3">
        <f t="shared" ca="1" si="447"/>
        <v>7.3960718809695583E-2</v>
      </c>
      <c r="AJ1097" s="3">
        <f t="shared" ca="1" si="448"/>
        <v>8.4184755730379521E-2</v>
      </c>
      <c r="AK1097" s="3">
        <f t="shared" ca="1" si="449"/>
        <v>8.4291323009887065E-2</v>
      </c>
      <c r="AL1097" s="3">
        <f t="shared" ca="1" si="450"/>
        <v>2.3424789396832103E-2</v>
      </c>
      <c r="AM1097" s="3">
        <f t="shared" ca="1" si="451"/>
        <v>7.0988262381828482E-2</v>
      </c>
      <c r="AN1097" s="3">
        <f t="shared" ca="1" si="452"/>
        <v>3.8199673892929525E-2</v>
      </c>
      <c r="AO1097" s="4">
        <f t="shared" ca="1" si="453"/>
        <v>1</v>
      </c>
      <c r="AP1097" s="126" cm="1">
        <f t="array" aca="1" ref="AP1097" ca="1">SQRT(MMULT(V1097:AN1097,MMULT($D$49:$V$67,TRANSPOSE(V1097:AN1097))))</f>
        <v>8.141666169919801E-3</v>
      </c>
      <c r="AQ1097" s="4" cm="1">
        <f t="array" aca="1" ref="AQ1097" ca="1">MMULT(V1097:AN1097,TRANSPOSE($C$75:$U$75))</f>
        <v>4.1801124889967956E-2</v>
      </c>
    </row>
    <row r="1098" spans="1:43" x14ac:dyDescent="0.3">
      <c r="A1098">
        <v>984</v>
      </c>
      <c r="B1098">
        <f t="shared" ca="1" si="456"/>
        <v>0.13389991171294691</v>
      </c>
      <c r="C1098">
        <f t="shared" ca="1" si="456"/>
        <v>0.684248430265331</v>
      </c>
      <c r="D1098">
        <f t="shared" ca="1" si="456"/>
        <v>1.328374764241036E-2</v>
      </c>
      <c r="E1098">
        <f t="shared" ca="1" si="456"/>
        <v>0.84166202010428504</v>
      </c>
      <c r="F1098">
        <f t="shared" ca="1" si="456"/>
        <v>0.23921613748896764</v>
      </c>
      <c r="G1098">
        <f t="shared" ca="1" si="456"/>
        <v>0.44680669496034275</v>
      </c>
      <c r="H1098">
        <f t="shared" ca="1" si="456"/>
        <v>0.50228460572872047</v>
      </c>
      <c r="I1098">
        <f t="shared" ca="1" si="456"/>
        <v>0.4538887370096194</v>
      </c>
      <c r="J1098">
        <f t="shared" ca="1" si="456"/>
        <v>0.78468517389406567</v>
      </c>
      <c r="K1098">
        <f t="shared" ca="1" si="456"/>
        <v>0.31145722210282256</v>
      </c>
      <c r="L1098">
        <f t="shared" ca="1" si="456"/>
        <v>0.99569355757088507</v>
      </c>
      <c r="M1098">
        <f t="shared" ca="1" si="456"/>
        <v>0.8527366164406307</v>
      </c>
      <c r="N1098">
        <f t="shared" ca="1" si="456"/>
        <v>0.66278781058714564</v>
      </c>
      <c r="O1098">
        <f t="shared" ca="1" si="456"/>
        <v>0.78897551969137192</v>
      </c>
      <c r="P1098">
        <f t="shared" ca="1" si="456"/>
        <v>0.93814502494622853</v>
      </c>
      <c r="Q1098">
        <f t="shared" ca="1" si="456"/>
        <v>0.67030891343476928</v>
      </c>
      <c r="R1098">
        <f t="shared" ca="1" si="455"/>
        <v>0.23906774904584682</v>
      </c>
      <c r="S1098">
        <f t="shared" ca="1" si="455"/>
        <v>7.0791482644108839E-2</v>
      </c>
      <c r="T1098">
        <f t="shared" ca="1" si="455"/>
        <v>0.82911722075260674</v>
      </c>
      <c r="U1098">
        <f t="shared" ca="1" si="454"/>
        <v>10.459056576023105</v>
      </c>
      <c r="V1098" s="3">
        <f t="shared" ca="1" si="434"/>
        <v>1.2802293470704246E-2</v>
      </c>
      <c r="W1098" s="3">
        <f t="shared" ca="1" si="435"/>
        <v>6.5421620515366402E-2</v>
      </c>
      <c r="X1098" s="3">
        <f t="shared" ca="1" si="436"/>
        <v>1.2700713057488117E-3</v>
      </c>
      <c r="Y1098" s="3">
        <f t="shared" ca="1" si="437"/>
        <v>8.0472078335799002E-2</v>
      </c>
      <c r="Z1098" s="3">
        <f t="shared" ca="1" si="438"/>
        <v>2.2871674490924868E-2</v>
      </c>
      <c r="AA1098" s="3">
        <f t="shared" ca="1" si="439"/>
        <v>4.2719598246043156E-2</v>
      </c>
      <c r="AB1098" s="3">
        <f t="shared" ca="1" si="440"/>
        <v>4.8023892219895274E-2</v>
      </c>
      <c r="AC1098" s="3">
        <f t="shared" ca="1" si="441"/>
        <v>4.3396718787250654E-2</v>
      </c>
      <c r="AD1098" s="3">
        <f t="shared" ca="1" si="442"/>
        <v>7.5024469768422475E-2</v>
      </c>
      <c r="AE1098" s="3">
        <f t="shared" ca="1" si="443"/>
        <v>2.9778710903698866E-2</v>
      </c>
      <c r="AF1098" s="3">
        <f t="shared" ca="1" si="444"/>
        <v>9.5199175024396149E-2</v>
      </c>
      <c r="AG1098" s="3">
        <f t="shared" ca="1" si="445"/>
        <v>8.1530930657310832E-2</v>
      </c>
      <c r="AH1098" s="3">
        <f t="shared" ca="1" si="446"/>
        <v>6.3369750968414823E-2</v>
      </c>
      <c r="AI1098" s="3">
        <f t="shared" ca="1" si="447"/>
        <v>7.5434673668374752E-2</v>
      </c>
      <c r="AJ1098" s="3">
        <f t="shared" ca="1" si="448"/>
        <v>8.9696906994162537E-2</v>
      </c>
      <c r="AK1098" s="3">
        <f t="shared" ca="1" si="449"/>
        <v>6.4088850515582912E-2</v>
      </c>
      <c r="AL1098" s="3">
        <f t="shared" ca="1" si="450"/>
        <v>2.2857486935666683E-2</v>
      </c>
      <c r="AM1098" s="3">
        <f t="shared" ca="1" si="451"/>
        <v>6.7684386378017098E-3</v>
      </c>
      <c r="AN1098" s="3">
        <f t="shared" ca="1" si="452"/>
        <v>7.9272658554435868E-2</v>
      </c>
      <c r="AO1098" s="4">
        <f t="shared" ca="1" si="453"/>
        <v>1</v>
      </c>
      <c r="AP1098" s="126" cm="1">
        <f t="array" aca="1" ref="AP1098" ca="1">SQRT(MMULT(V1098:AN1098,MMULT($D$49:$V$67,TRANSPOSE(V1098:AN1098))))</f>
        <v>7.2978116097235004E-3</v>
      </c>
      <c r="AQ1098" s="4" cm="1">
        <f t="array" aca="1" ref="AQ1098" ca="1">MMULT(V1098:AN1098,TRANSPOSE($C$75:$U$75))</f>
        <v>4.300561133201429E-2</v>
      </c>
    </row>
    <row r="1099" spans="1:43" x14ac:dyDescent="0.3">
      <c r="A1099">
        <v>985</v>
      </c>
      <c r="B1099">
        <f t="shared" ca="1" si="456"/>
        <v>0.68677442221583784</v>
      </c>
      <c r="C1099">
        <f t="shared" ca="1" si="456"/>
        <v>0.75173285958005165</v>
      </c>
      <c r="D1099">
        <f t="shared" ca="1" si="456"/>
        <v>0.78719846499889734</v>
      </c>
      <c r="E1099">
        <f t="shared" ca="1" si="456"/>
        <v>0.80882830225532676</v>
      </c>
      <c r="F1099">
        <f t="shared" ca="1" si="456"/>
        <v>0.21444450062207954</v>
      </c>
      <c r="G1099">
        <f t="shared" ca="1" si="456"/>
        <v>0.45845065848109479</v>
      </c>
      <c r="H1099">
        <f t="shared" ca="1" si="456"/>
        <v>0.1124802713116464</v>
      </c>
      <c r="I1099">
        <f t="shared" ca="1" si="456"/>
        <v>0.97690689158718769</v>
      </c>
      <c r="J1099">
        <f t="shared" ca="1" si="456"/>
        <v>0.58950231199955572</v>
      </c>
      <c r="K1099">
        <f t="shared" ca="1" si="456"/>
        <v>0.77024684659052267</v>
      </c>
      <c r="L1099">
        <f t="shared" ca="1" si="456"/>
        <v>0.51708696464875992</v>
      </c>
      <c r="M1099">
        <f t="shared" ca="1" si="456"/>
        <v>0.73461344084777103</v>
      </c>
      <c r="N1099">
        <f t="shared" ca="1" si="456"/>
        <v>0.60607670615362841</v>
      </c>
      <c r="O1099">
        <f t="shared" ca="1" si="456"/>
        <v>0.69515082297336861</v>
      </c>
      <c r="P1099">
        <f t="shared" ca="1" si="456"/>
        <v>0.37229803703866104</v>
      </c>
      <c r="Q1099">
        <f t="shared" ca="1" si="456"/>
        <v>0.43614884664212705</v>
      </c>
      <c r="R1099">
        <f t="shared" ca="1" si="455"/>
        <v>0.55207944119396424</v>
      </c>
      <c r="S1099">
        <f t="shared" ca="1" si="455"/>
        <v>8.5957798834550125E-2</v>
      </c>
      <c r="T1099">
        <f t="shared" ca="1" si="455"/>
        <v>0.1702640426721036</v>
      </c>
      <c r="U1099">
        <f t="shared" ca="1" si="454"/>
        <v>10.326241630647134</v>
      </c>
      <c r="V1099" s="3">
        <f t="shared" ca="1" si="434"/>
        <v>6.6507684671794617E-2</v>
      </c>
      <c r="W1099" s="3">
        <f t="shared" ca="1" si="435"/>
        <v>7.2798302273790721E-2</v>
      </c>
      <c r="X1099" s="3">
        <f t="shared" ca="1" si="436"/>
        <v>7.6232814721532371E-2</v>
      </c>
      <c r="Y1099" s="3">
        <f t="shared" ca="1" si="437"/>
        <v>7.8327462322285241E-2</v>
      </c>
      <c r="Z1099" s="3">
        <f t="shared" ca="1" si="438"/>
        <v>2.0766945834933027E-2</v>
      </c>
      <c r="AA1099" s="3">
        <f t="shared" ca="1" si="439"/>
        <v>4.4396661910415143E-2</v>
      </c>
      <c r="AB1099" s="3">
        <f t="shared" ca="1" si="440"/>
        <v>1.0892663113539537E-2</v>
      </c>
      <c r="AC1099" s="3">
        <f t="shared" ca="1" si="441"/>
        <v>9.4604302952570565E-2</v>
      </c>
      <c r="AD1099" s="3">
        <f t="shared" ca="1" si="442"/>
        <v>5.7087789835362612E-2</v>
      </c>
      <c r="AE1099" s="3">
        <f t="shared" ca="1" si="443"/>
        <v>7.4591208896808675E-2</v>
      </c>
      <c r="AF1099" s="3">
        <f t="shared" ca="1" si="444"/>
        <v>5.0075040188300793E-2</v>
      </c>
      <c r="AG1099" s="3">
        <f t="shared" ca="1" si="445"/>
        <v>7.1140446555842757E-2</v>
      </c>
      <c r="AH1099" s="3">
        <f t="shared" ca="1" si="446"/>
        <v>5.8692865016334722E-2</v>
      </c>
      <c r="AI1099" s="3">
        <f t="shared" ca="1" si="447"/>
        <v>6.7318860805100522E-2</v>
      </c>
      <c r="AJ1099" s="3">
        <f t="shared" ca="1" si="448"/>
        <v>3.60535856466618E-2</v>
      </c>
      <c r="AK1099" s="3">
        <f t="shared" ca="1" si="449"/>
        <v>4.2236939851154162E-2</v>
      </c>
      <c r="AL1099" s="3">
        <f t="shared" ca="1" si="450"/>
        <v>5.3463734526166228E-2</v>
      </c>
      <c r="AM1099" s="3">
        <f t="shared" ca="1" si="451"/>
        <v>8.324209514857463E-3</v>
      </c>
      <c r="AN1099" s="3">
        <f t="shared" ca="1" si="452"/>
        <v>1.648848136254907E-2</v>
      </c>
      <c r="AO1099" s="4">
        <f t="shared" ca="1" si="453"/>
        <v>1.0000000000000002</v>
      </c>
      <c r="AP1099" s="126" cm="1">
        <f t="array" aca="1" ref="AP1099" ca="1">SQRT(MMULT(V1099:AN1099,MMULT($D$49:$V$67,TRANSPOSE(V1099:AN1099))))</f>
        <v>1.0636846488152232E-2</v>
      </c>
      <c r="AQ1099" s="4" cm="1">
        <f t="array" aca="1" ref="AQ1099" ca="1">MMULT(V1099:AN1099,TRANSPOSE($C$75:$U$75))</f>
        <v>3.8035137060289284E-2</v>
      </c>
    </row>
    <row r="1100" spans="1:43" x14ac:dyDescent="0.3">
      <c r="A1100">
        <v>986</v>
      </c>
      <c r="B1100">
        <f t="shared" ca="1" si="456"/>
        <v>7.6695728332048296E-2</v>
      </c>
      <c r="C1100">
        <f t="shared" ca="1" si="456"/>
        <v>2.5847444625248239E-2</v>
      </c>
      <c r="D1100">
        <f t="shared" ca="1" si="456"/>
        <v>5.6645632445978533E-2</v>
      </c>
      <c r="E1100">
        <f t="shared" ca="1" si="456"/>
        <v>0.4782061497365373</v>
      </c>
      <c r="F1100">
        <f t="shared" ca="1" si="456"/>
        <v>0.32922515275673603</v>
      </c>
      <c r="G1100">
        <f t="shared" ca="1" si="456"/>
        <v>0.52073073072569409</v>
      </c>
      <c r="H1100">
        <f t="shared" ca="1" si="456"/>
        <v>0.3720089096584801</v>
      </c>
      <c r="I1100">
        <f t="shared" ca="1" si="456"/>
        <v>7.2416912019779955E-2</v>
      </c>
      <c r="J1100">
        <f t="shared" ca="1" si="456"/>
        <v>8.7840721197569915E-2</v>
      </c>
      <c r="K1100">
        <f t="shared" ca="1" si="456"/>
        <v>0.62305306853174836</v>
      </c>
      <c r="L1100">
        <f t="shared" ca="1" si="456"/>
        <v>0.21952893324510769</v>
      </c>
      <c r="M1100">
        <f t="shared" ca="1" si="456"/>
        <v>0.56411620245385519</v>
      </c>
      <c r="N1100">
        <f t="shared" ca="1" si="456"/>
        <v>0.94841750124746049</v>
      </c>
      <c r="O1100">
        <f t="shared" ca="1" si="456"/>
        <v>0.18479185911665685</v>
      </c>
      <c r="P1100">
        <f t="shared" ca="1" si="456"/>
        <v>0.9472897248154919</v>
      </c>
      <c r="Q1100">
        <f t="shared" ca="1" si="456"/>
        <v>0.5463569348944588</v>
      </c>
      <c r="R1100">
        <f t="shared" ca="1" si="455"/>
        <v>0.77616366281671478</v>
      </c>
      <c r="S1100">
        <f t="shared" ca="1" si="455"/>
        <v>5.1500062186138673E-2</v>
      </c>
      <c r="T1100">
        <f t="shared" ca="1" si="455"/>
        <v>0.76694230824026977</v>
      </c>
      <c r="U1100">
        <f t="shared" ca="1" si="454"/>
        <v>7.6477776390459749</v>
      </c>
      <c r="V1100" s="3">
        <f t="shared" ca="1" si="434"/>
        <v>1.002849872889554E-2</v>
      </c>
      <c r="W1100" s="3">
        <f t="shared" ca="1" si="435"/>
        <v>3.3797327596559921E-3</v>
      </c>
      <c r="X1100" s="3">
        <f t="shared" ca="1" si="436"/>
        <v>7.4068095490606887E-3</v>
      </c>
      <c r="Y1100" s="3">
        <f t="shared" ca="1" si="437"/>
        <v>6.2528772711047509E-2</v>
      </c>
      <c r="Z1100" s="3">
        <f t="shared" ca="1" si="438"/>
        <v>4.3048473464482859E-2</v>
      </c>
      <c r="AA1100" s="3">
        <f t="shared" ca="1" si="439"/>
        <v>6.8089156785506755E-2</v>
      </c>
      <c r="AB1100" s="3">
        <f t="shared" ca="1" si="440"/>
        <v>4.8642746588129948E-2</v>
      </c>
      <c r="AC1100" s="3">
        <f t="shared" ca="1" si="441"/>
        <v>9.4690138021342411E-3</v>
      </c>
      <c r="AD1100" s="3">
        <f t="shared" ca="1" si="442"/>
        <v>1.1485783889570257E-2</v>
      </c>
      <c r="AE1100" s="3">
        <f t="shared" ca="1" si="443"/>
        <v>8.1468512545491756E-2</v>
      </c>
      <c r="AF1100" s="3">
        <f t="shared" ca="1" si="444"/>
        <v>2.8704931498569685E-2</v>
      </c>
      <c r="AG1100" s="3">
        <f t="shared" ca="1" si="445"/>
        <v>7.3762108298460694E-2</v>
      </c>
      <c r="AH1100" s="3">
        <f t="shared" ca="1" si="446"/>
        <v>0.12401217007216377</v>
      </c>
      <c r="AI1100" s="3">
        <f t="shared" ca="1" si="447"/>
        <v>2.4162817989528889E-2</v>
      </c>
      <c r="AJ1100" s="3">
        <f t="shared" ca="1" si="448"/>
        <v>0.12386470547719297</v>
      </c>
      <c r="AK1100" s="3">
        <f t="shared" ca="1" si="449"/>
        <v>7.1439960820123202E-2</v>
      </c>
      <c r="AL1100" s="3">
        <f t="shared" ca="1" si="450"/>
        <v>0.10148878529809578</v>
      </c>
      <c r="AM1100" s="3">
        <f t="shared" ca="1" si="451"/>
        <v>6.7339905285953199E-3</v>
      </c>
      <c r="AN1100" s="3">
        <f t="shared" ca="1" si="452"/>
        <v>0.10028302919329415</v>
      </c>
      <c r="AO1100" s="4">
        <f t="shared" ca="1" si="453"/>
        <v>1</v>
      </c>
      <c r="AP1100" s="126" cm="1">
        <f t="array" aca="1" ref="AP1100" ca="1">SQRT(MMULT(V1100:AN1100,MMULT($D$49:$V$67,TRANSPOSE(V1100:AN1100))))</f>
        <v>5.1017272159293095E-3</v>
      </c>
      <c r="AQ1100" s="4" cm="1">
        <f t="array" aca="1" ref="AQ1100" ca="1">MMULT(V1100:AN1100,TRANSPOSE($C$75:$U$75))</f>
        <v>4.4341147826207475E-2</v>
      </c>
    </row>
    <row r="1101" spans="1:43" x14ac:dyDescent="0.3">
      <c r="A1101">
        <v>987</v>
      </c>
      <c r="B1101">
        <f t="shared" ca="1" si="456"/>
        <v>0.63565220400203215</v>
      </c>
      <c r="C1101">
        <f t="shared" ca="1" si="456"/>
        <v>0.54607012241367869</v>
      </c>
      <c r="D1101">
        <f t="shared" ca="1" si="456"/>
        <v>0.8450614028387442</v>
      </c>
      <c r="E1101">
        <f t="shared" ca="1" si="456"/>
        <v>0.71379915289075768</v>
      </c>
      <c r="F1101">
        <f t="shared" ca="1" si="456"/>
        <v>0.44381584695959897</v>
      </c>
      <c r="G1101">
        <f t="shared" ca="1" si="456"/>
        <v>0.77567088655860983</v>
      </c>
      <c r="H1101">
        <f t="shared" ca="1" si="456"/>
        <v>0.91851458057144819</v>
      </c>
      <c r="I1101">
        <f t="shared" ca="1" si="456"/>
        <v>0.69301315658419993</v>
      </c>
      <c r="J1101">
        <f t="shared" ca="1" si="456"/>
        <v>0.21965846617355611</v>
      </c>
      <c r="K1101">
        <f t="shared" ca="1" si="456"/>
        <v>0.15016546025028732</v>
      </c>
      <c r="L1101">
        <f t="shared" ca="1" si="456"/>
        <v>0.13691539392171814</v>
      </c>
      <c r="M1101">
        <f t="shared" ca="1" si="456"/>
        <v>0.71216977019874372</v>
      </c>
      <c r="N1101">
        <f t="shared" ca="1" si="456"/>
        <v>0.94307043160019488</v>
      </c>
      <c r="O1101">
        <f t="shared" ca="1" si="456"/>
        <v>0.43266653633771446</v>
      </c>
      <c r="P1101">
        <f t="shared" ca="1" si="456"/>
        <v>0.72048626599135912</v>
      </c>
      <c r="Q1101">
        <f t="shared" ca="1" si="456"/>
        <v>0.88990511031299102</v>
      </c>
      <c r="R1101">
        <f t="shared" ca="1" si="455"/>
        <v>0.65998916447064415</v>
      </c>
      <c r="S1101">
        <f t="shared" ca="1" si="455"/>
        <v>0.74386471786082375</v>
      </c>
      <c r="T1101">
        <f t="shared" ca="1" si="455"/>
        <v>0.26758182997358593</v>
      </c>
      <c r="U1101">
        <f t="shared" ca="1" si="454"/>
        <v>11.44807049991069</v>
      </c>
      <c r="V1101" s="3">
        <f t="shared" ca="1" si="434"/>
        <v>5.5524833115501084E-2</v>
      </c>
      <c r="W1101" s="3">
        <f t="shared" ca="1" si="435"/>
        <v>4.7699751885519816E-2</v>
      </c>
      <c r="X1101" s="3">
        <f t="shared" ca="1" si="436"/>
        <v>7.3816928612147947E-2</v>
      </c>
      <c r="Y1101" s="3">
        <f t="shared" ca="1" si="437"/>
        <v>6.2351044474815757E-2</v>
      </c>
      <c r="Z1101" s="3">
        <f t="shared" ca="1" si="438"/>
        <v>3.8767742298849515E-2</v>
      </c>
      <c r="AA1101" s="3">
        <f t="shared" ca="1" si="439"/>
        <v>6.7755600086902068E-2</v>
      </c>
      <c r="AB1101" s="3">
        <f t="shared" ca="1" si="440"/>
        <v>8.0233134533772635E-2</v>
      </c>
      <c r="AC1101" s="3">
        <f t="shared" ca="1" si="441"/>
        <v>6.0535367649038004E-2</v>
      </c>
      <c r="AD1101" s="3">
        <f t="shared" ca="1" si="442"/>
        <v>1.9187378884089657E-2</v>
      </c>
      <c r="AE1101" s="3">
        <f t="shared" ca="1" si="443"/>
        <v>1.3117097789663228E-2</v>
      </c>
      <c r="AF1101" s="3">
        <f t="shared" ca="1" si="444"/>
        <v>1.1959691715978361E-2</v>
      </c>
      <c r="AG1101" s="3">
        <f t="shared" ca="1" si="445"/>
        <v>6.2208716325104704E-2</v>
      </c>
      <c r="AH1101" s="3">
        <f t="shared" ca="1" si="446"/>
        <v>8.2378111805614065E-2</v>
      </c>
      <c r="AI1101" s="3">
        <f t="shared" ca="1" si="447"/>
        <v>3.7793839262353406E-2</v>
      </c>
      <c r="AJ1101" s="3">
        <f t="shared" ca="1" si="448"/>
        <v>6.2935170253972481E-2</v>
      </c>
      <c r="AK1101" s="3">
        <f t="shared" ca="1" si="449"/>
        <v>7.7734069712440484E-2</v>
      </c>
      <c r="AL1101" s="3">
        <f t="shared" ca="1" si="450"/>
        <v>5.7650690085791566E-2</v>
      </c>
      <c r="AM1101" s="3">
        <f t="shared" ca="1" si="451"/>
        <v>6.4977300573631769E-2</v>
      </c>
      <c r="AN1101" s="3">
        <f t="shared" ca="1" si="452"/>
        <v>2.3373530934813286E-2</v>
      </c>
      <c r="AO1101" s="4">
        <f t="shared" ca="1" si="453"/>
        <v>0.99999999999999956</v>
      </c>
      <c r="AP1101" s="126" cm="1">
        <f t="array" aca="1" ref="AP1101" ca="1">SQRT(MMULT(V1101:AN1101,MMULT($D$49:$V$67,TRANSPOSE(V1101:AN1101))))</f>
        <v>1.1223175625374535E-2</v>
      </c>
      <c r="AQ1101" s="4" cm="1">
        <f t="array" aca="1" ref="AQ1101" ca="1">MMULT(V1101:AN1101,TRANSPOSE($C$75:$U$75))</f>
        <v>4.2528498533945414E-2</v>
      </c>
    </row>
    <row r="1102" spans="1:43" x14ac:dyDescent="0.3">
      <c r="A1102">
        <v>988</v>
      </c>
      <c r="B1102">
        <f t="shared" ca="1" si="456"/>
        <v>0.30402525287639426</v>
      </c>
      <c r="C1102">
        <f t="shared" ca="1" si="456"/>
        <v>0.98323971174420999</v>
      </c>
      <c r="D1102">
        <f t="shared" ca="1" si="456"/>
        <v>0.97351331202525171</v>
      </c>
      <c r="E1102">
        <f t="shared" ca="1" si="456"/>
        <v>0.92895809413249608</v>
      </c>
      <c r="F1102">
        <f t="shared" ca="1" si="456"/>
        <v>0.39728054069702212</v>
      </c>
      <c r="G1102">
        <f t="shared" ca="1" si="456"/>
        <v>0.64677404346191325</v>
      </c>
      <c r="H1102">
        <f t="shared" ca="1" si="456"/>
        <v>0.17458644224428843</v>
      </c>
      <c r="I1102">
        <f t="shared" ca="1" si="456"/>
        <v>0.87072594452985419</v>
      </c>
      <c r="J1102">
        <f t="shared" ca="1" si="456"/>
        <v>8.1019717806561253E-2</v>
      </c>
      <c r="K1102">
        <f t="shared" ca="1" si="456"/>
        <v>0.88776045645051649</v>
      </c>
      <c r="L1102">
        <f t="shared" ca="1" si="456"/>
        <v>0.41869078949812732</v>
      </c>
      <c r="M1102">
        <f t="shared" ca="1" si="456"/>
        <v>0.44566060711263178</v>
      </c>
      <c r="N1102">
        <f t="shared" ca="1" si="456"/>
        <v>0.11548402087818976</v>
      </c>
      <c r="O1102">
        <f t="shared" ca="1" si="456"/>
        <v>0.99872980988626214</v>
      </c>
      <c r="P1102">
        <f t="shared" ca="1" si="456"/>
        <v>0.88300793287789325</v>
      </c>
      <c r="Q1102">
        <f t="shared" ca="1" si="456"/>
        <v>6.5891768339304324E-2</v>
      </c>
      <c r="R1102">
        <f t="shared" ca="1" si="455"/>
        <v>0.19299456272823778</v>
      </c>
      <c r="S1102">
        <f t="shared" ca="1" si="455"/>
        <v>0.10671373507508919</v>
      </c>
      <c r="T1102">
        <f t="shared" ca="1" si="455"/>
        <v>0.95685645338909864</v>
      </c>
      <c r="U1102">
        <f t="shared" ca="1" si="454"/>
        <v>10.431913195753342</v>
      </c>
      <c r="V1102" s="3">
        <f t="shared" ca="1" si="434"/>
        <v>2.9143767511424258E-2</v>
      </c>
      <c r="W1102" s="3">
        <f t="shared" ca="1" si="435"/>
        <v>9.4253057257461692E-2</v>
      </c>
      <c r="X1102" s="3">
        <f t="shared" ca="1" si="436"/>
        <v>9.3320687563001645E-2</v>
      </c>
      <c r="Y1102" s="3">
        <f t="shared" ca="1" si="437"/>
        <v>8.9049638038654261E-2</v>
      </c>
      <c r="Z1102" s="3">
        <f t="shared" ca="1" si="438"/>
        <v>3.8083190805186955E-2</v>
      </c>
      <c r="AA1102" s="3">
        <f t="shared" ca="1" si="439"/>
        <v>6.1999561473077072E-2</v>
      </c>
      <c r="AB1102" s="3">
        <f t="shared" ca="1" si="440"/>
        <v>1.6735802816626164E-2</v>
      </c>
      <c r="AC1102" s="3">
        <f t="shared" ca="1" si="441"/>
        <v>8.3467522034626609E-2</v>
      </c>
      <c r="AD1102" s="3">
        <f t="shared" ca="1" si="442"/>
        <v>7.7665253042503296E-3</v>
      </c>
      <c r="AE1102" s="3">
        <f t="shared" ca="1" si="443"/>
        <v>8.5100445123710289E-2</v>
      </c>
      <c r="AF1102" s="3">
        <f t="shared" ca="1" si="444"/>
        <v>4.0135570689810704E-2</v>
      </c>
      <c r="AG1102" s="3">
        <f t="shared" ca="1" si="445"/>
        <v>4.2720889136045798E-2</v>
      </c>
      <c r="AH1102" s="3">
        <f t="shared" ca="1" si="446"/>
        <v>1.1070262828222285E-2</v>
      </c>
      <c r="AI1102" s="3">
        <f t="shared" ca="1" si="447"/>
        <v>9.5737933315322099E-2</v>
      </c>
      <c r="AJ1102" s="3">
        <f t="shared" ca="1" si="448"/>
        <v>8.4644869671399392E-2</v>
      </c>
      <c r="AK1102" s="3">
        <f t="shared" ca="1" si="449"/>
        <v>6.3163647073029485E-3</v>
      </c>
      <c r="AL1102" s="3">
        <f t="shared" ca="1" si="450"/>
        <v>1.8500399601369635E-2</v>
      </c>
      <c r="AM1102" s="3">
        <f t="shared" ca="1" si="451"/>
        <v>1.0229545920544141E-2</v>
      </c>
      <c r="AN1102" s="3">
        <f t="shared" ca="1" si="452"/>
        <v>9.17239662019637E-2</v>
      </c>
      <c r="AO1102" s="4">
        <f t="shared" ca="1" si="453"/>
        <v>0.99999999999999989</v>
      </c>
      <c r="AP1102" s="126" cm="1">
        <f t="array" aca="1" ref="AP1102" ca="1">SQRT(MMULT(V1102:AN1102,MMULT($D$49:$V$67,TRANSPOSE(V1102:AN1102))))</f>
        <v>1.1093818897108263E-2</v>
      </c>
      <c r="AQ1102" s="4" cm="1">
        <f t="array" aca="1" ref="AQ1102" ca="1">MMULT(V1102:AN1102,TRANSPOSE($C$75:$U$75))</f>
        <v>5.2311098373909036E-2</v>
      </c>
    </row>
    <row r="1103" spans="1:43" x14ac:dyDescent="0.3">
      <c r="A1103">
        <v>989</v>
      </c>
      <c r="B1103">
        <f t="shared" ca="1" si="456"/>
        <v>0.98180218926749918</v>
      </c>
      <c r="C1103">
        <f t="shared" ca="1" si="456"/>
        <v>0.24937021383086122</v>
      </c>
      <c r="D1103">
        <f t="shared" ca="1" si="456"/>
        <v>0.99352030889352816</v>
      </c>
      <c r="E1103">
        <f t="shared" ca="1" si="456"/>
        <v>0.56213513513713387</v>
      </c>
      <c r="F1103">
        <f t="shared" ca="1" si="456"/>
        <v>0.14116802972306308</v>
      </c>
      <c r="G1103">
        <f t="shared" ca="1" si="456"/>
        <v>0.65144865611057312</v>
      </c>
      <c r="H1103">
        <f t="shared" ca="1" si="456"/>
        <v>0.51478708464066936</v>
      </c>
      <c r="I1103">
        <f t="shared" ca="1" si="456"/>
        <v>0.19920950045808461</v>
      </c>
      <c r="J1103">
        <f t="shared" ca="1" si="456"/>
        <v>0.32681925070708928</v>
      </c>
      <c r="K1103">
        <f t="shared" ca="1" si="456"/>
        <v>0.97425641020408482</v>
      </c>
      <c r="L1103">
        <f t="shared" ca="1" si="456"/>
        <v>0.70968740384873208</v>
      </c>
      <c r="M1103">
        <f t="shared" ca="1" si="456"/>
        <v>0.99658692856527864</v>
      </c>
      <c r="N1103">
        <f t="shared" ca="1" si="456"/>
        <v>0.12599596298476756</v>
      </c>
      <c r="O1103">
        <f t="shared" ca="1" si="456"/>
        <v>0.84706149974597444</v>
      </c>
      <c r="P1103">
        <f t="shared" ca="1" si="456"/>
        <v>0.52101897386538987</v>
      </c>
      <c r="Q1103">
        <f t="shared" ref="Q1103:T1118" ca="1" si="457">+RAND()</f>
        <v>4.6071655067898121E-2</v>
      </c>
      <c r="R1103">
        <f t="shared" ca="1" si="457"/>
        <v>0.76679500898133857</v>
      </c>
      <c r="S1103">
        <f t="shared" ca="1" si="457"/>
        <v>0.47949387959052547</v>
      </c>
      <c r="T1103">
        <f t="shared" ca="1" si="457"/>
        <v>0.48411334202310585</v>
      </c>
      <c r="U1103">
        <f t="shared" ca="1" si="454"/>
        <v>10.571341433645598</v>
      </c>
      <c r="V1103" s="3">
        <f t="shared" ca="1" si="434"/>
        <v>9.2873945603790614E-2</v>
      </c>
      <c r="W1103" s="3">
        <f t="shared" ca="1" si="435"/>
        <v>2.35892687220551E-2</v>
      </c>
      <c r="X1103" s="3">
        <f t="shared" ca="1" si="436"/>
        <v>9.3982425516163287E-2</v>
      </c>
      <c r="Y1103" s="3">
        <f t="shared" ca="1" si="437"/>
        <v>5.3175383527772201E-2</v>
      </c>
      <c r="Z1103" s="3">
        <f t="shared" ca="1" si="438"/>
        <v>1.3353842613934033E-2</v>
      </c>
      <c r="AA1103" s="3">
        <f t="shared" ca="1" si="439"/>
        <v>6.1624029476258876E-2</v>
      </c>
      <c r="AB1103" s="3">
        <f t="shared" ca="1" si="440"/>
        <v>4.8696476967648332E-2</v>
      </c>
      <c r="AC1103" s="3">
        <f t="shared" ca="1" si="441"/>
        <v>1.8844297264305261E-2</v>
      </c>
      <c r="AD1103" s="3">
        <f t="shared" ca="1" si="442"/>
        <v>3.0915589356230212E-2</v>
      </c>
      <c r="AE1103" s="3">
        <f t="shared" ca="1" si="443"/>
        <v>9.216014980873681E-2</v>
      </c>
      <c r="AF1103" s="3">
        <f t="shared" ca="1" si="444"/>
        <v>6.7133145618586992E-2</v>
      </c>
      <c r="AG1103" s="3">
        <f t="shared" ca="1" si="445"/>
        <v>9.4272513551915321E-2</v>
      </c>
      <c r="AH1103" s="3">
        <f t="shared" ca="1" si="446"/>
        <v>1.1918635281588574E-2</v>
      </c>
      <c r="AI1103" s="3">
        <f t="shared" ca="1" si="447"/>
        <v>8.0128099642115105E-2</v>
      </c>
      <c r="AJ1103" s="3">
        <f t="shared" ca="1" si="448"/>
        <v>4.9285984861593198E-2</v>
      </c>
      <c r="AK1103" s="3">
        <f t="shared" ca="1" si="449"/>
        <v>4.3581654567759051E-3</v>
      </c>
      <c r="AL1103" s="3">
        <f t="shared" ca="1" si="450"/>
        <v>7.2535260902731449E-2</v>
      </c>
      <c r="AM1103" s="3">
        <f t="shared" ca="1" si="451"/>
        <v>4.5357903024911453E-2</v>
      </c>
      <c r="AN1103" s="3">
        <f t="shared" ca="1" si="452"/>
        <v>4.579488280288721E-2</v>
      </c>
      <c r="AO1103" s="4">
        <f t="shared" ca="1" si="453"/>
        <v>1</v>
      </c>
      <c r="AP1103" s="126" cm="1">
        <f t="array" aca="1" ref="AP1103" ca="1">SQRT(MMULT(V1103:AN1103,MMULT($D$49:$V$67,TRANSPOSE(V1103:AN1103))))</f>
        <v>1.0857504357425227E-2</v>
      </c>
      <c r="AQ1103" s="4" cm="1">
        <f t="array" aca="1" ref="AQ1103" ca="1">MMULT(V1103:AN1103,TRANSPOSE($C$75:$U$75))</f>
        <v>4.1408531905072488E-2</v>
      </c>
    </row>
    <row r="1104" spans="1:43" x14ac:dyDescent="0.3">
      <c r="A1104">
        <v>990</v>
      </c>
      <c r="B1104">
        <f t="shared" ref="B1104:Q1119" ca="1" si="458">+RAND()</f>
        <v>0.71168585874429424</v>
      </c>
      <c r="C1104">
        <f t="shared" ca="1" si="458"/>
        <v>0.73819217712667751</v>
      </c>
      <c r="D1104">
        <f t="shared" ca="1" si="458"/>
        <v>0.25210183720123192</v>
      </c>
      <c r="E1104">
        <f t="shared" ca="1" si="458"/>
        <v>5.6120035704428917E-3</v>
      </c>
      <c r="F1104">
        <f t="shared" ca="1" si="458"/>
        <v>0.13282644333539795</v>
      </c>
      <c r="G1104">
        <f t="shared" ca="1" si="458"/>
        <v>0.29850358430970636</v>
      </c>
      <c r="H1104">
        <f t="shared" ca="1" si="458"/>
        <v>0.22701823659577958</v>
      </c>
      <c r="I1104">
        <f t="shared" ca="1" si="458"/>
        <v>0.54096931639413293</v>
      </c>
      <c r="J1104">
        <f t="shared" ca="1" si="458"/>
        <v>5.6318308914052873E-2</v>
      </c>
      <c r="K1104">
        <f t="shared" ca="1" si="458"/>
        <v>0.43474417372159113</v>
      </c>
      <c r="L1104">
        <f t="shared" ca="1" si="458"/>
        <v>0.3660237351562412</v>
      </c>
      <c r="M1104">
        <f t="shared" ca="1" si="458"/>
        <v>7.2630595837922085E-2</v>
      </c>
      <c r="N1104">
        <f t="shared" ca="1" si="458"/>
        <v>0.4717840693824239</v>
      </c>
      <c r="O1104">
        <f t="shared" ca="1" si="458"/>
        <v>0.38444997060059904</v>
      </c>
      <c r="P1104">
        <f t="shared" ca="1" si="458"/>
        <v>0.20022171062450556</v>
      </c>
      <c r="Q1104">
        <f t="shared" ca="1" si="458"/>
        <v>0.73361522729707418</v>
      </c>
      <c r="R1104">
        <f t="shared" ca="1" si="457"/>
        <v>0.4536851194093271</v>
      </c>
      <c r="S1104">
        <f t="shared" ca="1" si="457"/>
        <v>0.48378155038849002</v>
      </c>
      <c r="T1104">
        <f t="shared" ca="1" si="457"/>
        <v>0.32781261624674451</v>
      </c>
      <c r="U1104">
        <f t="shared" ca="1" si="454"/>
        <v>6.8919765348566333</v>
      </c>
      <c r="V1104" s="3">
        <f t="shared" ca="1" si="434"/>
        <v>0.10326295441444051</v>
      </c>
      <c r="W1104" s="3">
        <f t="shared" ca="1" si="435"/>
        <v>0.10710892200419156</v>
      </c>
      <c r="X1104" s="3">
        <f t="shared" ca="1" si="436"/>
        <v>3.6579033014144779E-2</v>
      </c>
      <c r="Y1104" s="3">
        <f t="shared" ca="1" si="437"/>
        <v>8.1428071353113393E-4</v>
      </c>
      <c r="Z1104" s="3">
        <f t="shared" ca="1" si="438"/>
        <v>1.9272619786735969E-2</v>
      </c>
      <c r="AA1104" s="3">
        <f t="shared" ca="1" si="439"/>
        <v>4.3311752847677944E-2</v>
      </c>
      <c r="AB1104" s="3">
        <f t="shared" ca="1" si="440"/>
        <v>3.2939496448895267E-2</v>
      </c>
      <c r="AC1104" s="3">
        <f t="shared" ca="1" si="441"/>
        <v>7.8492623075273743E-2</v>
      </c>
      <c r="AD1104" s="3">
        <f t="shared" ca="1" si="442"/>
        <v>8.1715758359331685E-3</v>
      </c>
      <c r="AE1104" s="3">
        <f t="shared" ca="1" si="443"/>
        <v>6.3079752451686871E-2</v>
      </c>
      <c r="AF1104" s="3">
        <f t="shared" ca="1" si="444"/>
        <v>5.3108674021893662E-2</v>
      </c>
      <c r="AG1104" s="3">
        <f t="shared" ca="1" si="445"/>
        <v>1.0538427615153357E-2</v>
      </c>
      <c r="AH1104" s="3">
        <f t="shared" ca="1" si="446"/>
        <v>6.8454102679593343E-2</v>
      </c>
      <c r="AI1104" s="3">
        <f t="shared" ca="1" si="447"/>
        <v>5.5782251819375406E-2</v>
      </c>
      <c r="AJ1104" s="3">
        <f t="shared" ca="1" si="448"/>
        <v>2.905142082418169E-2</v>
      </c>
      <c r="AK1104" s="3">
        <f t="shared" ca="1" si="449"/>
        <v>0.10644482371446942</v>
      </c>
      <c r="AL1104" s="3">
        <f t="shared" ca="1" si="450"/>
        <v>6.5828012779031414E-2</v>
      </c>
      <c r="AM1104" s="3">
        <f t="shared" ca="1" si="451"/>
        <v>7.0194892269544507E-2</v>
      </c>
      <c r="AN1104" s="3">
        <f t="shared" ca="1" si="452"/>
        <v>4.7564383684246488E-2</v>
      </c>
      <c r="AO1104" s="4">
        <f t="shared" ca="1" si="453"/>
        <v>1</v>
      </c>
      <c r="AP1104" s="126" cm="1">
        <f t="array" aca="1" ref="AP1104" ca="1">SQRT(MMULT(V1104:AN1104,MMULT($D$49:$V$67,TRANSPOSE(V1104:AN1104))))</f>
        <v>9.4889068819434715E-3</v>
      </c>
      <c r="AQ1104" s="4" cm="1">
        <f t="array" aca="1" ref="AQ1104" ca="1">MMULT(V1104:AN1104,TRANSPOSE($C$75:$U$75))</f>
        <v>3.9580335384558858E-2</v>
      </c>
    </row>
    <row r="1105" spans="1:43" x14ac:dyDescent="0.3">
      <c r="A1105">
        <v>991</v>
      </c>
      <c r="B1105">
        <f t="shared" ca="1" si="458"/>
        <v>0.99276894614759792</v>
      </c>
      <c r="C1105">
        <f t="shared" ca="1" si="458"/>
        <v>2.4626844062073383E-2</v>
      </c>
      <c r="D1105">
        <f t="shared" ca="1" si="458"/>
        <v>0.54932433290351046</v>
      </c>
      <c r="E1105">
        <f t="shared" ca="1" si="458"/>
        <v>0.71694078613790724</v>
      </c>
      <c r="F1105">
        <f t="shared" ca="1" si="458"/>
        <v>0.25942991789785563</v>
      </c>
      <c r="G1105">
        <f t="shared" ca="1" si="458"/>
        <v>0.47769263024756969</v>
      </c>
      <c r="H1105">
        <f t="shared" ca="1" si="458"/>
        <v>0.73970323265235804</v>
      </c>
      <c r="I1105">
        <f t="shared" ca="1" si="458"/>
        <v>0.93750719189165233</v>
      </c>
      <c r="J1105">
        <f t="shared" ca="1" si="458"/>
        <v>0.7640760299099234</v>
      </c>
      <c r="K1105">
        <f t="shared" ca="1" si="458"/>
        <v>0.78410123482369198</v>
      </c>
      <c r="L1105">
        <f t="shared" ca="1" si="458"/>
        <v>0.79008557706697535</v>
      </c>
      <c r="M1105">
        <f t="shared" ca="1" si="458"/>
        <v>0.68465192132253316</v>
      </c>
      <c r="N1105">
        <f t="shared" ca="1" si="458"/>
        <v>0.42992998441276498</v>
      </c>
      <c r="O1105">
        <f t="shared" ca="1" si="458"/>
        <v>0.79886613464416578</v>
      </c>
      <c r="P1105">
        <f t="shared" ca="1" si="458"/>
        <v>0.81847397216902429</v>
      </c>
      <c r="Q1105">
        <f t="shared" ca="1" si="458"/>
        <v>0.49963348333117918</v>
      </c>
      <c r="R1105">
        <f t="shared" ca="1" si="457"/>
        <v>0.92950682554184783</v>
      </c>
      <c r="S1105">
        <f t="shared" ca="1" si="457"/>
        <v>0.78510382407052293</v>
      </c>
      <c r="T1105">
        <f t="shared" ca="1" si="457"/>
        <v>0.96295150631991622</v>
      </c>
      <c r="U1105">
        <f t="shared" ca="1" si="454"/>
        <v>12.945374375553069</v>
      </c>
      <c r="V1105" s="3">
        <f t="shared" ca="1" si="434"/>
        <v>7.6689087340912343E-2</v>
      </c>
      <c r="W1105" s="3">
        <f t="shared" ca="1" si="435"/>
        <v>1.9023663084306315E-3</v>
      </c>
      <c r="X1105" s="3">
        <f t="shared" ca="1" si="436"/>
        <v>4.2434024460574281E-2</v>
      </c>
      <c r="Y1105" s="3">
        <f t="shared" ca="1" si="437"/>
        <v>5.5382004825741252E-2</v>
      </c>
      <c r="Z1105" s="3">
        <f t="shared" ca="1" si="438"/>
        <v>2.0040356529802711E-2</v>
      </c>
      <c r="AA1105" s="3">
        <f t="shared" ca="1" si="439"/>
        <v>3.6900642375370551E-2</v>
      </c>
      <c r="AB1105" s="3">
        <f t="shared" ca="1" si="440"/>
        <v>5.7140350768786131E-2</v>
      </c>
      <c r="AC1105" s="3">
        <f t="shared" ca="1" si="441"/>
        <v>7.2420245617778739E-2</v>
      </c>
      <c r="AD1105" s="3">
        <f t="shared" ca="1" si="442"/>
        <v>5.902309255365043E-2</v>
      </c>
      <c r="AE1105" s="3">
        <f t="shared" ca="1" si="443"/>
        <v>6.0569992962462516E-2</v>
      </c>
      <c r="AF1105" s="3">
        <f t="shared" ca="1" si="444"/>
        <v>6.1032269453637975E-2</v>
      </c>
      <c r="AG1105" s="3">
        <f t="shared" ca="1" si="445"/>
        <v>5.288776527123671E-2</v>
      </c>
      <c r="AH1105" s="3">
        <f t="shared" ca="1" si="446"/>
        <v>3.3211089300335277E-2</v>
      </c>
      <c r="AI1105" s="3">
        <f t="shared" ca="1" si="447"/>
        <v>6.1710547062493556E-2</v>
      </c>
      <c r="AJ1105" s="3">
        <f t="shared" ca="1" si="448"/>
        <v>6.322520681322949E-2</v>
      </c>
      <c r="AK1105" s="3">
        <f t="shared" ca="1" si="449"/>
        <v>3.8595522140689981E-2</v>
      </c>
      <c r="AL1105" s="3">
        <f t="shared" ca="1" si="450"/>
        <v>7.1802235962923719E-2</v>
      </c>
      <c r="AM1105" s="3">
        <f t="shared" ca="1" si="451"/>
        <v>6.0647440645144012E-2</v>
      </c>
      <c r="AN1105" s="3">
        <f t="shared" ca="1" si="452"/>
        <v>7.4385759606799773E-2</v>
      </c>
      <c r="AO1105" s="4">
        <f t="shared" ca="1" si="453"/>
        <v>1</v>
      </c>
      <c r="AP1105" s="126" cm="1">
        <f t="array" aca="1" ref="AP1105" ca="1">SQRT(MMULT(V1105:AN1105,MMULT($D$49:$V$67,TRANSPOSE(V1105:AN1105))))</f>
        <v>8.3187973225564097E-3</v>
      </c>
      <c r="AQ1105" s="4" cm="1">
        <f t="array" aca="1" ref="AQ1105" ca="1">MMULT(V1105:AN1105,TRANSPOSE($C$75:$U$75))</f>
        <v>4.1326697725811469E-2</v>
      </c>
    </row>
    <row r="1106" spans="1:43" x14ac:dyDescent="0.3">
      <c r="A1106">
        <v>992</v>
      </c>
      <c r="B1106">
        <f t="shared" ca="1" si="458"/>
        <v>0.10640218697403381</v>
      </c>
      <c r="C1106">
        <f t="shared" ca="1" si="458"/>
        <v>0.14551649212382545</v>
      </c>
      <c r="D1106">
        <f t="shared" ca="1" si="458"/>
        <v>0.61633237077034631</v>
      </c>
      <c r="E1106">
        <f t="shared" ca="1" si="458"/>
        <v>0.2810143493381615</v>
      </c>
      <c r="F1106">
        <f t="shared" ca="1" si="458"/>
        <v>0.53312135398249094</v>
      </c>
      <c r="G1106">
        <f t="shared" ca="1" si="458"/>
        <v>2.7256648372416814E-2</v>
      </c>
      <c r="H1106">
        <f t="shared" ca="1" si="458"/>
        <v>0.7444510245602588</v>
      </c>
      <c r="I1106">
        <f t="shared" ca="1" si="458"/>
        <v>0.88582896165248126</v>
      </c>
      <c r="J1106">
        <f t="shared" ca="1" si="458"/>
        <v>0.89130766014721896</v>
      </c>
      <c r="K1106">
        <f t="shared" ca="1" si="458"/>
        <v>0.76903726838000985</v>
      </c>
      <c r="L1106">
        <f t="shared" ca="1" si="458"/>
        <v>0.91278635801655783</v>
      </c>
      <c r="M1106">
        <f t="shared" ca="1" si="458"/>
        <v>0.78792005829969181</v>
      </c>
      <c r="N1106">
        <f t="shared" ca="1" si="458"/>
        <v>0.36340067104493601</v>
      </c>
      <c r="O1106">
        <f t="shared" ca="1" si="458"/>
        <v>0.26463202356234672</v>
      </c>
      <c r="P1106">
        <f t="shared" ca="1" si="458"/>
        <v>0.68016591370315682</v>
      </c>
      <c r="Q1106">
        <f t="shared" ca="1" si="458"/>
        <v>1.3276208151644875E-2</v>
      </c>
      <c r="R1106">
        <f t="shared" ca="1" si="457"/>
        <v>0.66042286812669826</v>
      </c>
      <c r="S1106">
        <f t="shared" ca="1" si="457"/>
        <v>0.39885005656398975</v>
      </c>
      <c r="T1106">
        <f t="shared" ca="1" si="457"/>
        <v>0.93316821961556651</v>
      </c>
      <c r="U1106">
        <f t="shared" ca="1" si="454"/>
        <v>10.014890693385833</v>
      </c>
      <c r="V1106" s="3">
        <f t="shared" ca="1" si="434"/>
        <v>1.0624398231755575E-2</v>
      </c>
      <c r="W1106" s="3">
        <f t="shared" ca="1" si="435"/>
        <v>1.4530013015511928E-2</v>
      </c>
      <c r="X1106" s="3">
        <f t="shared" ca="1" si="436"/>
        <v>6.1541597371341523E-2</v>
      </c>
      <c r="Y1106" s="3">
        <f t="shared" ca="1" si="437"/>
        <v>2.8059652166124261E-2</v>
      </c>
      <c r="Z1106" s="3">
        <f t="shared" ca="1" si="438"/>
        <v>5.3232867966754943E-2</v>
      </c>
      <c r="AA1106" s="3">
        <f t="shared" ca="1" si="439"/>
        <v>2.7216121680107811E-3</v>
      </c>
      <c r="AB1106" s="3">
        <f t="shared" ca="1" si="440"/>
        <v>7.4334413360289495E-2</v>
      </c>
      <c r="AC1106" s="3">
        <f t="shared" ca="1" si="441"/>
        <v>8.8451186215892708E-2</v>
      </c>
      <c r="AD1106" s="3">
        <f t="shared" ca="1" si="442"/>
        <v>8.8998241462172736E-2</v>
      </c>
      <c r="AE1106" s="3">
        <f t="shared" ca="1" si="443"/>
        <v>7.6789382123552047E-2</v>
      </c>
      <c r="AF1106" s="3">
        <f t="shared" ca="1" si="444"/>
        <v>9.1142917677513174E-2</v>
      </c>
      <c r="AG1106" s="3">
        <f t="shared" ca="1" si="445"/>
        <v>7.8674853517878174E-2</v>
      </c>
      <c r="AH1106" s="3">
        <f t="shared" ca="1" si="446"/>
        <v>3.6286034682828629E-2</v>
      </c>
      <c r="AI1106" s="3">
        <f t="shared" ca="1" si="447"/>
        <v>2.6423855403346387E-2</v>
      </c>
      <c r="AJ1106" s="3">
        <f t="shared" ca="1" si="448"/>
        <v>6.7915460540409187E-2</v>
      </c>
      <c r="AK1106" s="3">
        <f t="shared" ca="1" si="449"/>
        <v>1.3256468351085372E-3</v>
      </c>
      <c r="AL1106" s="3">
        <f t="shared" ca="1" si="450"/>
        <v>6.5944091487974352E-2</v>
      </c>
      <c r="AM1106" s="3">
        <f t="shared" ca="1" si="451"/>
        <v>3.9825702424031807E-2</v>
      </c>
      <c r="AN1106" s="3">
        <f t="shared" ca="1" si="452"/>
        <v>9.3178073349503635E-2</v>
      </c>
      <c r="AO1106" s="4">
        <f t="shared" ca="1" si="453"/>
        <v>0.99999999999999978</v>
      </c>
      <c r="AP1106" s="126" cm="1">
        <f t="array" aca="1" ref="AP1106" ca="1">SQRT(MMULT(V1106:AN1106,MMULT($D$49:$V$67,TRANSPOSE(V1106:AN1106))))</f>
        <v>7.4175554464002364E-3</v>
      </c>
      <c r="AQ1106" s="4" cm="1">
        <f t="array" aca="1" ref="AQ1106" ca="1">MMULT(V1106:AN1106,TRANSPOSE($C$75:$U$75))</f>
        <v>4.0689311484294347E-2</v>
      </c>
    </row>
    <row r="1107" spans="1:43" x14ac:dyDescent="0.3">
      <c r="A1107">
        <v>993</v>
      </c>
      <c r="B1107">
        <f t="shared" ca="1" si="458"/>
        <v>0.82481495587477105</v>
      </c>
      <c r="C1107">
        <f t="shared" ca="1" si="458"/>
        <v>0.41448913947214217</v>
      </c>
      <c r="D1107">
        <f t="shared" ca="1" si="458"/>
        <v>0.64105569898522952</v>
      </c>
      <c r="E1107">
        <f t="shared" ca="1" si="458"/>
        <v>0.48688762585680045</v>
      </c>
      <c r="F1107">
        <f t="shared" ca="1" si="458"/>
        <v>0.12473601723303684</v>
      </c>
      <c r="G1107">
        <f t="shared" ca="1" si="458"/>
        <v>0.30124927078727759</v>
      </c>
      <c r="H1107">
        <f t="shared" ca="1" si="458"/>
        <v>0.63284561772031533</v>
      </c>
      <c r="I1107">
        <f t="shared" ca="1" si="458"/>
        <v>0.26443245031428875</v>
      </c>
      <c r="J1107">
        <f t="shared" ca="1" si="458"/>
        <v>0.27889309001657714</v>
      </c>
      <c r="K1107">
        <f t="shared" ca="1" si="458"/>
        <v>2.4976633521625491E-2</v>
      </c>
      <c r="L1107">
        <f t="shared" ca="1" si="458"/>
        <v>0.41301505998563282</v>
      </c>
      <c r="M1107">
        <f t="shared" ca="1" si="458"/>
        <v>0.82402229696615048</v>
      </c>
      <c r="N1107">
        <f t="shared" ca="1" si="458"/>
        <v>0.7560853597538677</v>
      </c>
      <c r="O1107">
        <f t="shared" ca="1" si="458"/>
        <v>0.22732065446865513</v>
      </c>
      <c r="P1107">
        <f t="shared" ca="1" si="458"/>
        <v>2.4089305900460878E-2</v>
      </c>
      <c r="Q1107">
        <f t="shared" ca="1" si="458"/>
        <v>0.99634176524376006</v>
      </c>
      <c r="R1107">
        <f t="shared" ca="1" si="457"/>
        <v>0.26626390632439101</v>
      </c>
      <c r="S1107">
        <f t="shared" ca="1" si="457"/>
        <v>0.37319686677339003</v>
      </c>
      <c r="T1107">
        <f t="shared" ca="1" si="457"/>
        <v>0.71895886410325804</v>
      </c>
      <c r="U1107">
        <f t="shared" ca="1" si="454"/>
        <v>8.5936745793016307</v>
      </c>
      <c r="V1107" s="3">
        <f t="shared" ca="1" si="434"/>
        <v>9.5979309928884926E-2</v>
      </c>
      <c r="W1107" s="3">
        <f t="shared" ca="1" si="435"/>
        <v>4.8231886796186528E-2</v>
      </c>
      <c r="X1107" s="3">
        <f t="shared" ca="1" si="436"/>
        <v>7.4596226918953831E-2</v>
      </c>
      <c r="Y1107" s="3">
        <f t="shared" ca="1" si="437"/>
        <v>5.6656511875548307E-2</v>
      </c>
      <c r="Z1107" s="3">
        <f t="shared" ca="1" si="438"/>
        <v>1.4514863936490085E-2</v>
      </c>
      <c r="AA1107" s="3">
        <f t="shared" ca="1" si="439"/>
        <v>3.505476824929514E-2</v>
      </c>
      <c r="AB1107" s="3">
        <f t="shared" ca="1" si="440"/>
        <v>7.3640863623642569E-2</v>
      </c>
      <c r="AC1107" s="3">
        <f t="shared" ca="1" si="441"/>
        <v>3.0770591540804887E-2</v>
      </c>
      <c r="AD1107" s="3">
        <f t="shared" ca="1" si="442"/>
        <v>3.2453298928529072E-2</v>
      </c>
      <c r="AE1107" s="3">
        <f t="shared" ca="1" si="443"/>
        <v>2.9063974079008271E-3</v>
      </c>
      <c r="AF1107" s="3">
        <f t="shared" ca="1" si="444"/>
        <v>4.806035604145447E-2</v>
      </c>
      <c r="AG1107" s="3">
        <f t="shared" ca="1" si="445"/>
        <v>9.5887072446384752E-2</v>
      </c>
      <c r="AH1107" s="3">
        <f t="shared" ca="1" si="446"/>
        <v>8.7981614008859912E-2</v>
      </c>
      <c r="AI1107" s="3">
        <f t="shared" ca="1" si="447"/>
        <v>2.6452090124074543E-2</v>
      </c>
      <c r="AJ1107" s="3">
        <f t="shared" ca="1" si="448"/>
        <v>2.8031438330794354E-3</v>
      </c>
      <c r="AK1107" s="3">
        <f t="shared" ca="1" si="449"/>
        <v>0.11593896837140048</v>
      </c>
      <c r="AL1107" s="3">
        <f t="shared" ca="1" si="450"/>
        <v>3.0983708292341351E-2</v>
      </c>
      <c r="AM1107" s="3">
        <f t="shared" ca="1" si="451"/>
        <v>4.3426925621812183E-2</v>
      </c>
      <c r="AN1107" s="3">
        <f t="shared" ca="1" si="452"/>
        <v>8.3661402054356654E-2</v>
      </c>
      <c r="AO1107" s="4">
        <f t="shared" ca="1" si="453"/>
        <v>1</v>
      </c>
      <c r="AP1107" s="126" cm="1">
        <f t="array" aca="1" ref="AP1107" ca="1">SQRT(MMULT(V1107:AN1107,MMULT($D$49:$V$67,TRANSPOSE(V1107:AN1107))))</f>
        <v>1.1835138212089038E-2</v>
      </c>
      <c r="AQ1107" s="4" cm="1">
        <f t="array" aca="1" ref="AQ1107" ca="1">MMULT(V1107:AN1107,TRANSPOSE($C$75:$U$75))</f>
        <v>4.2625555877728247E-2</v>
      </c>
    </row>
    <row r="1108" spans="1:43" x14ac:dyDescent="0.3">
      <c r="A1108">
        <v>994</v>
      </c>
      <c r="B1108">
        <f t="shared" ca="1" si="458"/>
        <v>0.71478587754550726</v>
      </c>
      <c r="C1108">
        <f t="shared" ca="1" si="458"/>
        <v>0.13323707385448536</v>
      </c>
      <c r="D1108">
        <f t="shared" ca="1" si="458"/>
        <v>0.78023636169986943</v>
      </c>
      <c r="E1108">
        <f t="shared" ca="1" si="458"/>
        <v>4.1632225810601664E-3</v>
      </c>
      <c r="F1108">
        <f t="shared" ca="1" si="458"/>
        <v>0.15610948887640885</v>
      </c>
      <c r="G1108">
        <f t="shared" ca="1" si="458"/>
        <v>0.71157418273018014</v>
      </c>
      <c r="H1108">
        <f t="shared" ca="1" si="458"/>
        <v>0.95567324472382398</v>
      </c>
      <c r="I1108">
        <f t="shared" ca="1" si="458"/>
        <v>0.3065497366561134</v>
      </c>
      <c r="J1108">
        <f t="shared" ca="1" si="458"/>
        <v>0.99394981657335835</v>
      </c>
      <c r="K1108">
        <f t="shared" ca="1" si="458"/>
        <v>0.26610312134780689</v>
      </c>
      <c r="L1108">
        <f t="shared" ca="1" si="458"/>
        <v>0.80299661925592059</v>
      </c>
      <c r="M1108">
        <f t="shared" ca="1" si="458"/>
        <v>0.64431982082653616</v>
      </c>
      <c r="N1108">
        <f t="shared" ca="1" si="458"/>
        <v>0.10055249341360761</v>
      </c>
      <c r="O1108">
        <f t="shared" ca="1" si="458"/>
        <v>0.82010064076154721</v>
      </c>
      <c r="P1108">
        <f t="shared" ca="1" si="458"/>
        <v>0.51047167179450781</v>
      </c>
      <c r="Q1108">
        <f t="shared" ca="1" si="458"/>
        <v>0.52017594057985417</v>
      </c>
      <c r="R1108">
        <f t="shared" ca="1" si="457"/>
        <v>0.3727843838255569</v>
      </c>
      <c r="S1108">
        <f t="shared" ca="1" si="457"/>
        <v>0.20113747718867714</v>
      </c>
      <c r="T1108">
        <f t="shared" ca="1" si="457"/>
        <v>0.12729264678075458</v>
      </c>
      <c r="U1108">
        <f t="shared" ca="1" si="454"/>
        <v>9.1222138210155741</v>
      </c>
      <c r="V1108" s="3">
        <f t="shared" ca="1" si="434"/>
        <v>7.8356623904034986E-2</v>
      </c>
      <c r="W1108" s="3">
        <f t="shared" ca="1" si="435"/>
        <v>1.4605782814204205E-2</v>
      </c>
      <c r="X1108" s="3">
        <f t="shared" ca="1" si="436"/>
        <v>8.5531470431264883E-2</v>
      </c>
      <c r="Y1108" s="3">
        <f t="shared" ca="1" si="437"/>
        <v>4.5638292006146768E-4</v>
      </c>
      <c r="Z1108" s="3">
        <f t="shared" ca="1" si="438"/>
        <v>1.7113114419305426E-2</v>
      </c>
      <c r="AA1108" s="3">
        <f t="shared" ca="1" si="439"/>
        <v>7.8004549848510435E-2</v>
      </c>
      <c r="AB1108" s="3">
        <f t="shared" ca="1" si="440"/>
        <v>0.10476330236002175</v>
      </c>
      <c r="AC1108" s="3">
        <f t="shared" ca="1" si="441"/>
        <v>3.3604752384765443E-2</v>
      </c>
      <c r="AD1108" s="3">
        <f t="shared" ca="1" si="442"/>
        <v>0.10895927634183673</v>
      </c>
      <c r="AE1108" s="3">
        <f t="shared" ca="1" si="443"/>
        <v>2.9170892786437853E-2</v>
      </c>
      <c r="AF1108" s="3">
        <f t="shared" ca="1" si="444"/>
        <v>8.8026507053144604E-2</v>
      </c>
      <c r="AG1108" s="3">
        <f t="shared" ca="1" si="445"/>
        <v>7.0631957709888907E-2</v>
      </c>
      <c r="AH1108" s="3">
        <f t="shared" ca="1" si="446"/>
        <v>1.1022816981329333E-2</v>
      </c>
      <c r="AI1108" s="3">
        <f t="shared" ca="1" si="447"/>
        <v>8.990149286702924E-2</v>
      </c>
      <c r="AJ1108" s="3">
        <f t="shared" ca="1" si="448"/>
        <v>5.5959187299303749E-2</v>
      </c>
      <c r="AK1108" s="3">
        <f t="shared" ca="1" si="449"/>
        <v>5.7022993626994714E-2</v>
      </c>
      <c r="AL1108" s="3">
        <f t="shared" ca="1" si="450"/>
        <v>4.0865560832036595E-2</v>
      </c>
      <c r="AM1108" s="3">
        <f t="shared" ca="1" si="451"/>
        <v>2.2049195637719062E-2</v>
      </c>
      <c r="AN1108" s="3">
        <f t="shared" ca="1" si="452"/>
        <v>1.3954139782110821E-2</v>
      </c>
      <c r="AO1108" s="4">
        <f t="shared" ca="1" si="453"/>
        <v>1.0000000000000002</v>
      </c>
      <c r="AP1108" s="126" cm="1">
        <f t="array" aca="1" ref="AP1108" ca="1">SQRT(MMULT(V1108:AN1108,MMULT($D$49:$V$67,TRANSPOSE(V1108:AN1108))))</f>
        <v>1.02727336599248E-2</v>
      </c>
      <c r="AQ1108" s="4" cm="1">
        <f t="array" aca="1" ref="AQ1108" ca="1">MMULT(V1108:AN1108,TRANSPOSE($C$75:$U$75))</f>
        <v>3.6837096273403987E-2</v>
      </c>
    </row>
    <row r="1109" spans="1:43" x14ac:dyDescent="0.3">
      <c r="A1109">
        <v>995</v>
      </c>
      <c r="B1109">
        <f t="shared" ca="1" si="458"/>
        <v>0.44169361992102041</v>
      </c>
      <c r="C1109">
        <f t="shared" ca="1" si="458"/>
        <v>1.559994176658186E-2</v>
      </c>
      <c r="D1109">
        <f t="shared" ca="1" si="458"/>
        <v>0.27407701907138826</v>
      </c>
      <c r="E1109">
        <f t="shared" ca="1" si="458"/>
        <v>0.16245357649935044</v>
      </c>
      <c r="F1109">
        <f t="shared" ca="1" si="458"/>
        <v>0.71854286024540459</v>
      </c>
      <c r="G1109">
        <f t="shared" ca="1" si="458"/>
        <v>0.4240034781732237</v>
      </c>
      <c r="H1109">
        <f t="shared" ca="1" si="458"/>
        <v>0.41692801535710078</v>
      </c>
      <c r="I1109">
        <f t="shared" ca="1" si="458"/>
        <v>0.53478744978382842</v>
      </c>
      <c r="J1109">
        <f t="shared" ca="1" si="458"/>
        <v>0.33545867834081644</v>
      </c>
      <c r="K1109">
        <f t="shared" ca="1" si="458"/>
        <v>0.94701551375529414</v>
      </c>
      <c r="L1109">
        <f t="shared" ca="1" si="458"/>
        <v>0.55024453283117358</v>
      </c>
      <c r="M1109">
        <f t="shared" ca="1" si="458"/>
        <v>1.2808563262742045E-2</v>
      </c>
      <c r="N1109">
        <f t="shared" ca="1" si="458"/>
        <v>0.7516350993205545</v>
      </c>
      <c r="O1109">
        <f t="shared" ca="1" si="458"/>
        <v>0.11916560433800316</v>
      </c>
      <c r="P1109">
        <f t="shared" ca="1" si="458"/>
        <v>0.95635127805542652</v>
      </c>
      <c r="Q1109">
        <f t="shared" ca="1" si="458"/>
        <v>0.55887664841880513</v>
      </c>
      <c r="R1109">
        <f t="shared" ca="1" si="457"/>
        <v>0.62147897693573317</v>
      </c>
      <c r="S1109">
        <f t="shared" ca="1" si="457"/>
        <v>0.7347463408924827</v>
      </c>
      <c r="T1109">
        <f t="shared" ca="1" si="457"/>
        <v>0.53051884448458553</v>
      </c>
      <c r="U1109">
        <f t="shared" ca="1" si="454"/>
        <v>9.1063860414535167</v>
      </c>
      <c r="V1109" s="3">
        <f t="shared" ca="1" si="434"/>
        <v>4.8503722323034688E-2</v>
      </c>
      <c r="W1109" s="3">
        <f t="shared" ca="1" si="435"/>
        <v>1.7130771412027547E-3</v>
      </c>
      <c r="X1109" s="3">
        <f t="shared" ca="1" si="436"/>
        <v>3.0097232625956347E-2</v>
      </c>
      <c r="Y1109" s="3">
        <f t="shared" ca="1" si="437"/>
        <v>1.7839522260514711E-2</v>
      </c>
      <c r="Z1109" s="3">
        <f t="shared" ca="1" si="438"/>
        <v>7.8905381012236805E-2</v>
      </c>
      <c r="AA1109" s="3">
        <f t="shared" ca="1" si="439"/>
        <v>4.6561113952681317E-2</v>
      </c>
      <c r="AB1109" s="3">
        <f t="shared" ca="1" si="440"/>
        <v>4.5784135820641399E-2</v>
      </c>
      <c r="AC1109" s="3">
        <f t="shared" ca="1" si="441"/>
        <v>5.8726639453829728E-2</v>
      </c>
      <c r="AD1109" s="3">
        <f t="shared" ca="1" si="442"/>
        <v>3.6837739671233195E-2</v>
      </c>
      <c r="AE1109" s="3">
        <f t="shared" ca="1" si="443"/>
        <v>0.10399465929122155</v>
      </c>
      <c r="AF1109" s="3">
        <f t="shared" ca="1" si="444"/>
        <v>6.042402884375702E-2</v>
      </c>
      <c r="AG1109" s="3">
        <f t="shared" ca="1" si="445"/>
        <v>1.4065473618662455E-3</v>
      </c>
      <c r="AH1109" s="3">
        <f t="shared" ca="1" si="446"/>
        <v>8.253934062305382E-2</v>
      </c>
      <c r="AI1109" s="3">
        <f t="shared" ca="1" si="447"/>
        <v>1.3085938131278974E-2</v>
      </c>
      <c r="AJ1109" s="3">
        <f t="shared" ca="1" si="448"/>
        <v>0.10501984801676367</v>
      </c>
      <c r="AK1109" s="3">
        <f t="shared" ca="1" si="449"/>
        <v>6.1371947760035878E-2</v>
      </c>
      <c r="AL1109" s="3">
        <f t="shared" ca="1" si="450"/>
        <v>6.8246500214978342E-2</v>
      </c>
      <c r="AM1109" s="3">
        <f t="shared" ca="1" si="451"/>
        <v>8.0684734596997834E-2</v>
      </c>
      <c r="AN1109" s="3">
        <f t="shared" ca="1" si="452"/>
        <v>5.8257890898715588E-2</v>
      </c>
      <c r="AO1109" s="4">
        <f t="shared" ca="1" si="453"/>
        <v>0.99999999999999989</v>
      </c>
      <c r="AP1109" s="126" cm="1">
        <f t="array" aca="1" ref="AP1109" ca="1">SQRT(MMULT(V1109:AN1109,MMULT($D$49:$V$67,TRANSPOSE(V1109:AN1109))))</f>
        <v>6.073834785131192E-3</v>
      </c>
      <c r="AQ1109" s="4" cm="1">
        <f t="array" aca="1" ref="AQ1109" ca="1">MMULT(V1109:AN1109,TRANSPOSE($C$75:$U$75))</f>
        <v>4.1695913262602392E-2</v>
      </c>
    </row>
    <row r="1110" spans="1:43" x14ac:dyDescent="0.3">
      <c r="A1110">
        <v>996</v>
      </c>
      <c r="B1110">
        <f t="shared" ca="1" si="458"/>
        <v>9.4726070163679177E-2</v>
      </c>
      <c r="C1110">
        <f t="shared" ca="1" si="458"/>
        <v>0.90515345403196179</v>
      </c>
      <c r="D1110">
        <f t="shared" ca="1" si="458"/>
        <v>0.4324086758016451</v>
      </c>
      <c r="E1110">
        <f t="shared" ca="1" si="458"/>
        <v>0.33154685139594353</v>
      </c>
      <c r="F1110">
        <f t="shared" ca="1" si="458"/>
        <v>0.18576771899747035</v>
      </c>
      <c r="G1110">
        <f t="shared" ca="1" si="458"/>
        <v>0.99735273362499199</v>
      </c>
      <c r="H1110">
        <f t="shared" ca="1" si="458"/>
        <v>0.61132697934673152</v>
      </c>
      <c r="I1110">
        <f t="shared" ca="1" si="458"/>
        <v>0.64364974117624363</v>
      </c>
      <c r="J1110">
        <f t="shared" ca="1" si="458"/>
        <v>0.53115645823716318</v>
      </c>
      <c r="K1110">
        <f t="shared" ca="1" si="458"/>
        <v>0.1858664103758777</v>
      </c>
      <c r="L1110">
        <f t="shared" ca="1" si="458"/>
        <v>0.33364520309817702</v>
      </c>
      <c r="M1110">
        <f t="shared" ca="1" si="458"/>
        <v>0.75275749246516177</v>
      </c>
      <c r="N1110">
        <f t="shared" ca="1" si="458"/>
        <v>6.8874619529369907E-3</v>
      </c>
      <c r="O1110">
        <f t="shared" ca="1" si="458"/>
        <v>0.18338760635899609</v>
      </c>
      <c r="P1110">
        <f t="shared" ca="1" si="458"/>
        <v>0.47327379069059683</v>
      </c>
      <c r="Q1110">
        <f t="shared" ca="1" si="458"/>
        <v>0.4890921023621716</v>
      </c>
      <c r="R1110">
        <f t="shared" ca="1" si="457"/>
        <v>0.34200896650723134</v>
      </c>
      <c r="S1110">
        <f t="shared" ca="1" si="457"/>
        <v>0.25082984633772942</v>
      </c>
      <c r="T1110">
        <f t="shared" ca="1" si="457"/>
        <v>0.73229802082229145</v>
      </c>
      <c r="U1110">
        <f t="shared" ca="1" si="454"/>
        <v>8.4831355837469999</v>
      </c>
      <c r="V1110" s="3">
        <f t="shared" ca="1" si="434"/>
        <v>1.1166398229584665E-2</v>
      </c>
      <c r="W1110" s="3">
        <f t="shared" ca="1" si="435"/>
        <v>0.10670034035129208</v>
      </c>
      <c r="X1110" s="3">
        <f t="shared" ca="1" si="436"/>
        <v>5.0972741332828052E-2</v>
      </c>
      <c r="Y1110" s="3">
        <f t="shared" ca="1" si="437"/>
        <v>3.9083054623241013E-2</v>
      </c>
      <c r="Z1110" s="3">
        <f t="shared" ca="1" si="438"/>
        <v>2.1898473408038677E-2</v>
      </c>
      <c r="AA1110" s="3">
        <f t="shared" ca="1" si="439"/>
        <v>0.11756887813226032</v>
      </c>
      <c r="AB1110" s="3">
        <f t="shared" ca="1" si="440"/>
        <v>7.2063799206272788E-2</v>
      </c>
      <c r="AC1110" s="3">
        <f t="shared" ca="1" si="441"/>
        <v>7.5874036766478706E-2</v>
      </c>
      <c r="AD1110" s="3">
        <f t="shared" ca="1" si="442"/>
        <v>6.2613222786962866E-2</v>
      </c>
      <c r="AE1110" s="3">
        <f t="shared" ca="1" si="443"/>
        <v>2.1910107240532932E-2</v>
      </c>
      <c r="AF1110" s="3">
        <f t="shared" ca="1" si="444"/>
        <v>3.933041029515244E-2</v>
      </c>
      <c r="AG1110" s="3">
        <f t="shared" ca="1" si="445"/>
        <v>8.8735761091380427E-2</v>
      </c>
      <c r="AH1110" s="3">
        <f t="shared" ca="1" si="446"/>
        <v>8.119004918573752E-4</v>
      </c>
      <c r="AI1110" s="3">
        <f t="shared" ca="1" si="447"/>
        <v>2.1617903492000278E-2</v>
      </c>
      <c r="AJ1110" s="3">
        <f t="shared" ca="1" si="448"/>
        <v>5.5789959504755654E-2</v>
      </c>
      <c r="AK1110" s="3">
        <f t="shared" ca="1" si="449"/>
        <v>5.7654636959856259E-2</v>
      </c>
      <c r="AL1110" s="3">
        <f t="shared" ca="1" si="450"/>
        <v>4.0316338590944224E-2</v>
      </c>
      <c r="AM1110" s="3">
        <f t="shared" ca="1" si="451"/>
        <v>2.956805816216106E-2</v>
      </c>
      <c r="AN1110" s="3">
        <f t="shared" ca="1" si="452"/>
        <v>8.6323979334400253E-2</v>
      </c>
      <c r="AO1110" s="4">
        <f t="shared" ca="1" si="453"/>
        <v>0.99999999999999989</v>
      </c>
      <c r="AP1110" s="126" cm="1">
        <f t="array" aca="1" ref="AP1110" ca="1">SQRT(MMULT(V1110:AN1110,MMULT($D$49:$V$67,TRANSPOSE(V1110:AN1110))))</f>
        <v>9.8371727664742139E-3</v>
      </c>
      <c r="AQ1110" s="4" cm="1">
        <f t="array" aca="1" ref="AQ1110" ca="1">MMULT(V1110:AN1110,TRANSPOSE($C$75:$U$75))</f>
        <v>4.6398208421968748E-2</v>
      </c>
    </row>
    <row r="1111" spans="1:43" x14ac:dyDescent="0.3">
      <c r="A1111">
        <v>997</v>
      </c>
      <c r="B1111">
        <f t="shared" ca="1" si="458"/>
        <v>0.70897862094000819</v>
      </c>
      <c r="C1111">
        <f t="shared" ca="1" si="458"/>
        <v>0.5621802857933178</v>
      </c>
      <c r="D1111">
        <f t="shared" ca="1" si="458"/>
        <v>0.51964616999962487</v>
      </c>
      <c r="E1111">
        <f t="shared" ca="1" si="458"/>
        <v>0.44643831580590387</v>
      </c>
      <c r="F1111">
        <f t="shared" ca="1" si="458"/>
        <v>0.74058756210142362</v>
      </c>
      <c r="G1111">
        <f t="shared" ca="1" si="458"/>
        <v>0.30011350343903287</v>
      </c>
      <c r="H1111">
        <f t="shared" ca="1" si="458"/>
        <v>0.85878958060948618</v>
      </c>
      <c r="I1111">
        <f t="shared" ca="1" si="458"/>
        <v>0.59891547710711235</v>
      </c>
      <c r="J1111">
        <f t="shared" ca="1" si="458"/>
        <v>0.72294266930934348</v>
      </c>
      <c r="K1111">
        <f t="shared" ca="1" si="458"/>
        <v>0.20601804242457922</v>
      </c>
      <c r="L1111">
        <f t="shared" ca="1" si="458"/>
        <v>0.95439105001446389</v>
      </c>
      <c r="M1111">
        <f t="shared" ca="1" si="458"/>
        <v>0.48951127162800057</v>
      </c>
      <c r="N1111">
        <f t="shared" ca="1" si="458"/>
        <v>5.4307225163369166E-3</v>
      </c>
      <c r="O1111">
        <f t="shared" ca="1" si="458"/>
        <v>0.25042768676252658</v>
      </c>
      <c r="P1111">
        <f t="shared" ca="1" si="458"/>
        <v>0.93744023181025038</v>
      </c>
      <c r="Q1111">
        <f t="shared" ca="1" si="458"/>
        <v>0.27756012743502412</v>
      </c>
      <c r="R1111">
        <f t="shared" ca="1" si="457"/>
        <v>0.49735342199818477</v>
      </c>
      <c r="S1111">
        <f t="shared" ca="1" si="457"/>
        <v>0.12757741172049086</v>
      </c>
      <c r="T1111">
        <f t="shared" ca="1" si="457"/>
        <v>0.29264765105330004</v>
      </c>
      <c r="U1111">
        <f t="shared" ca="1" si="454"/>
        <v>9.4969498024684107</v>
      </c>
      <c r="V1111" s="3">
        <f t="shared" ca="1" si="434"/>
        <v>7.4653297709937685E-2</v>
      </c>
      <c r="W1111" s="3">
        <f t="shared" ca="1" si="435"/>
        <v>5.9195878412161139E-2</v>
      </c>
      <c r="X1111" s="3">
        <f t="shared" ca="1" si="436"/>
        <v>5.4717165069626927E-2</v>
      </c>
      <c r="Y1111" s="3">
        <f t="shared" ca="1" si="437"/>
        <v>4.700860013915914E-2</v>
      </c>
      <c r="Z1111" s="3">
        <f t="shared" ca="1" si="438"/>
        <v>7.7981623311195444E-2</v>
      </c>
      <c r="AA1111" s="3">
        <f t="shared" ca="1" si="439"/>
        <v>3.1601041353406807E-2</v>
      </c>
      <c r="AB1111" s="3">
        <f t="shared" ca="1" si="440"/>
        <v>9.0427937229516878E-2</v>
      </c>
      <c r="AC1111" s="3">
        <f t="shared" ca="1" si="441"/>
        <v>6.306398260117628E-2</v>
      </c>
      <c r="AD1111" s="3">
        <f t="shared" ca="1" si="442"/>
        <v>7.6123669635638061E-2</v>
      </c>
      <c r="AE1111" s="3">
        <f t="shared" ca="1" si="443"/>
        <v>2.1693074798713984E-2</v>
      </c>
      <c r="AF1111" s="3">
        <f t="shared" ca="1" si="444"/>
        <v>0.10049448189843041</v>
      </c>
      <c r="AG1111" s="3">
        <f t="shared" ca="1" si="445"/>
        <v>5.1544051701817847E-2</v>
      </c>
      <c r="AH1111" s="3">
        <f t="shared" ca="1" si="446"/>
        <v>5.718386038984205E-4</v>
      </c>
      <c r="AI1111" s="3">
        <f t="shared" ca="1" si="447"/>
        <v>2.6369275606514881E-2</v>
      </c>
      <c r="AJ1111" s="3">
        <f t="shared" ca="1" si="448"/>
        <v>9.8709612171119884E-2</v>
      </c>
      <c r="AK1111" s="3">
        <f t="shared" ca="1" si="449"/>
        <v>2.9226239288206172E-2</v>
      </c>
      <c r="AL1111" s="3">
        <f t="shared" ca="1" si="450"/>
        <v>5.2369806342338947E-2</v>
      </c>
      <c r="AM1111" s="3">
        <f t="shared" ca="1" si="451"/>
        <v>1.3433514378198718E-2</v>
      </c>
      <c r="AN1111" s="3">
        <f t="shared" ca="1" si="452"/>
        <v>3.0814909748942357E-2</v>
      </c>
      <c r="AO1111" s="4">
        <f t="shared" ca="1" si="453"/>
        <v>1</v>
      </c>
      <c r="AP1111" s="126" cm="1">
        <f t="array" aca="1" ref="AP1111" ca="1">SQRT(MMULT(V1111:AN1111,MMULT($D$49:$V$67,TRANSPOSE(V1111:AN1111))))</f>
        <v>1.2042183285334339E-2</v>
      </c>
      <c r="AQ1111" s="4" cm="1">
        <f t="array" aca="1" ref="AQ1111" ca="1">MMULT(V1111:AN1111,TRANSPOSE($C$75:$U$75))</f>
        <v>4.9058114865139758E-2</v>
      </c>
    </row>
    <row r="1112" spans="1:43" x14ac:dyDescent="0.3">
      <c r="A1112">
        <v>998</v>
      </c>
      <c r="B1112">
        <f t="shared" ca="1" si="458"/>
        <v>0.19124366899481926</v>
      </c>
      <c r="C1112">
        <f t="shared" ca="1" si="458"/>
        <v>0.41270926259544161</v>
      </c>
      <c r="D1112">
        <f t="shared" ca="1" si="458"/>
        <v>0.67740111293966676</v>
      </c>
      <c r="E1112">
        <f t="shared" ca="1" si="458"/>
        <v>0.73391822262665574</v>
      </c>
      <c r="F1112">
        <f t="shared" ca="1" si="458"/>
        <v>0.93057479405726828</v>
      </c>
      <c r="G1112">
        <f t="shared" ca="1" si="458"/>
        <v>0.36771518575723383</v>
      </c>
      <c r="H1112">
        <f t="shared" ca="1" si="458"/>
        <v>0.20849483823071879</v>
      </c>
      <c r="I1112">
        <f t="shared" ca="1" si="458"/>
        <v>0.55130311087594719</v>
      </c>
      <c r="J1112">
        <f t="shared" ca="1" si="458"/>
        <v>0.74308758362822713</v>
      </c>
      <c r="K1112">
        <f t="shared" ca="1" si="458"/>
        <v>0.34577852073435245</v>
      </c>
      <c r="L1112">
        <f t="shared" ca="1" si="458"/>
        <v>0.5156075900543079</v>
      </c>
      <c r="M1112">
        <f t="shared" ca="1" si="458"/>
        <v>0.61932446504065397</v>
      </c>
      <c r="N1112">
        <f t="shared" ca="1" si="458"/>
        <v>0.9218862436469627</v>
      </c>
      <c r="O1112">
        <f t="shared" ca="1" si="458"/>
        <v>0.74582705154156459</v>
      </c>
      <c r="P1112">
        <f t="shared" ca="1" si="458"/>
        <v>0.38985694453187714</v>
      </c>
      <c r="Q1112">
        <f t="shared" ca="1" si="458"/>
        <v>0.73626244987213418</v>
      </c>
      <c r="R1112">
        <f t="shared" ca="1" si="457"/>
        <v>3.3063050747952683E-2</v>
      </c>
      <c r="S1112">
        <f t="shared" ca="1" si="457"/>
        <v>0.4669032838319459</v>
      </c>
      <c r="T1112">
        <f t="shared" ca="1" si="457"/>
        <v>0.25269644283170223</v>
      </c>
      <c r="U1112">
        <f t="shared" ca="1" si="454"/>
        <v>9.8436538225394319</v>
      </c>
      <c r="V1112" s="3">
        <f t="shared" ca="1" si="434"/>
        <v>1.9428118099492742E-2</v>
      </c>
      <c r="W1112" s="3">
        <f t="shared" ca="1" si="435"/>
        <v>4.1926429965511762E-2</v>
      </c>
      <c r="X1112" s="3">
        <f t="shared" ca="1" si="436"/>
        <v>6.8816023516450026E-2</v>
      </c>
      <c r="Y1112" s="3">
        <f t="shared" ca="1" si="437"/>
        <v>7.4557500279639255E-2</v>
      </c>
      <c r="Z1112" s="3">
        <f t="shared" ca="1" si="438"/>
        <v>9.4535505903965422E-2</v>
      </c>
      <c r="AA1112" s="3">
        <f t="shared" ca="1" si="439"/>
        <v>3.7355558452823762E-2</v>
      </c>
      <c r="AB1112" s="3">
        <f t="shared" ca="1" si="440"/>
        <v>2.118063495419956E-2</v>
      </c>
      <c r="AC1112" s="3">
        <f t="shared" ca="1" si="441"/>
        <v>5.6005942591520745E-2</v>
      </c>
      <c r="AD1112" s="3">
        <f t="shared" ca="1" si="442"/>
        <v>7.5489000022201908E-2</v>
      </c>
      <c r="AE1112" s="3">
        <f t="shared" ca="1" si="443"/>
        <v>3.5127050073887063E-2</v>
      </c>
      <c r="AF1112" s="3">
        <f t="shared" ca="1" si="444"/>
        <v>5.2379695522581191E-2</v>
      </c>
      <c r="AG1112" s="3">
        <f t="shared" ca="1" si="445"/>
        <v>6.2916115926645089E-2</v>
      </c>
      <c r="AH1112" s="3">
        <f t="shared" ca="1" si="446"/>
        <v>9.3652850889177006E-2</v>
      </c>
      <c r="AI1112" s="3">
        <f t="shared" ca="1" si="447"/>
        <v>7.5767297894386812E-2</v>
      </c>
      <c r="AJ1112" s="3">
        <f t="shared" ca="1" si="448"/>
        <v>3.9604901956142052E-2</v>
      </c>
      <c r="AK1112" s="3">
        <f t="shared" ca="1" si="449"/>
        <v>7.4795646326599047E-2</v>
      </c>
      <c r="AL1112" s="3">
        <f t="shared" ca="1" si="450"/>
        <v>3.3588189247621462E-3</v>
      </c>
      <c r="AM1112" s="3">
        <f t="shared" ca="1" si="451"/>
        <v>4.7431908135864918E-2</v>
      </c>
      <c r="AN1112" s="3">
        <f t="shared" ca="1" si="452"/>
        <v>2.5671000564149508E-2</v>
      </c>
      <c r="AO1112" s="4">
        <f t="shared" ca="1" si="453"/>
        <v>1.0000000000000002</v>
      </c>
      <c r="AP1112" s="126" cm="1">
        <f t="array" aca="1" ref="AP1112" ca="1">SQRT(MMULT(V1112:AN1112,MMULT($D$49:$V$67,TRANSPOSE(V1112:AN1112))))</f>
        <v>9.0945667448189011E-3</v>
      </c>
      <c r="AQ1112" s="4" cm="1">
        <f t="array" aca="1" ref="AQ1112" ca="1">MMULT(V1112:AN1112,TRANSPOSE($C$75:$U$75))</f>
        <v>3.6787455164101569E-2</v>
      </c>
    </row>
    <row r="1113" spans="1:43" x14ac:dyDescent="0.3">
      <c r="A1113">
        <v>999</v>
      </c>
      <c r="B1113">
        <f t="shared" ca="1" si="458"/>
        <v>0.48036587762450234</v>
      </c>
      <c r="C1113">
        <f t="shared" ca="1" si="458"/>
        <v>0.9825601877342931</v>
      </c>
      <c r="D1113">
        <f t="shared" ca="1" si="458"/>
        <v>0.90904686950896829</v>
      </c>
      <c r="E1113">
        <f t="shared" ca="1" si="458"/>
        <v>0.11477751921781676</v>
      </c>
      <c r="F1113">
        <f t="shared" ca="1" si="458"/>
        <v>0.98586622781500188</v>
      </c>
      <c r="G1113">
        <f t="shared" ca="1" si="458"/>
        <v>0.67259019618709814</v>
      </c>
      <c r="H1113">
        <f t="shared" ca="1" si="458"/>
        <v>0.38664535668229494</v>
      </c>
      <c r="I1113">
        <f t="shared" ca="1" si="458"/>
        <v>0.44807655340625963</v>
      </c>
      <c r="J1113">
        <f t="shared" ca="1" si="458"/>
        <v>0.91313595168560857</v>
      </c>
      <c r="K1113">
        <f t="shared" ca="1" si="458"/>
        <v>0.19589551981254072</v>
      </c>
      <c r="L1113">
        <f t="shared" ca="1" si="458"/>
        <v>0.48497836687064033</v>
      </c>
      <c r="M1113">
        <f t="shared" ca="1" si="458"/>
        <v>0.40881993228025593</v>
      </c>
      <c r="N1113">
        <f t="shared" ca="1" si="458"/>
        <v>0.30615384597563866</v>
      </c>
      <c r="O1113">
        <f t="shared" ca="1" si="458"/>
        <v>4.34623028874771E-2</v>
      </c>
      <c r="P1113">
        <f t="shared" ca="1" si="458"/>
        <v>0.94560861562033915</v>
      </c>
      <c r="Q1113">
        <f t="shared" ca="1" si="458"/>
        <v>0.92471557322179865</v>
      </c>
      <c r="R1113">
        <f t="shared" ca="1" si="457"/>
        <v>0.99577261369857406</v>
      </c>
      <c r="S1113">
        <f t="shared" ca="1" si="457"/>
        <v>0.55362513230044297</v>
      </c>
      <c r="T1113">
        <f t="shared" ca="1" si="457"/>
        <v>0.52513266900257705</v>
      </c>
      <c r="U1113">
        <f t="shared" ca="1" si="454"/>
        <v>11.277229311532126</v>
      </c>
      <c r="V1113" s="3">
        <f t="shared" ca="1" si="434"/>
        <v>4.2596090258914823E-2</v>
      </c>
      <c r="W1113" s="3">
        <f t="shared" ca="1" si="435"/>
        <v>8.7127800685007292E-2</v>
      </c>
      <c r="X1113" s="3">
        <f t="shared" ca="1" si="436"/>
        <v>8.0609061356886169E-2</v>
      </c>
      <c r="Y1113" s="3">
        <f t="shared" ca="1" si="437"/>
        <v>1.0177811947163736E-2</v>
      </c>
      <c r="Z1113" s="3">
        <f t="shared" ca="1" si="438"/>
        <v>8.7420961353233489E-2</v>
      </c>
      <c r="AA1113" s="3">
        <f t="shared" ca="1" si="439"/>
        <v>5.9641440074230424E-2</v>
      </c>
      <c r="AB1113" s="3">
        <f t="shared" ca="1" si="440"/>
        <v>3.4285492118787571E-2</v>
      </c>
      <c r="AC1113" s="3">
        <f t="shared" ca="1" si="441"/>
        <v>3.9732858225030088E-2</v>
      </c>
      <c r="AD1113" s="3">
        <f t="shared" ca="1" si="442"/>
        <v>8.0971657706014111E-2</v>
      </c>
      <c r="AE1113" s="3">
        <f t="shared" ca="1" si="443"/>
        <v>1.7370890881168603E-2</v>
      </c>
      <c r="AF1113" s="3">
        <f t="shared" ca="1" si="444"/>
        <v>4.3005099344277771E-2</v>
      </c>
      <c r="AG1113" s="3">
        <f t="shared" ca="1" si="445"/>
        <v>3.6251806271438987E-2</v>
      </c>
      <c r="AH1113" s="3">
        <f t="shared" ca="1" si="446"/>
        <v>2.7147966714001718E-2</v>
      </c>
      <c r="AI1113" s="3">
        <f t="shared" ca="1" si="447"/>
        <v>3.8539876849921309E-3</v>
      </c>
      <c r="AJ1113" s="3">
        <f t="shared" ca="1" si="448"/>
        <v>8.3851147254171476E-2</v>
      </c>
      <c r="AK1113" s="3">
        <f t="shared" ca="1" si="449"/>
        <v>8.1998472113729376E-2</v>
      </c>
      <c r="AL1113" s="3">
        <f t="shared" ca="1" si="450"/>
        <v>8.82994028223133E-2</v>
      </c>
      <c r="AM1113" s="3">
        <f t="shared" ca="1" si="451"/>
        <v>4.9092300688991432E-2</v>
      </c>
      <c r="AN1113" s="3">
        <f t="shared" ca="1" si="452"/>
        <v>4.6565752499647665E-2</v>
      </c>
      <c r="AO1113" s="4">
        <f t="shared" ca="1" si="453"/>
        <v>1.0000000000000002</v>
      </c>
      <c r="AP1113" s="126" cm="1">
        <f t="array" aca="1" ref="AP1113" ca="1">SQRT(MMULT(V1113:AN1113,MMULT($D$49:$V$67,TRANSPOSE(V1113:AN1113))))</f>
        <v>1.0047314228131002E-2</v>
      </c>
      <c r="AQ1113" s="4" cm="1">
        <f t="array" aca="1" ref="AQ1113" ca="1">MMULT(V1113:AN1113,TRANSPOSE($C$75:$U$75))</f>
        <v>4.7286629247014232E-2</v>
      </c>
    </row>
    <row r="1114" spans="1:43" x14ac:dyDescent="0.3">
      <c r="A1114">
        <v>1000</v>
      </c>
      <c r="B1114">
        <f t="shared" ca="1" si="458"/>
        <v>0.40070844380635429</v>
      </c>
      <c r="C1114">
        <f t="shared" ca="1" si="458"/>
        <v>0.49654080037917459</v>
      </c>
      <c r="D1114">
        <f t="shared" ca="1" si="458"/>
        <v>0.56644363119161867</v>
      </c>
      <c r="E1114">
        <f t="shared" ca="1" si="458"/>
        <v>0.71406668383761263</v>
      </c>
      <c r="F1114">
        <f t="shared" ca="1" si="458"/>
        <v>0.56673847803274369</v>
      </c>
      <c r="G1114">
        <f t="shared" ca="1" si="458"/>
        <v>0.36238196914176712</v>
      </c>
      <c r="H1114">
        <f t="shared" ca="1" si="458"/>
        <v>0.89131676791282477</v>
      </c>
      <c r="I1114">
        <f t="shared" ca="1" si="458"/>
        <v>0.84272677134571894</v>
      </c>
      <c r="J1114">
        <f t="shared" ca="1" si="458"/>
        <v>0.30955693676876639</v>
      </c>
      <c r="K1114">
        <f t="shared" ca="1" si="458"/>
        <v>8.0744891788824269E-2</v>
      </c>
      <c r="L1114">
        <f t="shared" ca="1" si="458"/>
        <v>0.99883317130524496</v>
      </c>
      <c r="M1114">
        <f t="shared" ca="1" si="458"/>
        <v>0.10949190472906256</v>
      </c>
      <c r="N1114">
        <f t="shared" ca="1" si="458"/>
        <v>0.84697473508374643</v>
      </c>
      <c r="O1114">
        <f t="shared" ca="1" si="458"/>
        <v>9.6115530804584903E-2</v>
      </c>
      <c r="P1114">
        <f t="shared" ca="1" si="458"/>
        <v>0.95479038673170868</v>
      </c>
      <c r="Q1114">
        <f t="shared" ca="1" si="458"/>
        <v>0.92194988766549146</v>
      </c>
      <c r="R1114">
        <f t="shared" ca="1" si="457"/>
        <v>0.61912611359484926</v>
      </c>
      <c r="S1114">
        <f t="shared" ca="1" si="457"/>
        <v>0.84710412644497557</v>
      </c>
      <c r="T1114">
        <f t="shared" ca="1" si="457"/>
        <v>0.80111466187725089</v>
      </c>
      <c r="U1114">
        <f t="shared" ca="1" si="454"/>
        <v>11.426725892442317</v>
      </c>
      <c r="V1114" s="3">
        <f t="shared" ca="1" si="434"/>
        <v>3.5067651712148318E-2</v>
      </c>
      <c r="W1114" s="3">
        <f t="shared" ca="1" si="435"/>
        <v>4.3454337231243874E-2</v>
      </c>
      <c r="X1114" s="3">
        <f t="shared" ca="1" si="436"/>
        <v>4.9571822805889378E-2</v>
      </c>
      <c r="Y1114" s="3">
        <f t="shared" ca="1" si="437"/>
        <v>6.2490926146211247E-2</v>
      </c>
      <c r="Z1114" s="3">
        <f t="shared" ca="1" si="438"/>
        <v>4.959762607131294E-2</v>
      </c>
      <c r="AA1114" s="3">
        <f t="shared" ca="1" si="439"/>
        <v>3.1713543542813784E-2</v>
      </c>
      <c r="AB1114" s="3">
        <f t="shared" ca="1" si="440"/>
        <v>7.800281343077857E-2</v>
      </c>
      <c r="AC1114" s="3">
        <f t="shared" ca="1" si="441"/>
        <v>7.3750502049156688E-2</v>
      </c>
      <c r="AD1114" s="3">
        <f t="shared" ca="1" si="442"/>
        <v>2.7090606677938132E-2</v>
      </c>
      <c r="AE1114" s="3">
        <f t="shared" ca="1" si="443"/>
        <v>7.0663191319071785E-3</v>
      </c>
      <c r="AF1114" s="3">
        <f t="shared" ca="1" si="444"/>
        <v>8.7412018167503019E-2</v>
      </c>
      <c r="AG1114" s="3">
        <f t="shared" ca="1" si="445"/>
        <v>9.5820890217976577E-3</v>
      </c>
      <c r="AH1114" s="3">
        <f t="shared" ca="1" si="446"/>
        <v>7.412225890917179E-2</v>
      </c>
      <c r="AI1114" s="3">
        <f t="shared" ca="1" si="447"/>
        <v>8.4114672662408147E-3</v>
      </c>
      <c r="AJ1114" s="3">
        <f t="shared" ca="1" si="448"/>
        <v>8.3557652097282817E-2</v>
      </c>
      <c r="AK1114" s="3">
        <f t="shared" ca="1" si="449"/>
        <v>8.0683644321535089E-2</v>
      </c>
      <c r="AL1114" s="3">
        <f t="shared" ca="1" si="450"/>
        <v>5.4182284533870001E-2</v>
      </c>
      <c r="AM1114" s="3">
        <f t="shared" ca="1" si="451"/>
        <v>7.4133582481859805E-2</v>
      </c>
      <c r="AN1114" s="3">
        <f t="shared" ca="1" si="452"/>
        <v>7.0108854401339182E-2</v>
      </c>
      <c r="AO1114" s="4">
        <f t="shared" ca="1" si="453"/>
        <v>1.0000000000000004</v>
      </c>
      <c r="AP1114" s="126" cm="1">
        <f t="array" aca="1" ref="AP1114" ca="1">SQRT(MMULT(V1114:AN1114,MMULT($D$49:$V$67,TRANSPOSE(V1114:AN1114))))</f>
        <v>9.5288226732739602E-3</v>
      </c>
      <c r="AQ1114" s="4" cm="1">
        <f t="array" aca="1" ref="AQ1114" ca="1">MMULT(V1114:AN1114,TRANSPOSE($C$75:$U$75))</f>
        <v>4.6563931029127203E-2</v>
      </c>
    </row>
    <row r="1115" spans="1:43" x14ac:dyDescent="0.3">
      <c r="A1115">
        <v>1001</v>
      </c>
      <c r="B1115">
        <f t="shared" ca="1" si="458"/>
        <v>0.38954133833933668</v>
      </c>
      <c r="C1115">
        <f t="shared" ca="1" si="458"/>
        <v>0.78465321477301209</v>
      </c>
      <c r="D1115">
        <f t="shared" ca="1" si="458"/>
        <v>0.30172008541230966</v>
      </c>
      <c r="E1115">
        <f t="shared" ca="1" si="458"/>
        <v>0.7759969319697243</v>
      </c>
      <c r="F1115">
        <f t="shared" ca="1" si="458"/>
        <v>0.75709361444536571</v>
      </c>
      <c r="G1115">
        <f t="shared" ca="1" si="458"/>
        <v>0.54556022809673232</v>
      </c>
      <c r="H1115">
        <f t="shared" ca="1" si="458"/>
        <v>0.47396824722378872</v>
      </c>
      <c r="I1115">
        <f t="shared" ca="1" si="458"/>
        <v>0.51926511830098188</v>
      </c>
      <c r="J1115">
        <f t="shared" ca="1" si="458"/>
        <v>0.2504582392196264</v>
      </c>
      <c r="K1115">
        <f t="shared" ca="1" si="458"/>
        <v>0.84241017940864227</v>
      </c>
      <c r="L1115">
        <f t="shared" ca="1" si="458"/>
        <v>0.94989424784354648</v>
      </c>
      <c r="M1115">
        <f t="shared" ca="1" si="458"/>
        <v>0.49612346015534237</v>
      </c>
      <c r="N1115">
        <f t="shared" ca="1" si="458"/>
        <v>2.6402654870223419E-3</v>
      </c>
      <c r="O1115">
        <f t="shared" ca="1" si="458"/>
        <v>0.81484552968455015</v>
      </c>
      <c r="P1115">
        <f t="shared" ca="1" si="458"/>
        <v>0.57839257946489431</v>
      </c>
      <c r="Q1115">
        <f t="shared" ca="1" si="458"/>
        <v>0.4275566096725959</v>
      </c>
      <c r="R1115">
        <f t="shared" ca="1" si="457"/>
        <v>0.44389107708234676</v>
      </c>
      <c r="S1115">
        <f t="shared" ca="1" si="457"/>
        <v>0.87765011501460366</v>
      </c>
      <c r="T1115">
        <f t="shared" ca="1" si="457"/>
        <v>0.62455296765602097</v>
      </c>
      <c r="U1115">
        <f t="shared" ca="1" si="454"/>
        <v>10.856214049250442</v>
      </c>
      <c r="V1115" s="3">
        <f t="shared" ca="1" si="434"/>
        <v>3.5881877104867163E-2</v>
      </c>
      <c r="W1115" s="3">
        <f t="shared" ca="1" si="435"/>
        <v>7.2276873983263795E-2</v>
      </c>
      <c r="X1115" s="3">
        <f t="shared" ca="1" si="436"/>
        <v>2.7792385452564072E-2</v>
      </c>
      <c r="Y1115" s="3">
        <f t="shared" ca="1" si="437"/>
        <v>7.1479516565289392E-2</v>
      </c>
      <c r="Z1115" s="3">
        <f t="shared" ca="1" si="438"/>
        <v>6.9738272570043752E-2</v>
      </c>
      <c r="AA1115" s="3">
        <f t="shared" ca="1" si="439"/>
        <v>5.0253267448646159E-2</v>
      </c>
      <c r="AB1115" s="3">
        <f t="shared" ca="1" si="440"/>
        <v>4.365870505809652E-2</v>
      </c>
      <c r="AC1115" s="3">
        <f t="shared" ca="1" si="441"/>
        <v>4.7831142232943914E-2</v>
      </c>
      <c r="AD1115" s="3">
        <f t="shared" ca="1" si="442"/>
        <v>2.3070495670350116E-2</v>
      </c>
      <c r="AE1115" s="3">
        <f t="shared" ca="1" si="443"/>
        <v>7.7597049541115654E-2</v>
      </c>
      <c r="AF1115" s="3">
        <f t="shared" ca="1" si="444"/>
        <v>8.7497744935227315E-2</v>
      </c>
      <c r="AG1115" s="3">
        <f t="shared" ca="1" si="445"/>
        <v>4.5699491360857686E-2</v>
      </c>
      <c r="AH1115" s="3">
        <f t="shared" ca="1" si="446"/>
        <v>2.4320315305542789E-4</v>
      </c>
      <c r="AI1115" s="3">
        <f t="shared" ca="1" si="447"/>
        <v>7.5057983012117427E-2</v>
      </c>
      <c r="AJ1115" s="3">
        <f t="shared" ca="1" si="448"/>
        <v>5.3277558533845318E-2</v>
      </c>
      <c r="AK1115" s="3">
        <f t="shared" ca="1" si="449"/>
        <v>3.9383583239326073E-2</v>
      </c>
      <c r="AL1115" s="3">
        <f t="shared" ca="1" si="450"/>
        <v>4.0888202375946599E-2</v>
      </c>
      <c r="AM1115" s="3">
        <f t="shared" ca="1" si="451"/>
        <v>8.0843110778126226E-2</v>
      </c>
      <c r="AN1115" s="3">
        <f t="shared" ca="1" si="452"/>
        <v>5.7529536984317543E-2</v>
      </c>
      <c r="AO1115" s="4">
        <f t="shared" ca="1" si="453"/>
        <v>1.0000000000000002</v>
      </c>
      <c r="AP1115" s="126" cm="1">
        <f t="array" aca="1" ref="AP1115" ca="1">SQRT(MMULT(V1115:AN1115,MMULT($D$49:$V$67,TRANSPOSE(V1115:AN1115))))</f>
        <v>9.2649974022270005E-3</v>
      </c>
      <c r="AQ1115" s="4" cm="1">
        <f t="array" aca="1" ref="AQ1115" ca="1">MMULT(V1115:AN1115,TRANSPOSE($C$75:$U$75))</f>
        <v>4.2454210228408368E-2</v>
      </c>
    </row>
    <row r="1116" spans="1:43" x14ac:dyDescent="0.3">
      <c r="A1116">
        <v>1002</v>
      </c>
      <c r="B1116">
        <f t="shared" ca="1" si="458"/>
        <v>0.16022367794344783</v>
      </c>
      <c r="C1116">
        <f t="shared" ca="1" si="458"/>
        <v>0.19197941251418549</v>
      </c>
      <c r="D1116">
        <f t="shared" ca="1" si="458"/>
        <v>0.91604034058707062</v>
      </c>
      <c r="E1116">
        <f t="shared" ca="1" si="458"/>
        <v>0.88010806696252275</v>
      </c>
      <c r="F1116">
        <f t="shared" ca="1" si="458"/>
        <v>0.17884155639476274</v>
      </c>
      <c r="G1116">
        <f t="shared" ca="1" si="458"/>
        <v>0.40060121106258162</v>
      </c>
      <c r="H1116">
        <f t="shared" ca="1" si="458"/>
        <v>0.65742294692798686</v>
      </c>
      <c r="I1116">
        <f t="shared" ca="1" si="458"/>
        <v>0.62132207291906172</v>
      </c>
      <c r="J1116">
        <f t="shared" ca="1" si="458"/>
        <v>0.51368031835890826</v>
      </c>
      <c r="K1116">
        <f t="shared" ca="1" si="458"/>
        <v>0.15785182259912389</v>
      </c>
      <c r="L1116">
        <f t="shared" ca="1" si="458"/>
        <v>0.80380304118105772</v>
      </c>
      <c r="M1116">
        <f t="shared" ca="1" si="458"/>
        <v>0.33063622974965901</v>
      </c>
      <c r="N1116">
        <f t="shared" ca="1" si="458"/>
        <v>0.91651622246724085</v>
      </c>
      <c r="O1116">
        <f t="shared" ca="1" si="458"/>
        <v>0.94442575903175696</v>
      </c>
      <c r="P1116">
        <f t="shared" ca="1" si="458"/>
        <v>0.92805383664635299</v>
      </c>
      <c r="Q1116">
        <f t="shared" ca="1" si="458"/>
        <v>0.33282235094103374</v>
      </c>
      <c r="R1116">
        <f t="shared" ca="1" si="457"/>
        <v>0.36074895515325323</v>
      </c>
      <c r="S1116">
        <f t="shared" ca="1" si="457"/>
        <v>0.16387772418622104</v>
      </c>
      <c r="T1116">
        <f t="shared" ca="1" si="457"/>
        <v>0.95089519119647814</v>
      </c>
      <c r="U1116">
        <f t="shared" ca="1" si="454"/>
        <v>10.409850736822705</v>
      </c>
      <c r="V1116" s="3">
        <f t="shared" ca="1" si="434"/>
        <v>1.5391544220388246E-2</v>
      </c>
      <c r="W1116" s="3">
        <f t="shared" ca="1" si="435"/>
        <v>1.8442090801081116E-2</v>
      </c>
      <c r="X1116" s="3">
        <f t="shared" ca="1" si="436"/>
        <v>8.7997452004452512E-2</v>
      </c>
      <c r="Y1116" s="3">
        <f t="shared" ca="1" si="437"/>
        <v>8.4545695150970948E-2</v>
      </c>
      <c r="Z1116" s="3">
        <f t="shared" ca="1" si="438"/>
        <v>1.71800308108307E-2</v>
      </c>
      <c r="AA1116" s="3">
        <f t="shared" ca="1" si="439"/>
        <v>3.8482896747552515E-2</v>
      </c>
      <c r="AB1116" s="3">
        <f t="shared" ca="1" si="440"/>
        <v>6.3153926367309807E-2</v>
      </c>
      <c r="AC1116" s="3">
        <f t="shared" ca="1" si="441"/>
        <v>5.9685973279257766E-2</v>
      </c>
      <c r="AD1116" s="3">
        <f t="shared" ca="1" si="442"/>
        <v>4.9345598831870841E-2</v>
      </c>
      <c r="AE1116" s="3">
        <f t="shared" ca="1" si="443"/>
        <v>1.516369702024214E-2</v>
      </c>
      <c r="AF1116" s="3">
        <f t="shared" ca="1" si="444"/>
        <v>7.72156163909027E-2</v>
      </c>
      <c r="AG1116" s="3">
        <f t="shared" ca="1" si="445"/>
        <v>3.1761860770981219E-2</v>
      </c>
      <c r="AH1116" s="3">
        <f t="shared" ca="1" si="446"/>
        <v>8.804316657733173E-2</v>
      </c>
      <c r="AI1116" s="3">
        <f t="shared" ca="1" si="447"/>
        <v>9.072423638996524E-2</v>
      </c>
      <c r="AJ1116" s="3">
        <f t="shared" ca="1" si="448"/>
        <v>8.9151502755323242E-2</v>
      </c>
      <c r="AK1116" s="3">
        <f t="shared" ca="1" si="449"/>
        <v>3.1971865817801128E-2</v>
      </c>
      <c r="AL1116" s="3">
        <f t="shared" ca="1" si="450"/>
        <v>3.4654575197430836E-2</v>
      </c>
      <c r="AM1116" s="3">
        <f t="shared" ca="1" si="451"/>
        <v>1.5742562341123423E-2</v>
      </c>
      <c r="AN1116" s="3">
        <f t="shared" ca="1" si="452"/>
        <v>9.134570852518395E-2</v>
      </c>
      <c r="AO1116" s="4">
        <f t="shared" ca="1" si="453"/>
        <v>1</v>
      </c>
      <c r="AP1116" s="126" cm="1">
        <f t="array" aca="1" ref="AP1116" ca="1">SQRT(MMULT(V1116:AN1116,MMULT($D$49:$V$67,TRANSPOSE(V1116:AN1116))))</f>
        <v>9.3087882633278596E-3</v>
      </c>
      <c r="AQ1116" s="4" cm="1">
        <f t="array" aca="1" ref="AQ1116" ca="1">MMULT(V1116:AN1116,TRANSPOSE($C$75:$U$75))</f>
        <v>4.6191048269980994E-2</v>
      </c>
    </row>
    <row r="1117" spans="1:43" x14ac:dyDescent="0.3">
      <c r="A1117">
        <v>1003</v>
      </c>
      <c r="B1117">
        <f t="shared" ca="1" si="458"/>
        <v>0.77525837191706082</v>
      </c>
      <c r="C1117">
        <f t="shared" ca="1" si="458"/>
        <v>0.68867699657213843</v>
      </c>
      <c r="D1117">
        <f t="shared" ca="1" si="458"/>
        <v>0.62175630974631069</v>
      </c>
      <c r="E1117">
        <f t="shared" ca="1" si="458"/>
        <v>0.55825349716626138</v>
      </c>
      <c r="F1117">
        <f t="shared" ca="1" si="458"/>
        <v>0.7076499979557509</v>
      </c>
      <c r="G1117">
        <f t="shared" ca="1" si="458"/>
        <v>0.82973749810868691</v>
      </c>
      <c r="H1117">
        <f t="shared" ca="1" si="458"/>
        <v>0.71862524597331012</v>
      </c>
      <c r="I1117">
        <f t="shared" ca="1" si="458"/>
        <v>0.44235850207519467</v>
      </c>
      <c r="J1117">
        <f t="shared" ca="1" si="458"/>
        <v>0.92335187123575435</v>
      </c>
      <c r="K1117">
        <f t="shared" ca="1" si="458"/>
        <v>0.80853450947396532</v>
      </c>
      <c r="L1117">
        <f t="shared" ca="1" si="458"/>
        <v>0.44601774173750097</v>
      </c>
      <c r="M1117">
        <f t="shared" ca="1" si="458"/>
        <v>2.5220817695182585E-2</v>
      </c>
      <c r="N1117">
        <f t="shared" ca="1" si="458"/>
        <v>0.13292612709809404</v>
      </c>
      <c r="O1117">
        <f t="shared" ca="1" si="458"/>
        <v>0.57043678133938869</v>
      </c>
      <c r="P1117">
        <f t="shared" ca="1" si="458"/>
        <v>0.55022020421412199</v>
      </c>
      <c r="Q1117">
        <f t="shared" ca="1" si="458"/>
        <v>0.1404040823781566</v>
      </c>
      <c r="R1117">
        <f t="shared" ca="1" si="457"/>
        <v>0.12736707912185063</v>
      </c>
      <c r="S1117">
        <f t="shared" ca="1" si="457"/>
        <v>0.73677266516526074</v>
      </c>
      <c r="T1117">
        <f t="shared" ca="1" si="457"/>
        <v>0.19953838833621507</v>
      </c>
      <c r="U1117">
        <f t="shared" ca="1" si="454"/>
        <v>10.003106687310204</v>
      </c>
      <c r="V1117" s="3">
        <f t="shared" ca="1" si="434"/>
        <v>7.7501759818331475E-2</v>
      </c>
      <c r="W1117" s="3">
        <f t="shared" ca="1" si="435"/>
        <v>6.8846311261058932E-2</v>
      </c>
      <c r="X1117" s="3">
        <f t="shared" ca="1" si="436"/>
        <v>6.215632094927686E-2</v>
      </c>
      <c r="Y1117" s="3">
        <f t="shared" ca="1" si="437"/>
        <v>5.5808011912384548E-2</v>
      </c>
      <c r="Z1117" s="3">
        <f t="shared" ca="1" si="438"/>
        <v>7.0743022150654991E-2</v>
      </c>
      <c r="AA1117" s="3">
        <f t="shared" ca="1" si="439"/>
        <v>8.2947980467036289E-2</v>
      </c>
      <c r="AB1117" s="3">
        <f t="shared" ca="1" si="440"/>
        <v>7.1840206091668274E-2</v>
      </c>
      <c r="AC1117" s="3">
        <f t="shared" ca="1" si="441"/>
        <v>4.422211178016968E-2</v>
      </c>
      <c r="AD1117" s="3">
        <f t="shared" ca="1" si="442"/>
        <v>9.2306510377131654E-2</v>
      </c>
      <c r="AE1117" s="3">
        <f t="shared" ca="1" si="443"/>
        <v>8.0828340109544219E-2</v>
      </c>
      <c r="AF1117" s="3">
        <f t="shared" ca="1" si="444"/>
        <v>4.4587922100572275E-2</v>
      </c>
      <c r="AG1117" s="3">
        <f t="shared" ca="1" si="445"/>
        <v>2.5212984809186677E-3</v>
      </c>
      <c r="AH1117" s="3">
        <f t="shared" ca="1" si="446"/>
        <v>1.3288484393225776E-2</v>
      </c>
      <c r="AI1117" s="3">
        <f t="shared" ca="1" si="447"/>
        <v>5.7025961950704425E-2</v>
      </c>
      <c r="AJ1117" s="3">
        <f t="shared" ca="1" si="448"/>
        <v>5.5004932108954047E-2</v>
      </c>
      <c r="AK1117" s="3">
        <f t="shared" ca="1" si="449"/>
        <v>1.4036047676695399E-2</v>
      </c>
      <c r="AL1117" s="3">
        <f t="shared" ca="1" si="450"/>
        <v>1.273275224420296E-2</v>
      </c>
      <c r="AM1117" s="3">
        <f t="shared" ca="1" si="451"/>
        <v>7.3654384402389694E-2</v>
      </c>
      <c r="AN1117" s="3">
        <f t="shared" ca="1" si="452"/>
        <v>1.9947641725079925E-2</v>
      </c>
      <c r="AO1117" s="4">
        <f t="shared" ca="1" si="453"/>
        <v>1.0000000000000002</v>
      </c>
      <c r="AP1117" s="126" cm="1">
        <f t="array" aca="1" ref="AP1117" ca="1">SQRT(MMULT(V1117:AN1117,MMULT($D$49:$V$67,TRANSPOSE(V1117:AN1117))))</f>
        <v>1.2425601757243063E-2</v>
      </c>
      <c r="AQ1117" s="4" cm="1">
        <f t="array" aca="1" ref="AQ1117" ca="1">MMULT(V1117:AN1117,TRANSPOSE($C$75:$U$75))</f>
        <v>4.493772630271109E-2</v>
      </c>
    </row>
    <row r="1118" spans="1:43" x14ac:dyDescent="0.3">
      <c r="A1118">
        <v>1004</v>
      </c>
      <c r="B1118">
        <f t="shared" ca="1" si="458"/>
        <v>0.98136376706865269</v>
      </c>
      <c r="C1118">
        <f t="shared" ca="1" si="458"/>
        <v>0.66428054562201477</v>
      </c>
      <c r="D1118">
        <f t="shared" ca="1" si="458"/>
        <v>0.23200469539786006</v>
      </c>
      <c r="E1118">
        <f t="shared" ca="1" si="458"/>
        <v>0.93550042897928354</v>
      </c>
      <c r="F1118">
        <f t="shared" ca="1" si="458"/>
        <v>5.4079913668240276E-2</v>
      </c>
      <c r="G1118">
        <f t="shared" ca="1" si="458"/>
        <v>0.64764660112361361</v>
      </c>
      <c r="H1118">
        <f t="shared" ca="1" si="458"/>
        <v>0.6009059209117581</v>
      </c>
      <c r="I1118">
        <f t="shared" ca="1" si="458"/>
        <v>0.96731126391000233</v>
      </c>
      <c r="J1118">
        <f t="shared" ca="1" si="458"/>
        <v>0.36658062416478054</v>
      </c>
      <c r="K1118">
        <f t="shared" ca="1" si="458"/>
        <v>0.92514251808032122</v>
      </c>
      <c r="L1118">
        <f t="shared" ca="1" si="458"/>
        <v>0.46501566987983822</v>
      </c>
      <c r="M1118">
        <f t="shared" ca="1" si="458"/>
        <v>0.52797702170387184</v>
      </c>
      <c r="N1118">
        <f t="shared" ca="1" si="458"/>
        <v>0.66018317672976223</v>
      </c>
      <c r="O1118">
        <f t="shared" ca="1" si="458"/>
        <v>0.67738249355546454</v>
      </c>
      <c r="P1118">
        <f t="shared" ca="1" si="458"/>
        <v>0.83249416289826472</v>
      </c>
      <c r="Q1118">
        <f t="shared" ca="1" si="458"/>
        <v>0.55971115005877081</v>
      </c>
      <c r="R1118">
        <f t="shared" ca="1" si="457"/>
        <v>0.76639795037209701</v>
      </c>
      <c r="S1118">
        <f t="shared" ca="1" si="457"/>
        <v>0.7000603364730339</v>
      </c>
      <c r="T1118">
        <f t="shared" ca="1" si="457"/>
        <v>0.32683281934687336</v>
      </c>
      <c r="U1118">
        <f t="shared" ca="1" si="454"/>
        <v>11.8908710599445</v>
      </c>
      <c r="V1118" s="3">
        <f t="shared" ca="1" si="434"/>
        <v>8.2530855992078447E-2</v>
      </c>
      <c r="W1118" s="3">
        <f t="shared" ca="1" si="435"/>
        <v>5.5864750553027635E-2</v>
      </c>
      <c r="X1118" s="3">
        <f t="shared" ca="1" si="436"/>
        <v>1.9511160639811273E-2</v>
      </c>
      <c r="Y1118" s="3">
        <f t="shared" ca="1" si="437"/>
        <v>7.8673835101164574E-2</v>
      </c>
      <c r="Z1118" s="3">
        <f t="shared" ca="1" si="438"/>
        <v>4.5480195181338287E-3</v>
      </c>
      <c r="AA1118" s="3">
        <f t="shared" ca="1" si="439"/>
        <v>5.446586695446317E-2</v>
      </c>
      <c r="AB1118" s="3">
        <f t="shared" ca="1" si="440"/>
        <v>5.0535063233169294E-2</v>
      </c>
      <c r="AC1118" s="3">
        <f t="shared" ca="1" si="441"/>
        <v>8.1349066778503717E-2</v>
      </c>
      <c r="AD1118" s="3">
        <f t="shared" ca="1" si="442"/>
        <v>3.0828744363366391E-2</v>
      </c>
      <c r="AE1118" s="3">
        <f t="shared" ca="1" si="443"/>
        <v>7.7802754181461903E-2</v>
      </c>
      <c r="AF1118" s="3">
        <f t="shared" ca="1" si="444"/>
        <v>3.9106947467144486E-2</v>
      </c>
      <c r="AG1118" s="3">
        <f t="shared" ca="1" si="445"/>
        <v>4.4401879310794257E-2</v>
      </c>
      <c r="AH1118" s="3">
        <f t="shared" ca="1" si="446"/>
        <v>5.5520169498233851E-2</v>
      </c>
      <c r="AI1118" s="3">
        <f t="shared" ca="1" si="447"/>
        <v>5.6966599851317051E-2</v>
      </c>
      <c r="AJ1118" s="3">
        <f t="shared" ca="1" si="448"/>
        <v>7.0011200920561525E-2</v>
      </c>
      <c r="AK1118" s="3">
        <f t="shared" ca="1" si="449"/>
        <v>4.7070660108678636E-2</v>
      </c>
      <c r="AL1118" s="3">
        <f t="shared" ca="1" si="450"/>
        <v>6.4452633159380518E-2</v>
      </c>
      <c r="AM1118" s="3">
        <f t="shared" ca="1" si="451"/>
        <v>5.8873763994569915E-2</v>
      </c>
      <c r="AN1118" s="3">
        <f t="shared" ca="1" si="452"/>
        <v>2.7486028374139888E-2</v>
      </c>
      <c r="AO1118" s="4">
        <f t="shared" ca="1" si="453"/>
        <v>1.0000000000000004</v>
      </c>
      <c r="AP1118" s="126" cm="1">
        <f t="array" aca="1" ref="AP1118" ca="1">SQRT(MMULT(V1118:AN1118,MMULT($D$49:$V$67,TRANSPOSE(V1118:AN1118))))</f>
        <v>9.609557823862809E-3</v>
      </c>
      <c r="AQ1118" s="4" cm="1">
        <f t="array" aca="1" ref="AQ1118" ca="1">MMULT(V1118:AN1118,TRANSPOSE($C$75:$U$75))</f>
        <v>4.1019574044766471E-2</v>
      </c>
    </row>
    <row r="1119" spans="1:43" x14ac:dyDescent="0.3">
      <c r="A1119">
        <v>1005</v>
      </c>
      <c r="B1119">
        <f t="shared" ca="1" si="458"/>
        <v>0.42731780679372899</v>
      </c>
      <c r="C1119">
        <f t="shared" ca="1" si="458"/>
        <v>0.73869449605398174</v>
      </c>
      <c r="D1119">
        <f t="shared" ca="1" si="458"/>
        <v>0.17286629283712696</v>
      </c>
      <c r="E1119">
        <f t="shared" ca="1" si="458"/>
        <v>0.39364947047428656</v>
      </c>
      <c r="F1119">
        <f t="shared" ca="1" si="458"/>
        <v>0.28137262584901535</v>
      </c>
      <c r="G1119">
        <f t="shared" ca="1" si="458"/>
        <v>0.99507265960634939</v>
      </c>
      <c r="H1119">
        <f t="shared" ca="1" si="458"/>
        <v>0.86535929894734209</v>
      </c>
      <c r="I1119">
        <f t="shared" ca="1" si="458"/>
        <v>0.99482915281663142</v>
      </c>
      <c r="J1119">
        <f t="shared" ca="1" si="458"/>
        <v>0.12024251638929473</v>
      </c>
      <c r="K1119">
        <f t="shared" ca="1" si="458"/>
        <v>2.8824389095614689E-2</v>
      </c>
      <c r="L1119">
        <f t="shared" ca="1" si="458"/>
        <v>0.84321847801005512</v>
      </c>
      <c r="M1119">
        <f t="shared" ca="1" si="458"/>
        <v>0.18652929434698762</v>
      </c>
      <c r="N1119">
        <f t="shared" ca="1" si="458"/>
        <v>0.17440938019353613</v>
      </c>
      <c r="O1119">
        <f t="shared" ca="1" si="458"/>
        <v>0.65261423865033419</v>
      </c>
      <c r="P1119">
        <f t="shared" ca="1" si="458"/>
        <v>0.80606889936818815</v>
      </c>
      <c r="Q1119">
        <f t="shared" ref="Q1119:T1134" ca="1" si="459">+RAND()</f>
        <v>0.28536341959229872</v>
      </c>
      <c r="R1119">
        <f t="shared" ca="1" si="459"/>
        <v>0.68045539519090492</v>
      </c>
      <c r="S1119">
        <f t="shared" ca="1" si="459"/>
        <v>0.99935326139041358</v>
      </c>
      <c r="T1119">
        <f t="shared" ca="1" si="459"/>
        <v>0.27936026707161254</v>
      </c>
      <c r="U1119">
        <f t="shared" ca="1" si="454"/>
        <v>9.9256013426777034</v>
      </c>
      <c r="V1119" s="3">
        <f t="shared" ca="1" si="434"/>
        <v>4.3052082391861236E-2</v>
      </c>
      <c r="W1119" s="3">
        <f t="shared" ca="1" si="435"/>
        <v>7.4423147832642922E-2</v>
      </c>
      <c r="X1119" s="3">
        <f t="shared" ca="1" si="436"/>
        <v>1.741620349931277E-2</v>
      </c>
      <c r="Y1119" s="3">
        <f t="shared" ca="1" si="437"/>
        <v>3.9660012213233703E-2</v>
      </c>
      <c r="Z1119" s="3">
        <f t="shared" ca="1" si="438"/>
        <v>2.8348169157185528E-2</v>
      </c>
      <c r="AA1119" s="3">
        <f t="shared" ca="1" si="439"/>
        <v>0.10025313583044845</v>
      </c>
      <c r="AB1119" s="3">
        <f t="shared" ca="1" si="440"/>
        <v>8.7184571399871236E-2</v>
      </c>
      <c r="AC1119" s="3">
        <f t="shared" ca="1" si="441"/>
        <v>0.10022860262774255</v>
      </c>
      <c r="AD1119" s="3">
        <f t="shared" ca="1" si="442"/>
        <v>1.2114381007051006E-2</v>
      </c>
      <c r="AE1119" s="3">
        <f t="shared" ca="1" si="443"/>
        <v>2.9040446115518193E-3</v>
      </c>
      <c r="AF1119" s="3">
        <f t="shared" ca="1" si="444"/>
        <v>8.4953893361041824E-2</v>
      </c>
      <c r="AG1119" s="3">
        <f t="shared" ca="1" si="445"/>
        <v>1.8792744933745869E-2</v>
      </c>
      <c r="AH1119" s="3">
        <f t="shared" ca="1" si="446"/>
        <v>1.7571668876485869E-2</v>
      </c>
      <c r="AI1119" s="3">
        <f t="shared" ca="1" si="447"/>
        <v>6.5750599497105489E-2</v>
      </c>
      <c r="AJ1119" s="3">
        <f t="shared" ca="1" si="448"/>
        <v>8.1211089538956741E-2</v>
      </c>
      <c r="AK1119" s="3">
        <f t="shared" ca="1" si="449"/>
        <v>2.8750239883734249E-2</v>
      </c>
      <c r="AL1119" s="3">
        <f t="shared" ca="1" si="450"/>
        <v>6.8555583858190036E-2</v>
      </c>
      <c r="AM1119" s="3">
        <f t="shared" ca="1" si="451"/>
        <v>0.10068440459052434</v>
      </c>
      <c r="AN1119" s="3">
        <f t="shared" ca="1" si="452"/>
        <v>2.8145424889314308E-2</v>
      </c>
      <c r="AO1119" s="4">
        <f t="shared" ca="1" si="453"/>
        <v>0.99999999999999989</v>
      </c>
      <c r="AP1119" s="126" cm="1">
        <f t="array" aca="1" ref="AP1119" ca="1">SQRT(MMULT(V1119:AN1119,MMULT($D$49:$V$67,TRANSPOSE(V1119:AN1119))))</f>
        <v>9.0961643780761124E-3</v>
      </c>
      <c r="AQ1119" s="4" cm="1">
        <f t="array" aca="1" ref="AQ1119" ca="1">MMULT(V1119:AN1119,TRANSPOSE($C$75:$U$75))</f>
        <v>4.1599877496136056E-2</v>
      </c>
    </row>
    <row r="1120" spans="1:43" x14ac:dyDescent="0.3">
      <c r="A1120">
        <v>1006</v>
      </c>
      <c r="B1120">
        <f t="shared" ref="B1120:Q1135" ca="1" si="460">+RAND()</f>
        <v>0.41060571164645732</v>
      </c>
      <c r="C1120">
        <f t="shared" ca="1" si="460"/>
        <v>6.7447968960008264E-3</v>
      </c>
      <c r="D1120">
        <f t="shared" ca="1" si="460"/>
        <v>8.382020914689825E-2</v>
      </c>
      <c r="E1120">
        <f t="shared" ca="1" si="460"/>
        <v>0.4820043331707462</v>
      </c>
      <c r="F1120">
        <f t="shared" ca="1" si="460"/>
        <v>0.29600114293304458</v>
      </c>
      <c r="G1120">
        <f t="shared" ca="1" si="460"/>
        <v>0.82328327783344435</v>
      </c>
      <c r="H1120">
        <f t="shared" ca="1" si="460"/>
        <v>0.26700433641155308</v>
      </c>
      <c r="I1120">
        <f t="shared" ca="1" si="460"/>
        <v>0.93218213273839523</v>
      </c>
      <c r="J1120">
        <f t="shared" ca="1" si="460"/>
        <v>0.26510192088205353</v>
      </c>
      <c r="K1120">
        <f t="shared" ca="1" si="460"/>
        <v>0.54004451769827788</v>
      </c>
      <c r="L1120">
        <f t="shared" ca="1" si="460"/>
        <v>0.41288908268001978</v>
      </c>
      <c r="M1120">
        <f t="shared" ca="1" si="460"/>
        <v>0.35723994677434612</v>
      </c>
      <c r="N1120">
        <f t="shared" ca="1" si="460"/>
        <v>0.7123714583639611</v>
      </c>
      <c r="O1120">
        <f t="shared" ca="1" si="460"/>
        <v>0.25800824026481339</v>
      </c>
      <c r="P1120">
        <f t="shared" ca="1" si="460"/>
        <v>0.34908678106576518</v>
      </c>
      <c r="Q1120">
        <f t="shared" ca="1" si="460"/>
        <v>0.13845488953685081</v>
      </c>
      <c r="R1120">
        <f t="shared" ca="1" si="459"/>
        <v>0.75591783616665564</v>
      </c>
      <c r="S1120">
        <f t="shared" ca="1" si="459"/>
        <v>0.86411744494769416</v>
      </c>
      <c r="T1120">
        <f t="shared" ca="1" si="459"/>
        <v>0.80790985224150869</v>
      </c>
      <c r="U1120">
        <f t="shared" ca="1" si="454"/>
        <v>8.7627879113984868</v>
      </c>
      <c r="V1120" s="3">
        <f t="shared" ca="1" si="434"/>
        <v>4.6857885389688402E-2</v>
      </c>
      <c r="W1120" s="3">
        <f t="shared" ca="1" si="435"/>
        <v>7.6970902002858116E-4</v>
      </c>
      <c r="X1120" s="3">
        <f t="shared" ca="1" si="436"/>
        <v>9.5654727689878632E-3</v>
      </c>
      <c r="Y1120" s="3">
        <f t="shared" ca="1" si="437"/>
        <v>5.5005819842308755E-2</v>
      </c>
      <c r="Z1120" s="3">
        <f t="shared" ca="1" si="438"/>
        <v>3.3779334376906611E-2</v>
      </c>
      <c r="AA1120" s="3">
        <f t="shared" ca="1" si="439"/>
        <v>9.3952208607323631E-2</v>
      </c>
      <c r="AB1120" s="3">
        <f t="shared" ca="1" si="440"/>
        <v>3.0470249777954608E-2</v>
      </c>
      <c r="AC1120" s="3">
        <f t="shared" ca="1" si="441"/>
        <v>0.10637962965254795</v>
      </c>
      <c r="AD1120" s="3">
        <f t="shared" ca="1" si="442"/>
        <v>3.0253148149028394E-2</v>
      </c>
      <c r="AE1120" s="3">
        <f t="shared" ca="1" si="443"/>
        <v>6.1629303728302845E-2</v>
      </c>
      <c r="AF1120" s="3">
        <f t="shared" ca="1" si="444"/>
        <v>4.7118461253973822E-2</v>
      </c>
      <c r="AG1120" s="3">
        <f t="shared" ca="1" si="445"/>
        <v>4.0767841283668914E-2</v>
      </c>
      <c r="AH1120" s="3">
        <f t="shared" ca="1" si="446"/>
        <v>8.1295070195333649E-2</v>
      </c>
      <c r="AI1120" s="3">
        <f t="shared" ca="1" si="447"/>
        <v>2.9443624891251862E-2</v>
      </c>
      <c r="AJ1120" s="3">
        <f t="shared" ca="1" si="448"/>
        <v>3.9837410718531599E-2</v>
      </c>
      <c r="AK1120" s="3">
        <f t="shared" ca="1" si="449"/>
        <v>1.5800324159021471E-2</v>
      </c>
      <c r="AL1120" s="3">
        <f t="shared" ca="1" si="450"/>
        <v>8.6264536333621689E-2</v>
      </c>
      <c r="AM1120" s="3">
        <f t="shared" ca="1" si="451"/>
        <v>9.8612160157803747E-2</v>
      </c>
      <c r="AN1120" s="3">
        <f t="shared" ca="1" si="452"/>
        <v>9.2197809693715535E-2</v>
      </c>
      <c r="AO1120" s="4">
        <f t="shared" ca="1" si="453"/>
        <v>0.99999999999999989</v>
      </c>
      <c r="AP1120" s="126" cm="1">
        <f t="array" aca="1" ref="AP1120" ca="1">SQRT(MMULT(V1120:AN1120,MMULT($D$49:$V$67,TRANSPOSE(V1120:AN1120))))</f>
        <v>5.5778324589689319E-3</v>
      </c>
      <c r="AQ1120" s="4" cm="1">
        <f t="array" aca="1" ref="AQ1120" ca="1">MMULT(V1120:AN1120,TRANSPOSE($C$75:$U$75))</f>
        <v>3.651766005577943E-2</v>
      </c>
    </row>
    <row r="1121" spans="1:43" x14ac:dyDescent="0.3">
      <c r="A1121">
        <v>1007</v>
      </c>
      <c r="B1121">
        <f t="shared" ca="1" si="460"/>
        <v>0.92764247315662607</v>
      </c>
      <c r="C1121">
        <f t="shared" ca="1" si="460"/>
        <v>0.17822412634894735</v>
      </c>
      <c r="D1121">
        <f t="shared" ca="1" si="460"/>
        <v>6.1431080570436003E-2</v>
      </c>
      <c r="E1121">
        <f t="shared" ca="1" si="460"/>
        <v>0.12183913027943605</v>
      </c>
      <c r="F1121">
        <f t="shared" ca="1" si="460"/>
        <v>0.32657764675070688</v>
      </c>
      <c r="G1121">
        <f t="shared" ca="1" si="460"/>
        <v>3.1342714441532471E-2</v>
      </c>
      <c r="H1121">
        <f t="shared" ca="1" si="460"/>
        <v>0.83626643266476453</v>
      </c>
      <c r="I1121">
        <f t="shared" ca="1" si="460"/>
        <v>0.43691429494973111</v>
      </c>
      <c r="J1121">
        <f t="shared" ca="1" si="460"/>
        <v>0.2375513840687119</v>
      </c>
      <c r="K1121">
        <f t="shared" ca="1" si="460"/>
        <v>0.70331662570781639</v>
      </c>
      <c r="L1121">
        <f t="shared" ca="1" si="460"/>
        <v>0.71623145933260302</v>
      </c>
      <c r="M1121">
        <f t="shared" ca="1" si="460"/>
        <v>0.65634610535120663</v>
      </c>
      <c r="N1121">
        <f t="shared" ca="1" si="460"/>
        <v>0.97338313343411698</v>
      </c>
      <c r="O1121">
        <f t="shared" ca="1" si="460"/>
        <v>0.83413748301648172</v>
      </c>
      <c r="P1121">
        <f t="shared" ca="1" si="460"/>
        <v>0.9962055167309678</v>
      </c>
      <c r="Q1121">
        <f t="shared" ca="1" si="460"/>
        <v>0.36129173755214505</v>
      </c>
      <c r="R1121">
        <f t="shared" ca="1" si="459"/>
        <v>0.20751624023613946</v>
      </c>
      <c r="S1121">
        <f t="shared" ca="1" si="459"/>
        <v>0.87393116974843366</v>
      </c>
      <c r="T1121">
        <f t="shared" ca="1" si="459"/>
        <v>0.75995170202452589</v>
      </c>
      <c r="U1121">
        <f t="shared" ca="1" si="454"/>
        <v>10.240100456365328</v>
      </c>
      <c r="V1121" s="3">
        <f t="shared" ca="1" si="434"/>
        <v>9.0589196571796926E-2</v>
      </c>
      <c r="W1121" s="3">
        <f t="shared" ca="1" si="435"/>
        <v>1.7404529096993557E-2</v>
      </c>
      <c r="X1121" s="3">
        <f t="shared" ca="1" si="436"/>
        <v>5.9990701099274816E-3</v>
      </c>
      <c r="Y1121" s="3">
        <f t="shared" ca="1" si="437"/>
        <v>1.1898235842373976E-2</v>
      </c>
      <c r="Z1121" s="3">
        <f t="shared" ca="1" si="438"/>
        <v>3.1892035448510041E-2</v>
      </c>
      <c r="AA1121" s="3">
        <f t="shared" ca="1" si="439"/>
        <v>3.0607819303227236E-3</v>
      </c>
      <c r="AB1121" s="3">
        <f t="shared" ca="1" si="440"/>
        <v>8.1665842657328097E-2</v>
      </c>
      <c r="AC1121" s="3">
        <f t="shared" ca="1" si="441"/>
        <v>4.2666993044793981E-2</v>
      </c>
      <c r="AD1121" s="3">
        <f t="shared" ca="1" si="442"/>
        <v>2.319814977215854E-2</v>
      </c>
      <c r="AE1121" s="3">
        <f t="shared" ca="1" si="443"/>
        <v>6.8682590439884714E-2</v>
      </c>
      <c r="AF1121" s="3">
        <f t="shared" ca="1" si="444"/>
        <v>6.9943792288423096E-2</v>
      </c>
      <c r="AG1121" s="3">
        <f t="shared" ca="1" si="445"/>
        <v>6.4095670559873918E-2</v>
      </c>
      <c r="AH1121" s="3">
        <f t="shared" ca="1" si="446"/>
        <v>9.5056014106683323E-2</v>
      </c>
      <c r="AI1121" s="3">
        <f t="shared" ca="1" si="447"/>
        <v>8.1457939457808271E-2</v>
      </c>
      <c r="AJ1121" s="3">
        <f t="shared" ca="1" si="448"/>
        <v>9.7284740611281659E-2</v>
      </c>
      <c r="AK1121" s="3">
        <f t="shared" ca="1" si="449"/>
        <v>3.5282050121643413E-2</v>
      </c>
      <c r="AL1121" s="3">
        <f t="shared" ca="1" si="450"/>
        <v>2.0265059031441993E-2</v>
      </c>
      <c r="AM1121" s="3">
        <f t="shared" ca="1" si="451"/>
        <v>8.5344003554690823E-2</v>
      </c>
      <c r="AN1121" s="3">
        <f t="shared" ca="1" si="452"/>
        <v>7.4213305354063577E-2</v>
      </c>
      <c r="AO1121" s="4">
        <f t="shared" ca="1" si="453"/>
        <v>1.0000000000000002</v>
      </c>
      <c r="AP1121" s="126" cm="1">
        <f t="array" aca="1" ref="AP1121" ca="1">SQRT(MMULT(V1121:AN1121,MMULT($D$49:$V$67,TRANSPOSE(V1121:AN1121))))</f>
        <v>7.2513885303411071E-3</v>
      </c>
      <c r="AQ1121" s="4" cm="1">
        <f t="array" aca="1" ref="AQ1121" ca="1">MMULT(V1121:AN1121,TRANSPOSE($C$75:$U$75))</f>
        <v>4.2259830338308428E-2</v>
      </c>
    </row>
    <row r="1122" spans="1:43" x14ac:dyDescent="0.3">
      <c r="A1122">
        <v>1008</v>
      </c>
      <c r="B1122">
        <f t="shared" ca="1" si="460"/>
        <v>0.23610903267243899</v>
      </c>
      <c r="C1122">
        <f t="shared" ca="1" si="460"/>
        <v>0.63240212061340628</v>
      </c>
      <c r="D1122">
        <f t="shared" ca="1" si="460"/>
        <v>0.61734723751059628</v>
      </c>
      <c r="E1122">
        <f t="shared" ca="1" si="460"/>
        <v>0.50107586158598494</v>
      </c>
      <c r="F1122">
        <f t="shared" ca="1" si="460"/>
        <v>0.46629650467630401</v>
      </c>
      <c r="G1122">
        <f t="shared" ca="1" si="460"/>
        <v>0.96648057063915549</v>
      </c>
      <c r="H1122">
        <f t="shared" ca="1" si="460"/>
        <v>0.19924421307889417</v>
      </c>
      <c r="I1122">
        <f t="shared" ca="1" si="460"/>
        <v>0.6089867830688801</v>
      </c>
      <c r="J1122">
        <f t="shared" ca="1" si="460"/>
        <v>0.93533660279995723</v>
      </c>
      <c r="K1122">
        <f t="shared" ca="1" si="460"/>
        <v>0.90553240445078131</v>
      </c>
      <c r="L1122">
        <f t="shared" ca="1" si="460"/>
        <v>0.39899821458485618</v>
      </c>
      <c r="M1122">
        <f t="shared" ca="1" si="460"/>
        <v>0.70128554858034364</v>
      </c>
      <c r="N1122">
        <f t="shared" ca="1" si="460"/>
        <v>0.16388083367377304</v>
      </c>
      <c r="O1122">
        <f t="shared" ca="1" si="460"/>
        <v>0.38952625034039512</v>
      </c>
      <c r="P1122">
        <f t="shared" ca="1" si="460"/>
        <v>0.55044036770774518</v>
      </c>
      <c r="Q1122">
        <f t="shared" ca="1" si="460"/>
        <v>0.48932391541979747</v>
      </c>
      <c r="R1122">
        <f t="shared" ca="1" si="459"/>
        <v>0.37212987793041741</v>
      </c>
      <c r="S1122">
        <f t="shared" ca="1" si="459"/>
        <v>0.22802161603331406</v>
      </c>
      <c r="T1122">
        <f t="shared" ca="1" si="459"/>
        <v>3.8293857644854046E-2</v>
      </c>
      <c r="U1122">
        <f t="shared" ca="1" si="454"/>
        <v>9.4007118130118936</v>
      </c>
      <c r="V1122" s="3">
        <f t="shared" ca="1" si="434"/>
        <v>2.5116080289327797E-2</v>
      </c>
      <c r="W1122" s="3">
        <f t="shared" ca="1" si="435"/>
        <v>6.7271727204537182E-2</v>
      </c>
      <c r="X1122" s="3">
        <f t="shared" ca="1" si="436"/>
        <v>6.5670265166101763E-2</v>
      </c>
      <c r="Y1122" s="3">
        <f t="shared" ca="1" si="437"/>
        <v>5.3301906446321032E-2</v>
      </c>
      <c r="Z1122" s="3">
        <f t="shared" ca="1" si="438"/>
        <v>4.9602255015506885E-2</v>
      </c>
      <c r="AA1122" s="3">
        <f t="shared" ca="1" si="439"/>
        <v>0.10280929677063516</v>
      </c>
      <c r="AB1122" s="3">
        <f t="shared" ca="1" si="440"/>
        <v>2.1194587925045468E-2</v>
      </c>
      <c r="AC1122" s="3">
        <f t="shared" ca="1" si="441"/>
        <v>6.4780922464398663E-2</v>
      </c>
      <c r="AD1122" s="3">
        <f t="shared" ca="1" si="442"/>
        <v>9.9496359574103868E-2</v>
      </c>
      <c r="AE1122" s="3">
        <f t="shared" ca="1" si="443"/>
        <v>9.6325940254587794E-2</v>
      </c>
      <c r="AF1122" s="3">
        <f t="shared" ca="1" si="444"/>
        <v>4.244340455502392E-2</v>
      </c>
      <c r="AG1122" s="3">
        <f t="shared" ca="1" si="445"/>
        <v>7.4599196585269936E-2</v>
      </c>
      <c r="AH1122" s="3">
        <f t="shared" ca="1" si="446"/>
        <v>1.7432811145953773E-2</v>
      </c>
      <c r="AI1122" s="3">
        <f t="shared" ca="1" si="447"/>
        <v>4.1435825083078984E-2</v>
      </c>
      <c r="AJ1122" s="3">
        <f t="shared" ca="1" si="448"/>
        <v>5.8553052008876512E-2</v>
      </c>
      <c r="AK1122" s="3">
        <f t="shared" ca="1" si="449"/>
        <v>5.2051794071860079E-2</v>
      </c>
      <c r="AL1122" s="3">
        <f t="shared" ca="1" si="450"/>
        <v>3.9585287298706237E-2</v>
      </c>
      <c r="AM1122" s="3">
        <f t="shared" ca="1" si="451"/>
        <v>2.4255781962989272E-2</v>
      </c>
      <c r="AN1122" s="3">
        <f t="shared" ca="1" si="452"/>
        <v>4.0735061776758239E-3</v>
      </c>
      <c r="AO1122" s="4">
        <f t="shared" ca="1" si="453"/>
        <v>1.0000000000000002</v>
      </c>
      <c r="AP1122" s="126" cm="1">
        <f t="array" aca="1" ref="AP1122" ca="1">SQRT(MMULT(V1122:AN1122,MMULT($D$49:$V$67,TRANSPOSE(V1122:AN1122))))</f>
        <v>8.9679300672540554E-3</v>
      </c>
      <c r="AQ1122" s="4" cm="1">
        <f t="array" aca="1" ref="AQ1122" ca="1">MMULT(V1122:AN1122,TRANSPOSE($C$75:$U$75))</f>
        <v>3.7289684256985284E-2</v>
      </c>
    </row>
    <row r="1123" spans="1:43" x14ac:dyDescent="0.3">
      <c r="A1123">
        <v>1009</v>
      </c>
      <c r="B1123">
        <f t="shared" ca="1" si="460"/>
        <v>0.44393337645857944</v>
      </c>
      <c r="C1123">
        <f t="shared" ca="1" si="460"/>
        <v>0.57277709535850851</v>
      </c>
      <c r="D1123">
        <f t="shared" ca="1" si="460"/>
        <v>0.64703949054768506</v>
      </c>
      <c r="E1123">
        <f t="shared" ca="1" si="460"/>
        <v>0.88978743984876729</v>
      </c>
      <c r="F1123">
        <f t="shared" ca="1" si="460"/>
        <v>0.34381554918497848</v>
      </c>
      <c r="G1123">
        <f t="shared" ca="1" si="460"/>
        <v>0.50332521261168883</v>
      </c>
      <c r="H1123">
        <f t="shared" ca="1" si="460"/>
        <v>0.5278890690906759</v>
      </c>
      <c r="I1123">
        <f t="shared" ca="1" si="460"/>
        <v>0.23059291563426498</v>
      </c>
      <c r="J1123">
        <f t="shared" ca="1" si="460"/>
        <v>0.64638369865047529</v>
      </c>
      <c r="K1123">
        <f t="shared" ca="1" si="460"/>
        <v>0.65022845503428794</v>
      </c>
      <c r="L1123">
        <f t="shared" ca="1" si="460"/>
        <v>0.35671312767945662</v>
      </c>
      <c r="M1123">
        <f t="shared" ca="1" si="460"/>
        <v>0.49922010844767717</v>
      </c>
      <c r="N1123">
        <f t="shared" ca="1" si="460"/>
        <v>0.74452759250882994</v>
      </c>
      <c r="O1123">
        <f t="shared" ca="1" si="460"/>
        <v>0.2723860398011394</v>
      </c>
      <c r="P1123">
        <f t="shared" ca="1" si="460"/>
        <v>0.52206133142655387</v>
      </c>
      <c r="Q1123">
        <f t="shared" ca="1" si="460"/>
        <v>8.9796200102322254E-2</v>
      </c>
      <c r="R1123">
        <f t="shared" ca="1" si="459"/>
        <v>0.40158699789579377</v>
      </c>
      <c r="S1123">
        <f t="shared" ca="1" si="459"/>
        <v>6.480632999607483E-2</v>
      </c>
      <c r="T1123">
        <f t="shared" ca="1" si="459"/>
        <v>0.64386053715356883</v>
      </c>
      <c r="U1123">
        <f t="shared" ca="1" si="454"/>
        <v>9.0507305674313265</v>
      </c>
      <c r="V1123" s="3">
        <f t="shared" ca="1" si="434"/>
        <v>4.904945221284733E-2</v>
      </c>
      <c r="W1123" s="3">
        <f t="shared" ca="1" si="435"/>
        <v>6.3285178040723339E-2</v>
      </c>
      <c r="X1123" s="3">
        <f t="shared" ca="1" si="436"/>
        <v>7.1490305199895077E-2</v>
      </c>
      <c r="Y1123" s="3">
        <f t="shared" ca="1" si="437"/>
        <v>9.8311117894795144E-2</v>
      </c>
      <c r="Z1123" s="3">
        <f t="shared" ca="1" si="438"/>
        <v>3.7987601843124608E-2</v>
      </c>
      <c r="AA1123" s="3">
        <f t="shared" ca="1" si="439"/>
        <v>5.5611556311584771E-2</v>
      </c>
      <c r="AB1123" s="3">
        <f t="shared" ca="1" si="440"/>
        <v>5.8325575505502561E-2</v>
      </c>
      <c r="AC1123" s="3">
        <f t="shared" ca="1" si="441"/>
        <v>2.5477823465880633E-2</v>
      </c>
      <c r="AD1123" s="3">
        <f t="shared" ca="1" si="442"/>
        <v>7.1417847856001804E-2</v>
      </c>
      <c r="AE1123" s="3">
        <f t="shared" ca="1" si="443"/>
        <v>7.1842648523215105E-2</v>
      </c>
      <c r="AF1123" s="3">
        <f t="shared" ca="1" si="444"/>
        <v>3.9412633601432552E-2</v>
      </c>
      <c r="AG1123" s="3">
        <f t="shared" ca="1" si="445"/>
        <v>5.515799025595787E-2</v>
      </c>
      <c r="AH1123" s="3">
        <f t="shared" ca="1" si="446"/>
        <v>8.2261601642190207E-2</v>
      </c>
      <c r="AI1123" s="3">
        <f t="shared" ca="1" si="447"/>
        <v>3.0095475472588822E-2</v>
      </c>
      <c r="AJ1123" s="3">
        <f t="shared" ca="1" si="448"/>
        <v>5.768167857135971E-2</v>
      </c>
      <c r="AK1123" s="3">
        <f t="shared" ca="1" si="449"/>
        <v>9.9214311411998171E-3</v>
      </c>
      <c r="AL1123" s="3">
        <f t="shared" ca="1" si="450"/>
        <v>4.4370672058329487E-2</v>
      </c>
      <c r="AM1123" s="3">
        <f t="shared" ca="1" si="451"/>
        <v>7.1603424180228812E-3</v>
      </c>
      <c r="AN1123" s="3">
        <f t="shared" ca="1" si="452"/>
        <v>7.1139067985348484E-2</v>
      </c>
      <c r="AO1123" s="4">
        <f t="shared" ca="1" si="453"/>
        <v>1.0000000000000002</v>
      </c>
      <c r="AP1123" s="126" cm="1">
        <f t="array" aca="1" ref="AP1123" ca="1">SQRT(MMULT(V1123:AN1123,MMULT($D$49:$V$67,TRANSPOSE(V1123:AN1123))))</f>
        <v>1.2003198857443944E-2</v>
      </c>
      <c r="AQ1123" s="4" cm="1">
        <f t="array" aca="1" ref="AQ1123" ca="1">MMULT(V1123:AN1123,TRANSPOSE($C$75:$U$75))</f>
        <v>4.7582646697525974E-2</v>
      </c>
    </row>
    <row r="1124" spans="1:43" x14ac:dyDescent="0.3">
      <c r="A1124">
        <v>1010</v>
      </c>
      <c r="B1124">
        <f t="shared" ca="1" si="460"/>
        <v>0.88095872798827679</v>
      </c>
      <c r="C1124">
        <f t="shared" ca="1" si="460"/>
        <v>0.47776792907967158</v>
      </c>
      <c r="D1124">
        <f t="shared" ca="1" si="460"/>
        <v>0.27298517118025678</v>
      </c>
      <c r="E1124">
        <f t="shared" ca="1" si="460"/>
        <v>2.9556780427689389E-2</v>
      </c>
      <c r="F1124">
        <f t="shared" ca="1" si="460"/>
        <v>0.48418277038934165</v>
      </c>
      <c r="G1124">
        <f t="shared" ca="1" si="460"/>
        <v>0.37799014153956845</v>
      </c>
      <c r="H1124">
        <f t="shared" ca="1" si="460"/>
        <v>0.47453737581665234</v>
      </c>
      <c r="I1124">
        <f t="shared" ca="1" si="460"/>
        <v>0.34448981229304243</v>
      </c>
      <c r="J1124">
        <f t="shared" ca="1" si="460"/>
        <v>0.35380565332584435</v>
      </c>
      <c r="K1124">
        <f t="shared" ca="1" si="460"/>
        <v>0.71085245499409189</v>
      </c>
      <c r="L1124">
        <f t="shared" ca="1" si="460"/>
        <v>0.98725346921381529</v>
      </c>
      <c r="M1124">
        <f t="shared" ca="1" si="460"/>
        <v>0.72094259620080048</v>
      </c>
      <c r="N1124">
        <f t="shared" ca="1" si="460"/>
        <v>0.20003273088928297</v>
      </c>
      <c r="O1124">
        <f t="shared" ca="1" si="460"/>
        <v>0.5080003865139362</v>
      </c>
      <c r="P1124">
        <f t="shared" ca="1" si="460"/>
        <v>0.2432347883581556</v>
      </c>
      <c r="Q1124">
        <f t="shared" ca="1" si="460"/>
        <v>2.2277936517395847E-2</v>
      </c>
      <c r="R1124">
        <f t="shared" ca="1" si="459"/>
        <v>0.28297928705385189</v>
      </c>
      <c r="S1124">
        <f t="shared" ca="1" si="459"/>
        <v>0.7313168293056459</v>
      </c>
      <c r="T1124">
        <f t="shared" ca="1" si="459"/>
        <v>0.2234758394672598</v>
      </c>
      <c r="U1124">
        <f t="shared" ca="1" si="454"/>
        <v>8.3266406805545792</v>
      </c>
      <c r="V1124" s="3">
        <f t="shared" ca="1" si="434"/>
        <v>0.10580001729215993</v>
      </c>
      <c r="W1124" s="3">
        <f t="shared" ca="1" si="435"/>
        <v>5.7378233000424224E-2</v>
      </c>
      <c r="X1124" s="3">
        <f t="shared" ca="1" si="436"/>
        <v>3.2784550415123133E-2</v>
      </c>
      <c r="Y1124" s="3">
        <f t="shared" ca="1" si="437"/>
        <v>3.5496644519216625E-3</v>
      </c>
      <c r="Z1124" s="3">
        <f t="shared" ca="1" si="438"/>
        <v>5.8148632679691135E-2</v>
      </c>
      <c r="AA1124" s="3">
        <f t="shared" ca="1" si="439"/>
        <v>4.5395274762161729E-2</v>
      </c>
      <c r="AB1124" s="3">
        <f t="shared" ca="1" si="440"/>
        <v>5.6990255016630159E-2</v>
      </c>
      <c r="AC1124" s="3">
        <f t="shared" ca="1" si="441"/>
        <v>4.1372004090141475E-2</v>
      </c>
      <c r="AD1124" s="3">
        <f t="shared" ca="1" si="442"/>
        <v>4.249080354242929E-2</v>
      </c>
      <c r="AE1124" s="3">
        <f t="shared" ca="1" si="443"/>
        <v>8.537085750009174E-2</v>
      </c>
      <c r="AF1124" s="3">
        <f t="shared" ca="1" si="444"/>
        <v>0.11856563854368954</v>
      </c>
      <c r="AG1124" s="3">
        <f t="shared" ca="1" si="445"/>
        <v>8.6582647655787104E-2</v>
      </c>
      <c r="AH1124" s="3">
        <f t="shared" ca="1" si="446"/>
        <v>2.4023221196085069E-2</v>
      </c>
      <c r="AI1124" s="3">
        <f t="shared" ca="1" si="447"/>
        <v>6.1009043863305253E-2</v>
      </c>
      <c r="AJ1124" s="3">
        <f t="shared" ca="1" si="448"/>
        <v>2.9211635002599323E-2</v>
      </c>
      <c r="AK1124" s="3">
        <f t="shared" ca="1" si="449"/>
        <v>2.6755011260930343E-3</v>
      </c>
      <c r="AL1124" s="3">
        <f t="shared" ca="1" si="450"/>
        <v>3.3984808269041891E-2</v>
      </c>
      <c r="AM1124" s="3">
        <f t="shared" ca="1" si="451"/>
        <v>8.7828556240394651E-2</v>
      </c>
      <c r="AN1124" s="3">
        <f t="shared" ca="1" si="452"/>
        <v>2.683865535222971E-2</v>
      </c>
      <c r="AO1124" s="4">
        <f t="shared" ca="1" si="453"/>
        <v>1</v>
      </c>
      <c r="AP1124" s="126" cm="1">
        <f t="array" aca="1" ref="AP1124" ca="1">SQRT(MMULT(V1124:AN1124,MMULT($D$49:$V$67,TRANSPOSE(V1124:AN1124))))</f>
        <v>9.5557368524248933E-3</v>
      </c>
      <c r="AQ1124" s="4" cm="1">
        <f t="array" aca="1" ref="AQ1124" ca="1">MMULT(V1124:AN1124,TRANSPOSE($C$75:$U$75))</f>
        <v>3.6125748164262048E-2</v>
      </c>
    </row>
    <row r="1125" spans="1:43" x14ac:dyDescent="0.3">
      <c r="A1125">
        <v>1011</v>
      </c>
      <c r="B1125">
        <f t="shared" ca="1" si="460"/>
        <v>0.58051490732755739</v>
      </c>
      <c r="C1125">
        <f t="shared" ca="1" si="460"/>
        <v>0.95988772135858758</v>
      </c>
      <c r="D1125">
        <f t="shared" ca="1" si="460"/>
        <v>0.22919051630954712</v>
      </c>
      <c r="E1125">
        <f t="shared" ca="1" si="460"/>
        <v>0.34398951342148421</v>
      </c>
      <c r="F1125">
        <f t="shared" ca="1" si="460"/>
        <v>0.77759022461388172</v>
      </c>
      <c r="G1125">
        <f t="shared" ca="1" si="460"/>
        <v>0.54664763706142883</v>
      </c>
      <c r="H1125">
        <f t="shared" ca="1" si="460"/>
        <v>0.37237344125492744</v>
      </c>
      <c r="I1125">
        <f t="shared" ca="1" si="460"/>
        <v>0.31661272674991381</v>
      </c>
      <c r="J1125">
        <f t="shared" ca="1" si="460"/>
        <v>0.50022492081571623</v>
      </c>
      <c r="K1125">
        <f t="shared" ca="1" si="460"/>
        <v>0.68967398629531529</v>
      </c>
      <c r="L1125">
        <f t="shared" ca="1" si="460"/>
        <v>0.71812673817854433</v>
      </c>
      <c r="M1125">
        <f t="shared" ca="1" si="460"/>
        <v>0.92631120799513433</v>
      </c>
      <c r="N1125">
        <f t="shared" ca="1" si="460"/>
        <v>0.80381041828638244</v>
      </c>
      <c r="O1125">
        <f t="shared" ca="1" si="460"/>
        <v>0.92466999783927373</v>
      </c>
      <c r="P1125">
        <f t="shared" ca="1" si="460"/>
        <v>0.25583423520693471</v>
      </c>
      <c r="Q1125">
        <f t="shared" ca="1" si="460"/>
        <v>0.98244989081397571</v>
      </c>
      <c r="R1125">
        <f t="shared" ca="1" si="459"/>
        <v>0.17618289280973498</v>
      </c>
      <c r="S1125">
        <f t="shared" ca="1" si="459"/>
        <v>0.48266580334346809</v>
      </c>
      <c r="T1125">
        <f t="shared" ca="1" si="459"/>
        <v>0.89428349454734557</v>
      </c>
      <c r="U1125">
        <f t="shared" ca="1" si="454"/>
        <v>11.481040274229152</v>
      </c>
      <c r="V1125" s="3">
        <f t="shared" ca="1" si="434"/>
        <v>5.0562918817609818E-2</v>
      </c>
      <c r="W1125" s="3">
        <f t="shared" ca="1" si="435"/>
        <v>8.360633691993867E-2</v>
      </c>
      <c r="X1125" s="3">
        <f t="shared" ca="1" si="436"/>
        <v>1.9962521760680366E-2</v>
      </c>
      <c r="Y1125" s="3">
        <f t="shared" ca="1" si="437"/>
        <v>2.9961528328893525E-2</v>
      </c>
      <c r="Z1125" s="3">
        <f t="shared" ca="1" si="438"/>
        <v>6.7728202849291888E-2</v>
      </c>
      <c r="AA1125" s="3">
        <f t="shared" ca="1" si="439"/>
        <v>4.7613075470909913E-2</v>
      </c>
      <c r="AB1125" s="3">
        <f t="shared" ca="1" si="440"/>
        <v>3.2433771884832881E-2</v>
      </c>
      <c r="AC1125" s="3">
        <f t="shared" ca="1" si="441"/>
        <v>2.7577006890272537E-2</v>
      </c>
      <c r="AD1125" s="3">
        <f t="shared" ca="1" si="442"/>
        <v>4.3569651256998299E-2</v>
      </c>
      <c r="AE1125" s="3">
        <f t="shared" ca="1" si="443"/>
        <v>6.0070687831605983E-2</v>
      </c>
      <c r="AF1125" s="3">
        <f t="shared" ca="1" si="444"/>
        <v>6.2548925970626834E-2</v>
      </c>
      <c r="AG1125" s="3">
        <f t="shared" ca="1" si="445"/>
        <v>8.0681818534717037E-2</v>
      </c>
      <c r="AH1125" s="3">
        <f t="shared" ca="1" si="446"/>
        <v>7.0011984897453125E-2</v>
      </c>
      <c r="AI1125" s="3">
        <f t="shared" ca="1" si="447"/>
        <v>8.0538868931139346E-2</v>
      </c>
      <c r="AJ1125" s="3">
        <f t="shared" ca="1" si="448"/>
        <v>2.2283192907283107E-2</v>
      </c>
      <c r="AK1125" s="3">
        <f t="shared" ca="1" si="449"/>
        <v>8.5571504615241697E-2</v>
      </c>
      <c r="AL1125" s="3">
        <f t="shared" ca="1" si="450"/>
        <v>1.5345551326494591E-2</v>
      </c>
      <c r="AM1125" s="3">
        <f t="shared" ca="1" si="451"/>
        <v>4.2040249996063594E-2</v>
      </c>
      <c r="AN1125" s="3">
        <f t="shared" ca="1" si="452"/>
        <v>7.7892200809946965E-2</v>
      </c>
      <c r="AO1125" s="4">
        <f t="shared" ca="1" si="453"/>
        <v>1</v>
      </c>
      <c r="AP1125" s="126" cm="1">
        <f t="array" aca="1" ref="AP1125" ca="1">SQRT(MMULT(V1125:AN1125,MMULT($D$49:$V$67,TRANSPOSE(V1125:AN1125))))</f>
        <v>8.2039552744868245E-3</v>
      </c>
      <c r="AQ1125" s="4" cm="1">
        <f t="array" aca="1" ref="AQ1125" ca="1">MMULT(V1125:AN1125,TRANSPOSE($C$75:$U$75))</f>
        <v>3.8581395598804406E-2</v>
      </c>
    </row>
    <row r="1126" spans="1:43" x14ac:dyDescent="0.3">
      <c r="A1126">
        <v>1012</v>
      </c>
      <c r="B1126">
        <f t="shared" ca="1" si="460"/>
        <v>0.25821210079422297</v>
      </c>
      <c r="C1126">
        <f t="shared" ca="1" si="460"/>
        <v>5.8526110527133968E-3</v>
      </c>
      <c r="D1126">
        <f t="shared" ca="1" si="460"/>
        <v>0.29785319565914625</v>
      </c>
      <c r="E1126">
        <f t="shared" ca="1" si="460"/>
        <v>0.52835404499708527</v>
      </c>
      <c r="F1126">
        <f t="shared" ca="1" si="460"/>
        <v>0.18093174893153896</v>
      </c>
      <c r="G1126">
        <f t="shared" ca="1" si="460"/>
        <v>0.2081854335286637</v>
      </c>
      <c r="H1126">
        <f t="shared" ca="1" si="460"/>
        <v>0.47361653721257269</v>
      </c>
      <c r="I1126">
        <f t="shared" ca="1" si="460"/>
        <v>0.91041151702340639</v>
      </c>
      <c r="J1126">
        <f t="shared" ca="1" si="460"/>
        <v>0.38030597931512489</v>
      </c>
      <c r="K1126">
        <f t="shared" ca="1" si="460"/>
        <v>0.97729326865349786</v>
      </c>
      <c r="L1126">
        <f t="shared" ca="1" si="460"/>
        <v>0.46688326687600656</v>
      </c>
      <c r="M1126">
        <f t="shared" ca="1" si="460"/>
        <v>0.76214867176445256</v>
      </c>
      <c r="N1126">
        <f t="shared" ca="1" si="460"/>
        <v>0.56083468224129063</v>
      </c>
      <c r="O1126">
        <f t="shared" ca="1" si="460"/>
        <v>0.14559296783003262</v>
      </c>
      <c r="P1126">
        <f t="shared" ca="1" si="460"/>
        <v>0.47375851422447035</v>
      </c>
      <c r="Q1126">
        <f t="shared" ca="1" si="460"/>
        <v>2.4412712557417837E-2</v>
      </c>
      <c r="R1126">
        <f t="shared" ca="1" si="459"/>
        <v>0.63643759980660231</v>
      </c>
      <c r="S1126">
        <f t="shared" ca="1" si="459"/>
        <v>0.5845313171030373</v>
      </c>
      <c r="T1126">
        <f t="shared" ca="1" si="459"/>
        <v>0.61259193064523099</v>
      </c>
      <c r="U1126">
        <f t="shared" ca="1" si="454"/>
        <v>8.4882081002165144</v>
      </c>
      <c r="V1126" s="3">
        <f t="shared" ca="1" si="434"/>
        <v>3.0420095471933185E-2</v>
      </c>
      <c r="W1126" s="3">
        <f t="shared" ca="1" si="435"/>
        <v>6.8949900657644229E-4</v>
      </c>
      <c r="X1126" s="3">
        <f t="shared" ca="1" si="436"/>
        <v>3.5090232489887789E-2</v>
      </c>
      <c r="Y1126" s="3">
        <f t="shared" ca="1" si="437"/>
        <v>6.224565170399253E-2</v>
      </c>
      <c r="Z1126" s="3">
        <f t="shared" ca="1" si="438"/>
        <v>2.131565894654772E-2</v>
      </c>
      <c r="AA1126" s="3">
        <f t="shared" ca="1" si="439"/>
        <v>2.4526429026092488E-2</v>
      </c>
      <c r="AB1126" s="3">
        <f t="shared" ca="1" si="440"/>
        <v>5.5796998803609894E-2</v>
      </c>
      <c r="AC1126" s="3">
        <f t="shared" ca="1" si="441"/>
        <v>0.10725603169415508</v>
      </c>
      <c r="AD1126" s="3">
        <f t="shared" ca="1" si="442"/>
        <v>4.4804035766444532E-2</v>
      </c>
      <c r="AE1126" s="3">
        <f t="shared" ca="1" si="443"/>
        <v>0.11513540397631973</v>
      </c>
      <c r="AF1126" s="3">
        <f t="shared" ca="1" si="444"/>
        <v>5.500374889066368E-2</v>
      </c>
      <c r="AG1126" s="3">
        <f t="shared" ca="1" si="445"/>
        <v>8.9789112468273716E-2</v>
      </c>
      <c r="AH1126" s="3">
        <f t="shared" ca="1" si="446"/>
        <v>6.6072211663494099E-2</v>
      </c>
      <c r="AI1126" s="3">
        <f t="shared" ca="1" si="447"/>
        <v>1.7152379643745878E-2</v>
      </c>
      <c r="AJ1126" s="3">
        <f t="shared" ca="1" si="448"/>
        <v>5.5813725185694475E-2</v>
      </c>
      <c r="AK1126" s="3">
        <f t="shared" ca="1" si="449"/>
        <v>2.8760737565794513E-3</v>
      </c>
      <c r="AL1126" s="3">
        <f t="shared" ca="1" si="450"/>
        <v>7.4979028823570937E-2</v>
      </c>
      <c r="AM1126" s="3">
        <f t="shared" ca="1" si="451"/>
        <v>6.8863923952115089E-2</v>
      </c>
      <c r="AN1126" s="3">
        <f t="shared" ca="1" si="452"/>
        <v>7.216975873030318E-2</v>
      </c>
      <c r="AO1126" s="4">
        <f t="shared" ca="1" si="453"/>
        <v>0.99999999999999989</v>
      </c>
      <c r="AP1126" s="126" cm="1">
        <f t="array" aca="1" ref="AP1126" ca="1">SQRT(MMULT(V1126:AN1126,MMULT($D$49:$V$67,TRANSPOSE(V1126:AN1126))))</f>
        <v>6.7032341164865684E-3</v>
      </c>
      <c r="AQ1126" s="4" cm="1">
        <f t="array" aca="1" ref="AQ1126" ca="1">MMULT(V1126:AN1126,TRANSPOSE($C$75:$U$75))</f>
        <v>3.6441744106075959E-2</v>
      </c>
    </row>
    <row r="1127" spans="1:43" x14ac:dyDescent="0.3">
      <c r="A1127">
        <v>1013</v>
      </c>
      <c r="B1127">
        <f t="shared" ca="1" si="460"/>
        <v>0.89992517709156428</v>
      </c>
      <c r="C1127">
        <f t="shared" ca="1" si="460"/>
        <v>0.16195148492114708</v>
      </c>
      <c r="D1127">
        <f t="shared" ca="1" si="460"/>
        <v>0.2246275060713443</v>
      </c>
      <c r="E1127">
        <f t="shared" ca="1" si="460"/>
        <v>0.38723728415080094</v>
      </c>
      <c r="F1127">
        <f t="shared" ca="1" si="460"/>
        <v>0.43649202638351248</v>
      </c>
      <c r="G1127">
        <f t="shared" ca="1" si="460"/>
        <v>9.5367787906778578E-2</v>
      </c>
      <c r="H1127">
        <f t="shared" ca="1" si="460"/>
        <v>0.28531425072967243</v>
      </c>
      <c r="I1127">
        <f t="shared" ca="1" si="460"/>
        <v>0.31732861632407017</v>
      </c>
      <c r="J1127">
        <f t="shared" ca="1" si="460"/>
        <v>0.99032440580440628</v>
      </c>
      <c r="K1127">
        <f t="shared" ca="1" si="460"/>
        <v>0.5909811004799419</v>
      </c>
      <c r="L1127">
        <f t="shared" ca="1" si="460"/>
        <v>0.58911307131945645</v>
      </c>
      <c r="M1127">
        <f t="shared" ca="1" si="460"/>
        <v>0.31659108689183013</v>
      </c>
      <c r="N1127">
        <f t="shared" ca="1" si="460"/>
        <v>0.79106673241647563</v>
      </c>
      <c r="O1127">
        <f t="shared" ca="1" si="460"/>
        <v>0.62438028665821677</v>
      </c>
      <c r="P1127">
        <f t="shared" ca="1" si="460"/>
        <v>0.38863936296110346</v>
      </c>
      <c r="Q1127">
        <f t="shared" ca="1" si="460"/>
        <v>0.17370807734162153</v>
      </c>
      <c r="R1127">
        <f t="shared" ca="1" si="459"/>
        <v>0.4039492700039311</v>
      </c>
      <c r="S1127">
        <f t="shared" ca="1" si="459"/>
        <v>0.92316523747612711</v>
      </c>
      <c r="T1127">
        <f t="shared" ca="1" si="459"/>
        <v>3.9515654426149349E-2</v>
      </c>
      <c r="U1127">
        <f t="shared" ca="1" si="454"/>
        <v>8.63967841935815</v>
      </c>
      <c r="V1127" s="3">
        <f t="shared" ca="1" si="434"/>
        <v>0.10416188351121761</v>
      </c>
      <c r="W1127" s="3">
        <f t="shared" ca="1" si="435"/>
        <v>1.8745082520464761E-2</v>
      </c>
      <c r="X1127" s="3">
        <f t="shared" ca="1" si="436"/>
        <v>2.5999521645162355E-2</v>
      </c>
      <c r="Y1127" s="3">
        <f t="shared" ca="1" si="437"/>
        <v>4.4820798339340176E-2</v>
      </c>
      <c r="Z1127" s="3">
        <f t="shared" ca="1" si="438"/>
        <v>5.052179088118651E-2</v>
      </c>
      <c r="AA1127" s="3">
        <f t="shared" ca="1" si="439"/>
        <v>1.1038349262293901E-2</v>
      </c>
      <c r="AB1127" s="3">
        <f t="shared" ca="1" si="440"/>
        <v>3.3023711865292862E-2</v>
      </c>
      <c r="AC1127" s="3">
        <f t="shared" ca="1" si="441"/>
        <v>3.6729216172335821E-2</v>
      </c>
      <c r="AD1127" s="3">
        <f t="shared" ca="1" si="442"/>
        <v>0.11462514664729598</v>
      </c>
      <c r="AE1127" s="3">
        <f t="shared" ca="1" si="443"/>
        <v>6.8403136296807499E-2</v>
      </c>
      <c r="AF1127" s="3">
        <f t="shared" ca="1" si="444"/>
        <v>6.8186921170524564E-2</v>
      </c>
      <c r="AG1127" s="3">
        <f t="shared" ca="1" si="445"/>
        <v>3.6643850792232376E-2</v>
      </c>
      <c r="AH1127" s="3">
        <f t="shared" ca="1" si="446"/>
        <v>9.1562057523345272E-2</v>
      </c>
      <c r="AI1127" s="3">
        <f t="shared" ca="1" si="447"/>
        <v>7.2268926729868094E-2</v>
      </c>
      <c r="AJ1127" s="3">
        <f t="shared" ca="1" si="448"/>
        <v>4.49830820196171E-2</v>
      </c>
      <c r="AK1127" s="3">
        <f t="shared" ca="1" si="449"/>
        <v>2.0105849883533797E-2</v>
      </c>
      <c r="AL1127" s="3">
        <f t="shared" ca="1" si="450"/>
        <v>4.6755127956943206E-2</v>
      </c>
      <c r="AM1127" s="3">
        <f t="shared" ca="1" si="451"/>
        <v>0.10685180543383117</v>
      </c>
      <c r="AN1127" s="3">
        <f t="shared" ca="1" si="452"/>
        <v>4.5737413487069358E-3</v>
      </c>
      <c r="AO1127" s="4">
        <f t="shared" ca="1" si="453"/>
        <v>1.0000000000000002</v>
      </c>
      <c r="AP1127" s="126" cm="1">
        <f t="array" aca="1" ref="AP1127" ca="1">SQRT(MMULT(V1127:AN1127,MMULT($D$49:$V$67,TRANSPOSE(V1127:AN1127))))</f>
        <v>8.7174647873948657E-3</v>
      </c>
      <c r="AQ1127" s="4" cm="1">
        <f t="array" aca="1" ref="AQ1127" ca="1">MMULT(V1127:AN1127,TRANSPOSE($C$75:$U$75))</f>
        <v>3.3765389099623073E-2</v>
      </c>
    </row>
    <row r="1128" spans="1:43" x14ac:dyDescent="0.3">
      <c r="A1128">
        <v>1014</v>
      </c>
      <c r="B1128">
        <f t="shared" ca="1" si="460"/>
        <v>0.69624461025407725</v>
      </c>
      <c r="C1128">
        <f t="shared" ca="1" si="460"/>
        <v>0.44225328072768189</v>
      </c>
      <c r="D1128">
        <f t="shared" ca="1" si="460"/>
        <v>0.71437295397376921</v>
      </c>
      <c r="E1128">
        <f t="shared" ca="1" si="460"/>
        <v>0.72891866869961663</v>
      </c>
      <c r="F1128">
        <f t="shared" ca="1" si="460"/>
        <v>0.16632838817090745</v>
      </c>
      <c r="G1128">
        <f t="shared" ca="1" si="460"/>
        <v>0.6436721099213627</v>
      </c>
      <c r="H1128">
        <f t="shared" ca="1" si="460"/>
        <v>0.3005864312693306</v>
      </c>
      <c r="I1128">
        <f t="shared" ca="1" si="460"/>
        <v>0.16078593611119429</v>
      </c>
      <c r="J1128">
        <f t="shared" ca="1" si="460"/>
        <v>3.3515054012413392E-2</v>
      </c>
      <c r="K1128">
        <f t="shared" ca="1" si="460"/>
        <v>0.43639789732287826</v>
      </c>
      <c r="L1128">
        <f t="shared" ca="1" si="460"/>
        <v>0.61512547002017537</v>
      </c>
      <c r="M1128">
        <f t="shared" ca="1" si="460"/>
        <v>0.80887587277698458</v>
      </c>
      <c r="N1128">
        <f t="shared" ca="1" si="460"/>
        <v>0.36186986195864868</v>
      </c>
      <c r="O1128">
        <f t="shared" ca="1" si="460"/>
        <v>0.97820405647193054</v>
      </c>
      <c r="P1128">
        <f t="shared" ca="1" si="460"/>
        <v>0.19513217660017412</v>
      </c>
      <c r="Q1128">
        <f t="shared" ca="1" si="460"/>
        <v>0.63944977608342168</v>
      </c>
      <c r="R1128">
        <f t="shared" ca="1" si="459"/>
        <v>0.77995960789704399</v>
      </c>
      <c r="S1128">
        <f t="shared" ca="1" si="459"/>
        <v>0.93980172881047497</v>
      </c>
      <c r="T1128">
        <f t="shared" ca="1" si="459"/>
        <v>0.80153407038214564</v>
      </c>
      <c r="U1128">
        <f t="shared" ca="1" si="454"/>
        <v>10.443027951464231</v>
      </c>
      <c r="V1128" s="3">
        <f t="shared" ca="1" si="434"/>
        <v>6.6670760002749574E-2</v>
      </c>
      <c r="W1128" s="3">
        <f t="shared" ca="1" si="435"/>
        <v>4.2349142679989953E-2</v>
      </c>
      <c r="X1128" s="3">
        <f t="shared" ca="1" si="436"/>
        <v>6.8406687915989542E-2</v>
      </c>
      <c r="Y1128" s="3">
        <f t="shared" ca="1" si="437"/>
        <v>6.979955163266742E-2</v>
      </c>
      <c r="Z1128" s="3">
        <f t="shared" ca="1" si="438"/>
        <v>1.5927218517842453E-2</v>
      </c>
      <c r="AA1128" s="3">
        <f t="shared" ca="1" si="439"/>
        <v>6.1636539987534225E-2</v>
      </c>
      <c r="AB1128" s="3">
        <f t="shared" ca="1" si="440"/>
        <v>2.8783455590309415E-2</v>
      </c>
      <c r="AC1128" s="3">
        <f t="shared" ca="1" si="441"/>
        <v>1.539648623545533E-2</v>
      </c>
      <c r="AD1128" s="3">
        <f t="shared" ca="1" si="442"/>
        <v>3.2093234039188992E-3</v>
      </c>
      <c r="AE1128" s="3">
        <f t="shared" ca="1" si="443"/>
        <v>4.1788444821857472E-2</v>
      </c>
      <c r="AF1128" s="3">
        <f t="shared" ca="1" si="444"/>
        <v>5.8902980330903722E-2</v>
      </c>
      <c r="AG1128" s="3">
        <f t="shared" ca="1" si="445"/>
        <v>7.7456067008187121E-2</v>
      </c>
      <c r="AH1128" s="3">
        <f t="shared" ca="1" si="446"/>
        <v>3.4651813979671521E-2</v>
      </c>
      <c r="AI1128" s="3">
        <f t="shared" ca="1" si="447"/>
        <v>9.3670538948885537E-2</v>
      </c>
      <c r="AJ1128" s="3">
        <f t="shared" ca="1" si="448"/>
        <v>1.8685402117765506E-2</v>
      </c>
      <c r="AK1128" s="3">
        <f t="shared" ca="1" si="449"/>
        <v>6.1232219147107005E-2</v>
      </c>
      <c r="AL1128" s="3">
        <f t="shared" ca="1" si="450"/>
        <v>7.4687112925680227E-2</v>
      </c>
      <c r="AM1128" s="3">
        <f t="shared" ca="1" si="451"/>
        <v>8.9993221619090291E-2</v>
      </c>
      <c r="AN1128" s="3">
        <f t="shared" ca="1" si="452"/>
        <v>7.6753033134394841E-2</v>
      </c>
      <c r="AO1128" s="4">
        <f t="shared" ca="1" si="453"/>
        <v>1</v>
      </c>
      <c r="AP1128" s="126" cm="1">
        <f t="array" aca="1" ref="AP1128" ca="1">SQRT(MMULT(V1128:AN1128,MMULT($D$49:$V$67,TRANSPOSE(V1128:AN1128))))</f>
        <v>9.5010740119284547E-3</v>
      </c>
      <c r="AQ1128" s="4" cm="1">
        <f t="array" aca="1" ref="AQ1128" ca="1">MMULT(V1128:AN1128,TRANSPOSE($C$75:$U$75))</f>
        <v>3.973765769389849E-2</v>
      </c>
    </row>
    <row r="1129" spans="1:43" x14ac:dyDescent="0.3">
      <c r="A1129">
        <v>1015</v>
      </c>
      <c r="B1129">
        <f t="shared" ca="1" si="460"/>
        <v>4.2006915620800722E-2</v>
      </c>
      <c r="C1129">
        <f t="shared" ca="1" si="460"/>
        <v>0.76853308075836324</v>
      </c>
      <c r="D1129">
        <f t="shared" ca="1" si="460"/>
        <v>0.14030948897979101</v>
      </c>
      <c r="E1129">
        <f t="shared" ca="1" si="460"/>
        <v>0.61048384249062448</v>
      </c>
      <c r="F1129">
        <f t="shared" ca="1" si="460"/>
        <v>0.9972742043687326</v>
      </c>
      <c r="G1129">
        <f t="shared" ca="1" si="460"/>
        <v>0.61205135882245687</v>
      </c>
      <c r="H1129">
        <f t="shared" ca="1" si="460"/>
        <v>0.7935566375528601</v>
      </c>
      <c r="I1129">
        <f t="shared" ca="1" si="460"/>
        <v>0.89666128054465732</v>
      </c>
      <c r="J1129">
        <f t="shared" ca="1" si="460"/>
        <v>0.24846127369726745</v>
      </c>
      <c r="K1129">
        <f t="shared" ca="1" si="460"/>
        <v>0.5519983438343109</v>
      </c>
      <c r="L1129">
        <f t="shared" ca="1" si="460"/>
        <v>0.22676218832455952</v>
      </c>
      <c r="M1129">
        <f t="shared" ca="1" si="460"/>
        <v>7.9723400867078076E-2</v>
      </c>
      <c r="N1129">
        <f t="shared" ca="1" si="460"/>
        <v>0.91663458705897471</v>
      </c>
      <c r="O1129">
        <f t="shared" ca="1" si="460"/>
        <v>0.23415251293778094</v>
      </c>
      <c r="P1129">
        <f t="shared" ca="1" si="460"/>
        <v>0.8849696278011604</v>
      </c>
      <c r="Q1129">
        <f t="shared" ca="1" si="460"/>
        <v>0.15850688591809403</v>
      </c>
      <c r="R1129">
        <f t="shared" ca="1" si="459"/>
        <v>0.5872516376765764</v>
      </c>
      <c r="S1129">
        <f t="shared" ca="1" si="459"/>
        <v>1.7786649890441431E-2</v>
      </c>
      <c r="T1129">
        <f t="shared" ca="1" si="459"/>
        <v>0.70947296230078705</v>
      </c>
      <c r="U1129">
        <f t="shared" ca="1" si="454"/>
        <v>9.4765968794453155</v>
      </c>
      <c r="V1129" s="3">
        <f t="shared" ca="1" si="434"/>
        <v>4.4327004889184937E-3</v>
      </c>
      <c r="W1129" s="3">
        <f t="shared" ca="1" si="435"/>
        <v>8.1098002852195511E-2</v>
      </c>
      <c r="X1129" s="3">
        <f t="shared" ca="1" si="436"/>
        <v>1.4805894010762608E-2</v>
      </c>
      <c r="Y1129" s="3">
        <f t="shared" ca="1" si="437"/>
        <v>6.4420155279028529E-2</v>
      </c>
      <c r="Z1129" s="3">
        <f t="shared" ca="1" si="438"/>
        <v>0.10523547820545312</v>
      </c>
      <c r="AA1129" s="3">
        <f t="shared" ca="1" si="439"/>
        <v>6.4585564481485197E-2</v>
      </c>
      <c r="AB1129" s="3">
        <f t="shared" ca="1" si="440"/>
        <v>8.3738566454597207E-2</v>
      </c>
      <c r="AC1129" s="3">
        <f t="shared" ca="1" si="441"/>
        <v>9.4618489311232651E-2</v>
      </c>
      <c r="AD1129" s="3">
        <f t="shared" ca="1" si="442"/>
        <v>2.6218406972251668E-2</v>
      </c>
      <c r="AE1129" s="3">
        <f t="shared" ca="1" si="443"/>
        <v>5.8248583416225304E-2</v>
      </c>
      <c r="AF1129" s="3">
        <f t="shared" ca="1" si="444"/>
        <v>2.3928651942176141E-2</v>
      </c>
      <c r="AG1129" s="3">
        <f t="shared" ca="1" si="445"/>
        <v>8.4126614101310646E-3</v>
      </c>
      <c r="AH1129" s="3">
        <f t="shared" ca="1" si="446"/>
        <v>9.6726134784434051E-2</v>
      </c>
      <c r="AI1129" s="3">
        <f t="shared" ca="1" si="447"/>
        <v>2.4708501998819472E-2</v>
      </c>
      <c r="AJ1129" s="3">
        <f t="shared" ca="1" si="448"/>
        <v>9.3384749721775601E-2</v>
      </c>
      <c r="AK1129" s="3">
        <f t="shared" ca="1" si="449"/>
        <v>1.6726139977727084E-2</v>
      </c>
      <c r="AL1129" s="3">
        <f t="shared" ca="1" si="450"/>
        <v>6.1968620713446387E-2</v>
      </c>
      <c r="AM1129" s="3">
        <f t="shared" ca="1" si="451"/>
        <v>1.8769026599644197E-3</v>
      </c>
      <c r="AN1129" s="3">
        <f t="shared" ca="1" si="452"/>
        <v>7.486579531937565E-2</v>
      </c>
      <c r="AO1129" s="4">
        <f t="shared" ca="1" si="453"/>
        <v>1</v>
      </c>
      <c r="AP1129" s="126" cm="1">
        <f t="array" aca="1" ref="AP1129" ca="1">SQRT(MMULT(V1129:AN1129,MMULT($D$49:$V$67,TRANSPOSE(V1129:AN1129))))</f>
        <v>9.5821359012314769E-3</v>
      </c>
      <c r="AQ1129" s="4" cm="1">
        <f t="array" aca="1" ref="AQ1129" ca="1">MMULT(V1129:AN1129,TRANSPOSE($C$75:$U$75))</f>
        <v>4.828215959278763E-2</v>
      </c>
    </row>
    <row r="1130" spans="1:43" x14ac:dyDescent="0.3">
      <c r="A1130">
        <v>1016</v>
      </c>
      <c r="B1130">
        <f t="shared" ca="1" si="460"/>
        <v>0.87710804753858673</v>
      </c>
      <c r="C1130">
        <f t="shared" ca="1" si="460"/>
        <v>0.94330973933087059</v>
      </c>
      <c r="D1130">
        <f t="shared" ca="1" si="460"/>
        <v>0.41696608507014532</v>
      </c>
      <c r="E1130">
        <f t="shared" ca="1" si="460"/>
        <v>0.70733032022924736</v>
      </c>
      <c r="F1130">
        <f t="shared" ca="1" si="460"/>
        <v>0.63710680056613045</v>
      </c>
      <c r="G1130">
        <f t="shared" ca="1" si="460"/>
        <v>0.53000588292731454</v>
      </c>
      <c r="H1130">
        <f t="shared" ca="1" si="460"/>
        <v>7.7539567878924021E-2</v>
      </c>
      <c r="I1130">
        <f t="shared" ca="1" si="460"/>
        <v>0.8737683972379614</v>
      </c>
      <c r="J1130">
        <f t="shared" ca="1" si="460"/>
        <v>5.1520515670286482E-2</v>
      </c>
      <c r="K1130">
        <f t="shared" ca="1" si="460"/>
        <v>0.57033788706851607</v>
      </c>
      <c r="L1130">
        <f t="shared" ca="1" si="460"/>
        <v>0.9462517260951665</v>
      </c>
      <c r="M1130">
        <f t="shared" ca="1" si="460"/>
        <v>0.14165038659493046</v>
      </c>
      <c r="N1130">
        <f t="shared" ca="1" si="460"/>
        <v>0.9355530938312393</v>
      </c>
      <c r="O1130">
        <f t="shared" ca="1" si="460"/>
        <v>0.44163756497869622</v>
      </c>
      <c r="P1130">
        <f t="shared" ca="1" si="460"/>
        <v>0.9372637781116081</v>
      </c>
      <c r="Q1130">
        <f t="shared" ca="1" si="460"/>
        <v>0.15341482920568572</v>
      </c>
      <c r="R1130">
        <f t="shared" ca="1" si="459"/>
        <v>0.1494700662331685</v>
      </c>
      <c r="S1130">
        <f t="shared" ca="1" si="459"/>
        <v>0.30110198013253353</v>
      </c>
      <c r="T1130">
        <f t="shared" ca="1" si="459"/>
        <v>0.27807602784037611</v>
      </c>
      <c r="U1130">
        <f t="shared" ca="1" si="454"/>
        <v>9.9694126965413901</v>
      </c>
      <c r="V1130" s="3">
        <f t="shared" ca="1" si="434"/>
        <v>8.7979911579232239E-2</v>
      </c>
      <c r="W1130" s="3">
        <f t="shared" ca="1" si="435"/>
        <v>9.4620392198040471E-2</v>
      </c>
      <c r="X1130" s="3">
        <f t="shared" ca="1" si="436"/>
        <v>4.1824538492101958E-2</v>
      </c>
      <c r="Y1130" s="3">
        <f t="shared" ca="1" si="437"/>
        <v>7.0950049091120071E-2</v>
      </c>
      <c r="Z1130" s="3">
        <f t="shared" ca="1" si="438"/>
        <v>6.3906151742234213E-2</v>
      </c>
      <c r="AA1130" s="3">
        <f t="shared" ca="1" si="439"/>
        <v>5.3163200186424751E-2</v>
      </c>
      <c r="AB1130" s="3">
        <f t="shared" ca="1" si="440"/>
        <v>7.7777468181073712E-3</v>
      </c>
      <c r="AC1130" s="3">
        <f t="shared" ca="1" si="441"/>
        <v>8.7644921906090911E-2</v>
      </c>
      <c r="AD1130" s="3">
        <f t="shared" ca="1" si="442"/>
        <v>5.1678586531140481E-3</v>
      </c>
      <c r="AE1130" s="3">
        <f t="shared" ca="1" si="443"/>
        <v>5.7208774922757374E-2</v>
      </c>
      <c r="AF1130" s="3">
        <f t="shared" ca="1" si="444"/>
        <v>9.4915493509807464E-2</v>
      </c>
      <c r="AG1130" s="3">
        <f t="shared" ca="1" si="445"/>
        <v>1.4208498625407705E-2</v>
      </c>
      <c r="AH1130" s="3">
        <f t="shared" ca="1" si="446"/>
        <v>9.3842347820128194E-2</v>
      </c>
      <c r="AI1130" s="3">
        <f t="shared" ca="1" si="447"/>
        <v>4.4299255976423771E-2</v>
      </c>
      <c r="AJ1130" s="3">
        <f t="shared" ca="1" si="448"/>
        <v>9.4013941105754978E-2</v>
      </c>
      <c r="AK1130" s="3">
        <f t="shared" ca="1" si="449"/>
        <v>1.5388552352628428E-2</v>
      </c>
      <c r="AL1130" s="3">
        <f t="shared" ca="1" si="450"/>
        <v>1.4992865756778528E-2</v>
      </c>
      <c r="AM1130" s="3">
        <f t="shared" ca="1" si="451"/>
        <v>3.0202579559876427E-2</v>
      </c>
      <c r="AN1130" s="3">
        <f t="shared" ca="1" si="452"/>
        <v>2.7892919703970811E-2</v>
      </c>
      <c r="AO1130" s="4">
        <f t="shared" ca="1" si="453"/>
        <v>0.99999999999999989</v>
      </c>
      <c r="AP1130" s="126" cm="1">
        <f t="array" aca="1" ref="AP1130" ca="1">SQRT(MMULT(V1130:AN1130,MMULT($D$49:$V$67,TRANSPOSE(V1130:AN1130))))</f>
        <v>1.0753361824703551E-2</v>
      </c>
      <c r="AQ1130" s="4" cm="1">
        <f t="array" aca="1" ref="AQ1130" ca="1">MMULT(V1130:AN1130,TRANSPOSE($C$75:$U$75))</f>
        <v>4.7638233496210998E-2</v>
      </c>
    </row>
    <row r="1131" spans="1:43" x14ac:dyDescent="0.3">
      <c r="A1131">
        <v>1017</v>
      </c>
      <c r="B1131">
        <f t="shared" ca="1" si="460"/>
        <v>0.16745188348777196</v>
      </c>
      <c r="C1131">
        <f t="shared" ca="1" si="460"/>
        <v>0.67019589620079778</v>
      </c>
      <c r="D1131">
        <f t="shared" ca="1" si="460"/>
        <v>0.32989255790531058</v>
      </c>
      <c r="E1131">
        <f t="shared" ca="1" si="460"/>
        <v>0.66806112658864025</v>
      </c>
      <c r="F1131">
        <f t="shared" ca="1" si="460"/>
        <v>0.71393498422036028</v>
      </c>
      <c r="G1131">
        <f t="shared" ca="1" si="460"/>
        <v>0.7781960400447766</v>
      </c>
      <c r="H1131">
        <f t="shared" ca="1" si="460"/>
        <v>0.89926209761014475</v>
      </c>
      <c r="I1131">
        <f t="shared" ca="1" si="460"/>
        <v>0.88033526976703647</v>
      </c>
      <c r="J1131">
        <f t="shared" ca="1" si="460"/>
        <v>0.64860247277044969</v>
      </c>
      <c r="K1131">
        <f t="shared" ca="1" si="460"/>
        <v>0.53435408969081521</v>
      </c>
      <c r="L1131">
        <f t="shared" ca="1" si="460"/>
        <v>0.62023328633940478</v>
      </c>
      <c r="M1131">
        <f t="shared" ca="1" si="460"/>
        <v>0.83657631081188488</v>
      </c>
      <c r="N1131">
        <f t="shared" ca="1" si="460"/>
        <v>0.66419423904814912</v>
      </c>
      <c r="O1131">
        <f t="shared" ca="1" si="460"/>
        <v>0.93564380807811376</v>
      </c>
      <c r="P1131">
        <f t="shared" ca="1" si="460"/>
        <v>8.5034562476656195E-2</v>
      </c>
      <c r="Q1131">
        <f t="shared" ca="1" si="460"/>
        <v>0.85199075433066385</v>
      </c>
      <c r="R1131">
        <f t="shared" ca="1" si="459"/>
        <v>0.40247666303316387</v>
      </c>
      <c r="S1131">
        <f t="shared" ca="1" si="459"/>
        <v>0.90732868236175523</v>
      </c>
      <c r="T1131">
        <f t="shared" ca="1" si="459"/>
        <v>5.7648526528378596E-2</v>
      </c>
      <c r="U1131">
        <f t="shared" ca="1" si="454"/>
        <v>11.651413251294276</v>
      </c>
      <c r="V1131" s="3">
        <f t="shared" ca="1" si="434"/>
        <v>1.4371808799174716E-2</v>
      </c>
      <c r="W1131" s="3">
        <f t="shared" ca="1" si="435"/>
        <v>5.7520566968676551E-2</v>
      </c>
      <c r="X1131" s="3">
        <f t="shared" ca="1" si="436"/>
        <v>2.8313523071432135E-2</v>
      </c>
      <c r="Y1131" s="3">
        <f t="shared" ca="1" si="437"/>
        <v>5.7337347168115414E-2</v>
      </c>
      <c r="Z1131" s="3">
        <f t="shared" ca="1" si="438"/>
        <v>6.1274539733714634E-2</v>
      </c>
      <c r="AA1131" s="3">
        <f t="shared" ca="1" si="439"/>
        <v>6.6789841134364716E-2</v>
      </c>
      <c r="AB1131" s="3">
        <f t="shared" ca="1" si="440"/>
        <v>7.718051692229283E-2</v>
      </c>
      <c r="AC1131" s="3">
        <f t="shared" ca="1" si="441"/>
        <v>7.5556093563949933E-2</v>
      </c>
      <c r="AD1131" s="3">
        <f t="shared" ca="1" si="442"/>
        <v>5.5667279048608194E-2</v>
      </c>
      <c r="AE1131" s="3">
        <f t="shared" ca="1" si="443"/>
        <v>4.5861740388571104E-2</v>
      </c>
      <c r="AF1131" s="3">
        <f t="shared" ca="1" si="444"/>
        <v>5.3232451116649503E-2</v>
      </c>
      <c r="AG1131" s="3">
        <f t="shared" ca="1" si="445"/>
        <v>7.1800415346091634E-2</v>
      </c>
      <c r="AH1131" s="3">
        <f t="shared" ca="1" si="446"/>
        <v>5.7005465751064001E-2</v>
      </c>
      <c r="AI1131" s="3">
        <f t="shared" ca="1" si="447"/>
        <v>8.0303031735157057E-2</v>
      </c>
      <c r="AJ1131" s="3">
        <f t="shared" ca="1" si="448"/>
        <v>7.2982187347281919E-3</v>
      </c>
      <c r="AK1131" s="3">
        <f t="shared" ca="1" si="449"/>
        <v>7.3123383057074387E-2</v>
      </c>
      <c r="AL1131" s="3">
        <f t="shared" ca="1" si="450"/>
        <v>3.4543162649256776E-2</v>
      </c>
      <c r="AM1131" s="3">
        <f t="shared" ca="1" si="451"/>
        <v>7.787284364503734E-2</v>
      </c>
      <c r="AN1131" s="3">
        <f t="shared" ca="1" si="452"/>
        <v>4.9477711660407221E-3</v>
      </c>
      <c r="AO1131" s="4">
        <f t="shared" ca="1" si="453"/>
        <v>0.99999999999999989</v>
      </c>
      <c r="AP1131" s="126" cm="1">
        <f t="array" aca="1" ref="AP1131" ca="1">SQRT(MMULT(V1131:AN1131,MMULT($D$49:$V$67,TRANSPOSE(V1131:AN1131))))</f>
        <v>8.8885123532187384E-3</v>
      </c>
      <c r="AQ1131" s="4" cm="1">
        <f t="array" aca="1" ref="AQ1131" ca="1">MMULT(V1131:AN1131,TRANSPOSE($C$75:$U$75))</f>
        <v>2.983054829551968E-2</v>
      </c>
    </row>
    <row r="1132" spans="1:43" x14ac:dyDescent="0.3">
      <c r="A1132">
        <v>1018</v>
      </c>
      <c r="B1132">
        <f t="shared" ca="1" si="460"/>
        <v>0.2971318847017359</v>
      </c>
      <c r="C1132">
        <f t="shared" ca="1" si="460"/>
        <v>0.20365172193312508</v>
      </c>
      <c r="D1132">
        <f t="shared" ca="1" si="460"/>
        <v>0.16957307029169122</v>
      </c>
      <c r="E1132">
        <f t="shared" ca="1" si="460"/>
        <v>0.33022278717386311</v>
      </c>
      <c r="F1132">
        <f t="shared" ca="1" si="460"/>
        <v>0.4282684954944872</v>
      </c>
      <c r="G1132">
        <f t="shared" ca="1" si="460"/>
        <v>4.7730359019517832E-2</v>
      </c>
      <c r="H1132">
        <f t="shared" ca="1" si="460"/>
        <v>0.83957649004894941</v>
      </c>
      <c r="I1132">
        <f t="shared" ca="1" si="460"/>
        <v>0.29541011588029831</v>
      </c>
      <c r="J1132">
        <f t="shared" ca="1" si="460"/>
        <v>1.2919096916817807E-2</v>
      </c>
      <c r="K1132">
        <f t="shared" ca="1" si="460"/>
        <v>0.43586718479200748</v>
      </c>
      <c r="L1132">
        <f t="shared" ca="1" si="460"/>
        <v>0.11172373849646633</v>
      </c>
      <c r="M1132">
        <f t="shared" ca="1" si="460"/>
        <v>0.17997729694264886</v>
      </c>
      <c r="N1132">
        <f t="shared" ca="1" si="460"/>
        <v>0.40139957890043099</v>
      </c>
      <c r="O1132">
        <f t="shared" ca="1" si="460"/>
        <v>4.1506015750819469E-2</v>
      </c>
      <c r="P1132">
        <f t="shared" ca="1" si="460"/>
        <v>7.3998131021112856E-2</v>
      </c>
      <c r="Q1132">
        <f t="shared" ca="1" si="460"/>
        <v>0.20661272272240305</v>
      </c>
      <c r="R1132">
        <f t="shared" ca="1" si="459"/>
        <v>0.79482467371892451</v>
      </c>
      <c r="S1132">
        <f t="shared" ca="1" si="459"/>
        <v>0.48794902028226872</v>
      </c>
      <c r="T1132">
        <f t="shared" ca="1" si="459"/>
        <v>0.2923559171400425</v>
      </c>
      <c r="U1132">
        <f t="shared" ca="1" si="454"/>
        <v>5.6506983012276102</v>
      </c>
      <c r="V1132" s="3">
        <f t="shared" ca="1" si="434"/>
        <v>5.2583215181950915E-2</v>
      </c>
      <c r="W1132" s="3">
        <f t="shared" ca="1" si="435"/>
        <v>3.6040098245712728E-2</v>
      </c>
      <c r="X1132" s="3">
        <f t="shared" ca="1" si="436"/>
        <v>3.0009223860854788E-2</v>
      </c>
      <c r="Y1132" s="3">
        <f t="shared" ca="1" si="437"/>
        <v>5.8439288309220551E-2</v>
      </c>
      <c r="Z1132" s="3">
        <f t="shared" ca="1" si="438"/>
        <v>7.5790366546634805E-2</v>
      </c>
      <c r="AA1132" s="3">
        <f t="shared" ca="1" si="439"/>
        <v>8.4468071864938262E-3</v>
      </c>
      <c r="AB1132" s="3">
        <f t="shared" ca="1" si="440"/>
        <v>0.14857924548308515</v>
      </c>
      <c r="AC1132" s="3">
        <f t="shared" ca="1" si="441"/>
        <v>5.2278514996300665E-2</v>
      </c>
      <c r="AD1132" s="3">
        <f t="shared" ca="1" si="442"/>
        <v>2.2862832570642007E-3</v>
      </c>
      <c r="AE1132" s="3">
        <f t="shared" ca="1" si="443"/>
        <v>7.7135101107294227E-2</v>
      </c>
      <c r="AF1132" s="3">
        <f t="shared" ca="1" si="444"/>
        <v>1.9771669365571051E-2</v>
      </c>
      <c r="AG1132" s="3">
        <f t="shared" ca="1" si="445"/>
        <v>3.185045234206698E-2</v>
      </c>
      <c r="AH1132" s="3">
        <f t="shared" ca="1" si="446"/>
        <v>7.103539376951469E-2</v>
      </c>
      <c r="AI1132" s="3">
        <f t="shared" ca="1" si="447"/>
        <v>7.3452896506264222E-3</v>
      </c>
      <c r="AJ1132" s="3">
        <f t="shared" ca="1" si="448"/>
        <v>1.3095395838959729E-2</v>
      </c>
      <c r="AK1132" s="3">
        <f t="shared" ca="1" si="449"/>
        <v>3.6564104418301116E-2</v>
      </c>
      <c r="AL1132" s="3">
        <f t="shared" ca="1" si="450"/>
        <v>0.14065954884659998</v>
      </c>
      <c r="AM1132" s="3">
        <f t="shared" ca="1" si="451"/>
        <v>8.6351985944155288E-2</v>
      </c>
      <c r="AN1132" s="3">
        <f t="shared" ca="1" si="452"/>
        <v>5.1738015649592968E-2</v>
      </c>
      <c r="AO1132" s="4">
        <f t="shared" ca="1" si="453"/>
        <v>1.0000000000000002</v>
      </c>
      <c r="AP1132" s="126" cm="1">
        <f t="array" aca="1" ref="AP1132" ca="1">SQRT(MMULT(V1132:AN1132,MMULT($D$49:$V$67,TRANSPOSE(V1132:AN1132))))</f>
        <v>1.182580021628634E-2</v>
      </c>
      <c r="AQ1132" s="4" cm="1">
        <f t="array" aca="1" ref="AQ1132" ca="1">MMULT(V1132:AN1132,TRANSPOSE($C$75:$U$75))</f>
        <v>3.9019124294917724E-2</v>
      </c>
    </row>
    <row r="1133" spans="1:43" x14ac:dyDescent="0.3">
      <c r="A1133">
        <v>1019</v>
      </c>
      <c r="B1133">
        <f t="shared" ca="1" si="460"/>
        <v>0.54257150240217611</v>
      </c>
      <c r="C1133">
        <f t="shared" ca="1" si="460"/>
        <v>0.20054400704312736</v>
      </c>
      <c r="D1133">
        <f t="shared" ca="1" si="460"/>
        <v>0.35123243644330815</v>
      </c>
      <c r="E1133">
        <f t="shared" ca="1" si="460"/>
        <v>0.41617869532549912</v>
      </c>
      <c r="F1133">
        <f t="shared" ca="1" si="460"/>
        <v>0.77844335157337818</v>
      </c>
      <c r="G1133">
        <f t="shared" ca="1" si="460"/>
        <v>0.64425679613825382</v>
      </c>
      <c r="H1133">
        <f t="shared" ca="1" si="460"/>
        <v>0.48924962991243526</v>
      </c>
      <c r="I1133">
        <f t="shared" ca="1" si="460"/>
        <v>0.21669091225825465</v>
      </c>
      <c r="J1133">
        <f t="shared" ca="1" si="460"/>
        <v>0.38450647352934642</v>
      </c>
      <c r="K1133">
        <f t="shared" ca="1" si="460"/>
        <v>0.32344584499746043</v>
      </c>
      <c r="L1133">
        <f t="shared" ca="1" si="460"/>
        <v>0.41372294717120428</v>
      </c>
      <c r="M1133">
        <f t="shared" ca="1" si="460"/>
        <v>3.9292896634248509E-2</v>
      </c>
      <c r="N1133">
        <f t="shared" ca="1" si="460"/>
        <v>0.65211192335304424</v>
      </c>
      <c r="O1133">
        <f t="shared" ca="1" si="460"/>
        <v>0.49333103317361005</v>
      </c>
      <c r="P1133">
        <f t="shared" ca="1" si="460"/>
        <v>0.26790633327619162</v>
      </c>
      <c r="Q1133">
        <f t="shared" ca="1" si="460"/>
        <v>0.86117442344554096</v>
      </c>
      <c r="R1133">
        <f t="shared" ca="1" si="459"/>
        <v>0.99992374603117173</v>
      </c>
      <c r="S1133">
        <f t="shared" ca="1" si="459"/>
        <v>0.69398620018906332</v>
      </c>
      <c r="T1133">
        <f t="shared" ca="1" si="459"/>
        <v>0.45906599312538554</v>
      </c>
      <c r="U1133">
        <f t="shared" ca="1" si="454"/>
        <v>9.2276351460226991</v>
      </c>
      <c r="V1133" s="3">
        <f t="shared" ca="1" si="434"/>
        <v>5.8798543052066339E-2</v>
      </c>
      <c r="W1133" s="3">
        <f t="shared" ca="1" si="435"/>
        <v>2.173297967134797E-2</v>
      </c>
      <c r="X1133" s="3">
        <f t="shared" ca="1" si="436"/>
        <v>3.8063104022344939E-2</v>
      </c>
      <c r="Y1133" s="3">
        <f t="shared" ca="1" si="437"/>
        <v>4.5101338397073566E-2</v>
      </c>
      <c r="Z1133" s="3">
        <f t="shared" ca="1" si="438"/>
        <v>8.4360005489478349E-2</v>
      </c>
      <c r="AA1133" s="3">
        <f t="shared" ca="1" si="439"/>
        <v>6.9818191328895551E-2</v>
      </c>
      <c r="AB1133" s="3">
        <f t="shared" ca="1" si="440"/>
        <v>5.3020044916200652E-2</v>
      </c>
      <c r="AC1133" s="3">
        <f t="shared" ca="1" si="441"/>
        <v>2.3482821852969869E-2</v>
      </c>
      <c r="AD1133" s="3">
        <f t="shared" ca="1" si="442"/>
        <v>4.1669015673541948E-2</v>
      </c>
      <c r="AE1133" s="3">
        <f t="shared" ca="1" si="443"/>
        <v>3.5051867556431533E-2</v>
      </c>
      <c r="AF1133" s="3">
        <f t="shared" ca="1" si="444"/>
        <v>4.4835208655765652E-2</v>
      </c>
      <c r="AG1133" s="3">
        <f t="shared" ca="1" si="445"/>
        <v>4.2581762296035903E-3</v>
      </c>
      <c r="AH1133" s="3">
        <f t="shared" ca="1" si="446"/>
        <v>7.0669452468991242E-2</v>
      </c>
      <c r="AI1133" s="3">
        <f t="shared" ca="1" si="447"/>
        <v>5.3462347109188194E-2</v>
      </c>
      <c r="AJ1133" s="3">
        <f t="shared" ca="1" si="448"/>
        <v>2.9033043573646795E-2</v>
      </c>
      <c r="AK1133" s="3">
        <f t="shared" ca="1" si="449"/>
        <v>9.3325582320701622E-2</v>
      </c>
      <c r="AL1133" s="3">
        <f t="shared" ca="1" si="450"/>
        <v>0.10836186414047368</v>
      </c>
      <c r="AM1133" s="3">
        <f t="shared" ca="1" si="451"/>
        <v>7.5207373200942576E-2</v>
      </c>
      <c r="AN1133" s="3">
        <f t="shared" ca="1" si="452"/>
        <v>4.9749040340336004E-2</v>
      </c>
      <c r="AO1133" s="4">
        <f t="shared" ca="1" si="453"/>
        <v>1</v>
      </c>
      <c r="AP1133" s="126" cm="1">
        <f t="array" aca="1" ref="AP1133" ca="1">SQRT(MMULT(V1133:AN1133,MMULT($D$49:$V$67,TRANSPOSE(V1133:AN1133))))</f>
        <v>8.6735949725560615E-3</v>
      </c>
      <c r="AQ1133" s="4" cm="1">
        <f t="array" aca="1" ref="AQ1133" ca="1">MMULT(V1133:AN1133,TRANSPOSE($C$75:$U$75))</f>
        <v>3.7421461697471244E-2</v>
      </c>
    </row>
    <row r="1134" spans="1:43" x14ac:dyDescent="0.3">
      <c r="A1134">
        <v>1020</v>
      </c>
      <c r="B1134">
        <f t="shared" ca="1" si="460"/>
        <v>0.84309287780479802</v>
      </c>
      <c r="C1134">
        <f t="shared" ca="1" si="460"/>
        <v>6.2136419331820236E-2</v>
      </c>
      <c r="D1134">
        <f t="shared" ca="1" si="460"/>
        <v>0.98215992672606889</v>
      </c>
      <c r="E1134">
        <f t="shared" ca="1" si="460"/>
        <v>0.8358837679565434</v>
      </c>
      <c r="F1134">
        <f t="shared" ca="1" si="460"/>
        <v>0.99422550753225991</v>
      </c>
      <c r="G1134">
        <f t="shared" ca="1" si="460"/>
        <v>0.42134118820050681</v>
      </c>
      <c r="H1134">
        <f t="shared" ca="1" si="460"/>
        <v>0.56571322692421255</v>
      </c>
      <c r="I1134">
        <f t="shared" ca="1" si="460"/>
        <v>0.92384371760484563</v>
      </c>
      <c r="J1134">
        <f t="shared" ca="1" si="460"/>
        <v>2.0977570121075817E-2</v>
      </c>
      <c r="K1134">
        <f t="shared" ca="1" si="460"/>
        <v>0.28037330280214434</v>
      </c>
      <c r="L1134">
        <f t="shared" ca="1" si="460"/>
        <v>0.76318574133028116</v>
      </c>
      <c r="M1134">
        <f t="shared" ca="1" si="460"/>
        <v>5.7992102059012396E-4</v>
      </c>
      <c r="N1134">
        <f t="shared" ca="1" si="460"/>
        <v>0.6614093098540077</v>
      </c>
      <c r="O1134">
        <f t="shared" ca="1" si="460"/>
        <v>0.27466044540265944</v>
      </c>
      <c r="P1134">
        <f t="shared" ca="1" si="460"/>
        <v>0.43050826461347225</v>
      </c>
      <c r="Q1134">
        <f t="shared" ca="1" si="460"/>
        <v>0.46437406073145371</v>
      </c>
      <c r="R1134">
        <f t="shared" ca="1" si="459"/>
        <v>0.30308855423036363</v>
      </c>
      <c r="S1134">
        <f t="shared" ca="1" si="459"/>
        <v>0.52068488736061758</v>
      </c>
      <c r="T1134">
        <f t="shared" ca="1" si="459"/>
        <v>1.5681215517452052E-2</v>
      </c>
      <c r="U1134">
        <f t="shared" ca="1" si="454"/>
        <v>9.3639199050651722</v>
      </c>
      <c r="V1134" s="3">
        <f t="shared" ca="1" si="434"/>
        <v>9.0036318801568191E-2</v>
      </c>
      <c r="W1134" s="3">
        <f t="shared" ca="1" si="435"/>
        <v>6.6357273408766699E-3</v>
      </c>
      <c r="X1134" s="3">
        <f t="shared" ca="1" si="436"/>
        <v>0.10488768984395036</v>
      </c>
      <c r="Y1134" s="3">
        <f t="shared" ca="1" si="437"/>
        <v>8.926643717919816E-2</v>
      </c>
      <c r="Z1134" s="3">
        <f t="shared" ca="1" si="438"/>
        <v>0.1061762079996497</v>
      </c>
      <c r="AA1134" s="3">
        <f t="shared" ca="1" si="439"/>
        <v>4.4996240086653573E-2</v>
      </c>
      <c r="AB1134" s="3">
        <f t="shared" ca="1" si="440"/>
        <v>6.0414146282712702E-2</v>
      </c>
      <c r="AC1134" s="3">
        <f t="shared" ca="1" si="441"/>
        <v>9.8659933763969518E-2</v>
      </c>
      <c r="AD1134" s="3">
        <f t="shared" ca="1" si="442"/>
        <v>2.2402551851953088E-3</v>
      </c>
      <c r="AE1134" s="3">
        <f t="shared" ca="1" si="443"/>
        <v>2.9941873237348347E-2</v>
      </c>
      <c r="AF1134" s="3">
        <f t="shared" ca="1" si="444"/>
        <v>8.1502805349440821E-2</v>
      </c>
      <c r="AG1134" s="3">
        <f t="shared" ca="1" si="445"/>
        <v>6.1931437525050871E-5</v>
      </c>
      <c r="AH1134" s="3">
        <f t="shared" ca="1" si="446"/>
        <v>7.0633806841538152E-2</v>
      </c>
      <c r="AI1134" s="3">
        <f t="shared" ca="1" si="447"/>
        <v>2.933178072722396E-2</v>
      </c>
      <c r="AJ1134" s="3">
        <f t="shared" ca="1" si="448"/>
        <v>4.5975218602692214E-2</v>
      </c>
      <c r="AK1134" s="3">
        <f t="shared" ca="1" si="449"/>
        <v>4.9591844594939614E-2</v>
      </c>
      <c r="AL1134" s="3">
        <f t="shared" ca="1" si="450"/>
        <v>3.2367700418541132E-2</v>
      </c>
      <c r="AM1134" s="3">
        <f t="shared" ca="1" si="451"/>
        <v>5.5605440097684568E-2</v>
      </c>
      <c r="AN1134" s="3">
        <f t="shared" ca="1" si="452"/>
        <v>1.6746422092920401E-3</v>
      </c>
      <c r="AO1134" s="4">
        <f t="shared" ca="1" si="453"/>
        <v>1</v>
      </c>
      <c r="AP1134" s="126" cm="1">
        <f t="array" aca="1" ref="AP1134" ca="1">SQRT(MMULT(V1134:AN1134,MMULT($D$49:$V$67,TRANSPOSE(V1134:AN1134))))</f>
        <v>1.3134998082141445E-2</v>
      </c>
      <c r="AQ1134" s="4" cm="1">
        <f t="array" aca="1" ref="AQ1134" ca="1">MMULT(V1134:AN1134,TRANSPOSE($C$75:$U$75))</f>
        <v>4.3157284024411234E-2</v>
      </c>
    </row>
    <row r="1135" spans="1:43" x14ac:dyDescent="0.3">
      <c r="A1135">
        <v>1021</v>
      </c>
      <c r="B1135">
        <f t="shared" ca="1" si="460"/>
        <v>0.13425171610579212</v>
      </c>
      <c r="C1135">
        <f t="shared" ca="1" si="460"/>
        <v>0.48080453116643762</v>
      </c>
      <c r="D1135">
        <f t="shared" ca="1" si="460"/>
        <v>0.3444505336493483</v>
      </c>
      <c r="E1135">
        <f t="shared" ca="1" si="460"/>
        <v>7.7057776020949209E-2</v>
      </c>
      <c r="F1135">
        <f t="shared" ca="1" si="460"/>
        <v>0.44171206390951168</v>
      </c>
      <c r="G1135">
        <f t="shared" ca="1" si="460"/>
        <v>0.80822562717583835</v>
      </c>
      <c r="H1135">
        <f t="shared" ca="1" si="460"/>
        <v>0.53825103206926095</v>
      </c>
      <c r="I1135">
        <f t="shared" ca="1" si="460"/>
        <v>0.9407805988723944</v>
      </c>
      <c r="J1135">
        <f t="shared" ca="1" si="460"/>
        <v>0.12832865783369318</v>
      </c>
      <c r="K1135">
        <f t="shared" ca="1" si="460"/>
        <v>0.57233286658630456</v>
      </c>
      <c r="L1135">
        <f t="shared" ca="1" si="460"/>
        <v>0.62641077293492986</v>
      </c>
      <c r="M1135">
        <f t="shared" ca="1" si="460"/>
        <v>0.91596864373485432</v>
      </c>
      <c r="N1135">
        <f t="shared" ca="1" si="460"/>
        <v>1.4539674908209732E-2</v>
      </c>
      <c r="O1135">
        <f t="shared" ca="1" si="460"/>
        <v>0.82758799910942915</v>
      </c>
      <c r="P1135">
        <f t="shared" ca="1" si="460"/>
        <v>0.38298294902224783</v>
      </c>
      <c r="Q1135">
        <f t="shared" ref="Q1135:T1150" ca="1" si="461">+RAND()</f>
        <v>0.67552633877399082</v>
      </c>
      <c r="R1135">
        <f t="shared" ca="1" si="461"/>
        <v>0.17699917781443142</v>
      </c>
      <c r="S1135">
        <f t="shared" ca="1" si="461"/>
        <v>0.95845145108174845</v>
      </c>
      <c r="T1135">
        <f t="shared" ca="1" si="461"/>
        <v>0.58675602254426085</v>
      </c>
      <c r="U1135">
        <f t="shared" ca="1" si="454"/>
        <v>9.6314184333136321</v>
      </c>
      <c r="V1135" s="3">
        <f t="shared" ca="1" si="434"/>
        <v>1.393893506292236E-2</v>
      </c>
      <c r="W1135" s="3">
        <f t="shared" ca="1" si="435"/>
        <v>4.9920428075620395E-2</v>
      </c>
      <c r="X1135" s="3">
        <f t="shared" ca="1" si="436"/>
        <v>3.5763219720362845E-2</v>
      </c>
      <c r="Y1135" s="3">
        <f t="shared" ca="1" si="437"/>
        <v>8.0006674566663952E-3</v>
      </c>
      <c r="Z1135" s="3">
        <f t="shared" ca="1" si="438"/>
        <v>4.5861579679862714E-2</v>
      </c>
      <c r="AA1135" s="3">
        <f t="shared" ca="1" si="439"/>
        <v>8.3915534640287989E-2</v>
      </c>
      <c r="AB1135" s="3">
        <f t="shared" ca="1" si="440"/>
        <v>5.5884918280315943E-2</v>
      </c>
      <c r="AC1135" s="3">
        <f t="shared" ca="1" si="441"/>
        <v>9.7678302047222387E-2</v>
      </c>
      <c r="AD1135" s="3">
        <f t="shared" ca="1" si="442"/>
        <v>1.3323962479900531E-2</v>
      </c>
      <c r="AE1135" s="3">
        <f t="shared" ca="1" si="443"/>
        <v>5.942352837736662E-2</v>
      </c>
      <c r="AF1135" s="3">
        <f t="shared" ca="1" si="444"/>
        <v>6.5038267963550306E-2</v>
      </c>
      <c r="AG1135" s="3">
        <f t="shared" ca="1" si="445"/>
        <v>9.5102154482942625E-2</v>
      </c>
      <c r="AH1135" s="3">
        <f t="shared" ca="1" si="446"/>
        <v>1.5096088918657273E-3</v>
      </c>
      <c r="AI1135" s="3">
        <f t="shared" ca="1" si="447"/>
        <v>8.5925869054440246E-2</v>
      </c>
      <c r="AJ1135" s="3">
        <f t="shared" ca="1" si="448"/>
        <v>3.9763919683685138E-2</v>
      </c>
      <c r="AK1135" s="3">
        <f t="shared" ca="1" si="449"/>
        <v>7.0137783281997851E-2</v>
      </c>
      <c r="AL1135" s="3">
        <f t="shared" ca="1" si="450"/>
        <v>1.8377270081239312E-2</v>
      </c>
      <c r="AM1135" s="3">
        <f t="shared" ca="1" si="451"/>
        <v>9.951301126806085E-2</v>
      </c>
      <c r="AN1135" s="3">
        <f t="shared" ca="1" si="452"/>
        <v>6.0921039471689836E-2</v>
      </c>
      <c r="AO1135" s="4">
        <f t="shared" ca="1" si="453"/>
        <v>1</v>
      </c>
      <c r="AP1135" s="126" cm="1">
        <f t="array" aca="1" ref="AP1135" ca="1">SQRT(MMULT(V1135:AN1135,MMULT($D$49:$V$67,TRANSPOSE(V1135:AN1135))))</f>
        <v>6.2363403961063291E-3</v>
      </c>
      <c r="AQ1135" s="4" cm="1">
        <f t="array" aca="1" ref="AQ1135" ca="1">MMULT(V1135:AN1135,TRANSPOSE($C$75:$U$75))</f>
        <v>3.4757577908706573E-2</v>
      </c>
    </row>
    <row r="1136" spans="1:43" x14ac:dyDescent="0.3">
      <c r="A1136">
        <v>1022</v>
      </c>
      <c r="B1136">
        <f t="shared" ref="B1136:Q1151" ca="1" si="462">+RAND()</f>
        <v>0.99668575734464149</v>
      </c>
      <c r="C1136">
        <f t="shared" ca="1" si="462"/>
        <v>0.70072409964145399</v>
      </c>
      <c r="D1136">
        <f t="shared" ca="1" si="462"/>
        <v>0.26496127631489896</v>
      </c>
      <c r="E1136">
        <f t="shared" ca="1" si="462"/>
        <v>0.9363892573143483</v>
      </c>
      <c r="F1136">
        <f t="shared" ca="1" si="462"/>
        <v>8.8820601992917525E-2</v>
      </c>
      <c r="G1136">
        <f t="shared" ca="1" si="462"/>
        <v>0.69564009355898415</v>
      </c>
      <c r="H1136">
        <f t="shared" ca="1" si="462"/>
        <v>0.25299115093091062</v>
      </c>
      <c r="I1136">
        <f t="shared" ca="1" si="462"/>
        <v>0.10612447947141601</v>
      </c>
      <c r="J1136">
        <f t="shared" ca="1" si="462"/>
        <v>0.41846353059589669</v>
      </c>
      <c r="K1136">
        <f t="shared" ca="1" si="462"/>
        <v>0.26746016648970872</v>
      </c>
      <c r="L1136">
        <f t="shared" ca="1" si="462"/>
        <v>0.8092858519764643</v>
      </c>
      <c r="M1136">
        <f t="shared" ca="1" si="462"/>
        <v>0.20684025836042674</v>
      </c>
      <c r="N1136">
        <f t="shared" ca="1" si="462"/>
        <v>0.87888338516382358</v>
      </c>
      <c r="O1136">
        <f t="shared" ca="1" si="462"/>
        <v>0.63296485137084191</v>
      </c>
      <c r="P1136">
        <f t="shared" ca="1" si="462"/>
        <v>0.68237893159583851</v>
      </c>
      <c r="Q1136">
        <f t="shared" ca="1" si="462"/>
        <v>0.23875976429519319</v>
      </c>
      <c r="R1136">
        <f t="shared" ca="1" si="461"/>
        <v>0.70032271587018369</v>
      </c>
      <c r="S1136">
        <f t="shared" ca="1" si="461"/>
        <v>7.605110048506214E-2</v>
      </c>
      <c r="T1136">
        <f t="shared" ca="1" si="461"/>
        <v>0.37682867573835666</v>
      </c>
      <c r="U1136">
        <f t="shared" ca="1" si="454"/>
        <v>9.3305759485113686</v>
      </c>
      <c r="V1136" s="3">
        <f t="shared" ca="1" si="434"/>
        <v>0.1068193177832346</v>
      </c>
      <c r="W1136" s="3">
        <f t="shared" ca="1" si="435"/>
        <v>7.5099769136250355E-2</v>
      </c>
      <c r="X1136" s="3">
        <f t="shared" ca="1" si="436"/>
        <v>2.8397097647243498E-2</v>
      </c>
      <c r="Y1136" s="3">
        <f t="shared" ca="1" si="437"/>
        <v>0.10035706932579473</v>
      </c>
      <c r="Z1136" s="3">
        <f t="shared" ca="1" si="438"/>
        <v>9.5193053979790235E-3</v>
      </c>
      <c r="AA1136" s="3">
        <f t="shared" ca="1" si="439"/>
        <v>7.4554893223924612E-2</v>
      </c>
      <c r="AB1136" s="3">
        <f t="shared" ca="1" si="440"/>
        <v>2.7114205203085419E-2</v>
      </c>
      <c r="AC1136" s="3">
        <f t="shared" ca="1" si="441"/>
        <v>1.1373840163462521E-2</v>
      </c>
      <c r="AD1136" s="3">
        <f t="shared" ca="1" si="442"/>
        <v>4.4848628091673136E-2</v>
      </c>
      <c r="AE1136" s="3">
        <f t="shared" ca="1" si="443"/>
        <v>2.8664915002634989E-2</v>
      </c>
      <c r="AF1136" s="3">
        <f t="shared" ca="1" si="444"/>
        <v>8.6734822849341947E-2</v>
      </c>
      <c r="AG1136" s="3">
        <f t="shared" ca="1" si="445"/>
        <v>2.2168005437373534E-2</v>
      </c>
      <c r="AH1136" s="3">
        <f t="shared" ca="1" si="446"/>
        <v>9.4193905072284798E-2</v>
      </c>
      <c r="AI1136" s="3">
        <f t="shared" ca="1" si="447"/>
        <v>6.7837704217157915E-2</v>
      </c>
      <c r="AJ1136" s="3">
        <f t="shared" ca="1" si="448"/>
        <v>7.3133634553899915E-2</v>
      </c>
      <c r="AK1136" s="3">
        <f t="shared" ca="1" si="449"/>
        <v>2.5588963169340659E-2</v>
      </c>
      <c r="AL1136" s="3">
        <f t="shared" ca="1" si="450"/>
        <v>7.505675102316868E-2</v>
      </c>
      <c r="AM1136" s="3">
        <f t="shared" ca="1" si="451"/>
        <v>8.1507402013265423E-3</v>
      </c>
      <c r="AN1136" s="3">
        <f t="shared" ca="1" si="452"/>
        <v>4.0386432500822973E-2</v>
      </c>
      <c r="AO1136" s="4">
        <f t="shared" ca="1" si="453"/>
        <v>0.99999999999999978</v>
      </c>
      <c r="AP1136" s="126" cm="1">
        <f t="array" aca="1" ref="AP1136" ca="1">SQRT(MMULT(V1136:AN1136,MMULT($D$49:$V$67,TRANSPOSE(V1136:AN1136))))</f>
        <v>1.1403984264235624E-2</v>
      </c>
      <c r="AQ1136" s="4" cm="1">
        <f t="array" aca="1" ref="AQ1136" ca="1">MMULT(V1136:AN1136,TRANSPOSE($C$75:$U$75))</f>
        <v>4.6069026458708084E-2</v>
      </c>
    </row>
    <row r="1137" spans="1:43" x14ac:dyDescent="0.3">
      <c r="A1137">
        <v>1023</v>
      </c>
      <c r="B1137">
        <f t="shared" ca="1" si="462"/>
        <v>0.87985060520589409</v>
      </c>
      <c r="C1137">
        <f t="shared" ca="1" si="462"/>
        <v>0.88770784102855604</v>
      </c>
      <c r="D1137">
        <f t="shared" ca="1" si="462"/>
        <v>0.75286965341261824</v>
      </c>
      <c r="E1137">
        <f t="shared" ca="1" si="462"/>
        <v>0.69661109620740891</v>
      </c>
      <c r="F1137">
        <f t="shared" ca="1" si="462"/>
        <v>0.16912123350651576</v>
      </c>
      <c r="G1137">
        <f t="shared" ca="1" si="462"/>
        <v>0.53877858317133753</v>
      </c>
      <c r="H1137">
        <f t="shared" ca="1" si="462"/>
        <v>0.19460814167700557</v>
      </c>
      <c r="I1137">
        <f t="shared" ca="1" si="462"/>
        <v>0.98303280881812416</v>
      </c>
      <c r="J1137">
        <f t="shared" ca="1" si="462"/>
        <v>0.33794584810164752</v>
      </c>
      <c r="K1137">
        <f t="shared" ca="1" si="462"/>
        <v>0.74724904066036901</v>
      </c>
      <c r="L1137">
        <f t="shared" ca="1" si="462"/>
        <v>0.40750913394783961</v>
      </c>
      <c r="M1137">
        <f t="shared" ca="1" si="462"/>
        <v>6.5651132606683538E-2</v>
      </c>
      <c r="N1137">
        <f t="shared" ca="1" si="462"/>
        <v>0.6942706227809381</v>
      </c>
      <c r="O1137">
        <f t="shared" ca="1" si="462"/>
        <v>0.50007325004536107</v>
      </c>
      <c r="P1137">
        <f t="shared" ca="1" si="462"/>
        <v>0.51071086359491458</v>
      </c>
      <c r="Q1137">
        <f t="shared" ca="1" si="462"/>
        <v>0.15000391949881364</v>
      </c>
      <c r="R1137">
        <f t="shared" ca="1" si="461"/>
        <v>0.40906029372393937</v>
      </c>
      <c r="S1137">
        <f t="shared" ca="1" si="461"/>
        <v>3.620493030508809E-2</v>
      </c>
      <c r="T1137">
        <f t="shared" ca="1" si="461"/>
        <v>0.36601185467472785</v>
      </c>
      <c r="U1137">
        <f t="shared" ca="1" si="454"/>
        <v>9.3272708529677821</v>
      </c>
      <c r="V1137" s="3">
        <f t="shared" ca="1" si="434"/>
        <v>9.4330980527486272E-2</v>
      </c>
      <c r="W1137" s="3">
        <f t="shared" ca="1" si="435"/>
        <v>9.5173374400948405E-2</v>
      </c>
      <c r="X1137" s="3">
        <f t="shared" ca="1" si="436"/>
        <v>8.0717035591720554E-2</v>
      </c>
      <c r="Y1137" s="3">
        <f t="shared" ca="1" si="437"/>
        <v>7.4685415186132267E-2</v>
      </c>
      <c r="Z1137" s="3">
        <f t="shared" ca="1" si="438"/>
        <v>1.8131909770016403E-2</v>
      </c>
      <c r="AA1137" s="3">
        <f t="shared" ca="1" si="439"/>
        <v>5.7763797327693898E-2</v>
      </c>
      <c r="AB1137" s="3">
        <f t="shared" ca="1" si="440"/>
        <v>2.0864424840314838E-2</v>
      </c>
      <c r="AC1137" s="3">
        <f t="shared" ca="1" si="441"/>
        <v>0.10539340224105742</v>
      </c>
      <c r="AD1137" s="3">
        <f t="shared" ca="1" si="442"/>
        <v>3.6232018285833181E-2</v>
      </c>
      <c r="AE1137" s="3">
        <f t="shared" ca="1" si="443"/>
        <v>8.011443566288276E-2</v>
      </c>
      <c r="AF1137" s="3">
        <f t="shared" ca="1" si="444"/>
        <v>4.3690071873293677E-2</v>
      </c>
      <c r="AG1137" s="3">
        <f t="shared" ca="1" si="445"/>
        <v>7.0386218693107259E-3</v>
      </c>
      <c r="AH1137" s="3">
        <f t="shared" ca="1" si="446"/>
        <v>7.4434487185502149E-2</v>
      </c>
      <c r="AI1137" s="3">
        <f t="shared" ca="1" si="447"/>
        <v>5.3614101909160931E-2</v>
      </c>
      <c r="AJ1137" s="3">
        <f t="shared" ca="1" si="448"/>
        <v>5.4754587021820525E-2</v>
      </c>
      <c r="AK1137" s="3">
        <f t="shared" ca="1" si="449"/>
        <v>1.608229479591931E-2</v>
      </c>
      <c r="AL1137" s="3">
        <f t="shared" ca="1" si="450"/>
        <v>4.3856375586411027E-2</v>
      </c>
      <c r="AM1137" s="3">
        <f t="shared" ca="1" si="451"/>
        <v>3.8816209881552097E-3</v>
      </c>
      <c r="AN1137" s="3">
        <f t="shared" ca="1" si="452"/>
        <v>3.9241044936340515E-2</v>
      </c>
      <c r="AO1137" s="4">
        <f t="shared" ca="1" si="453"/>
        <v>1.0000000000000002</v>
      </c>
      <c r="AP1137" s="126" cm="1">
        <f t="array" aca="1" ref="AP1137" ca="1">SQRT(MMULT(V1137:AN1137,MMULT($D$49:$V$67,TRANSPOSE(V1137:AN1137))))</f>
        <v>1.2393520605786728E-2</v>
      </c>
      <c r="AQ1137" s="4" cm="1">
        <f t="array" aca="1" ref="AQ1137" ca="1">MMULT(V1137:AN1137,TRANSPOSE($C$75:$U$75))</f>
        <v>4.6297716149201348E-2</v>
      </c>
    </row>
    <row r="1138" spans="1:43" x14ac:dyDescent="0.3">
      <c r="A1138">
        <v>1024</v>
      </c>
      <c r="B1138">
        <f t="shared" ca="1" si="462"/>
        <v>0.31922223777497383</v>
      </c>
      <c r="C1138">
        <f t="shared" ca="1" si="462"/>
        <v>0.16727715865962989</v>
      </c>
      <c r="D1138">
        <f t="shared" ca="1" si="462"/>
        <v>0.39774033006546883</v>
      </c>
      <c r="E1138">
        <f t="shared" ca="1" si="462"/>
        <v>0.75118383481655637</v>
      </c>
      <c r="F1138">
        <f t="shared" ca="1" si="462"/>
        <v>0.62470035665871337</v>
      </c>
      <c r="G1138">
        <f t="shared" ca="1" si="462"/>
        <v>0.87199462522837445</v>
      </c>
      <c r="H1138">
        <f t="shared" ca="1" si="462"/>
        <v>0.74000237953533521</v>
      </c>
      <c r="I1138">
        <f t="shared" ca="1" si="462"/>
        <v>2.2734253226521672E-2</v>
      </c>
      <c r="J1138">
        <f t="shared" ca="1" si="462"/>
        <v>0.71226677781880898</v>
      </c>
      <c r="K1138">
        <f t="shared" ca="1" si="462"/>
        <v>0.51273988310153762</v>
      </c>
      <c r="L1138">
        <f t="shared" ca="1" si="462"/>
        <v>0.44364309459441253</v>
      </c>
      <c r="M1138">
        <f t="shared" ca="1" si="462"/>
        <v>0.49100907757096712</v>
      </c>
      <c r="N1138">
        <f t="shared" ca="1" si="462"/>
        <v>0.71303855709483144</v>
      </c>
      <c r="O1138">
        <f t="shared" ca="1" si="462"/>
        <v>0.4500284962372485</v>
      </c>
      <c r="P1138">
        <f t="shared" ca="1" si="462"/>
        <v>4.8689237286137166E-2</v>
      </c>
      <c r="Q1138">
        <f t="shared" ca="1" si="462"/>
        <v>0.59679775154355752</v>
      </c>
      <c r="R1138">
        <f t="shared" ca="1" si="461"/>
        <v>0.44996493655220871</v>
      </c>
      <c r="S1138">
        <f t="shared" ca="1" si="461"/>
        <v>0.93714495340462345</v>
      </c>
      <c r="T1138">
        <f t="shared" ca="1" si="461"/>
        <v>0.89095113186209163</v>
      </c>
      <c r="U1138">
        <f t="shared" ca="1" si="454"/>
        <v>10.141129073031998</v>
      </c>
      <c r="V1138" s="3">
        <f t="shared" ca="1" si="434"/>
        <v>3.1477977992004066E-2</v>
      </c>
      <c r="W1138" s="3">
        <f t="shared" ca="1" si="435"/>
        <v>1.6494924525166044E-2</v>
      </c>
      <c r="X1138" s="3">
        <f t="shared" ca="1" si="436"/>
        <v>3.9220517478982475E-2</v>
      </c>
      <c r="Y1138" s="3">
        <f t="shared" ca="1" si="437"/>
        <v>7.40729981254412E-2</v>
      </c>
      <c r="Z1138" s="3">
        <f t="shared" ca="1" si="438"/>
        <v>6.1600671104755034E-2</v>
      </c>
      <c r="AA1138" s="3">
        <f t="shared" ca="1" si="439"/>
        <v>8.5985950770239558E-2</v>
      </c>
      <c r="AB1138" s="3">
        <f t="shared" ca="1" si="440"/>
        <v>7.2970413275105769E-2</v>
      </c>
      <c r="AC1138" s="3">
        <f t="shared" ca="1" si="441"/>
        <v>2.2417871878761698E-3</v>
      </c>
      <c r="AD1138" s="3">
        <f t="shared" ca="1" si="442"/>
        <v>7.0235451367335305E-2</v>
      </c>
      <c r="AE1138" s="3">
        <f t="shared" ca="1" si="443"/>
        <v>5.0560433597581507E-2</v>
      </c>
      <c r="AF1138" s="3">
        <f t="shared" ca="1" si="444"/>
        <v>4.3746913326858192E-2</v>
      </c>
      <c r="AG1138" s="3">
        <f t="shared" ca="1" si="445"/>
        <v>4.8417594730816804E-2</v>
      </c>
      <c r="AH1138" s="3">
        <f t="shared" ca="1" si="446"/>
        <v>7.0311555247925359E-2</v>
      </c>
      <c r="AI1138" s="3">
        <f t="shared" ca="1" si="447"/>
        <v>4.4376567243779183E-2</v>
      </c>
      <c r="AJ1138" s="3">
        <f t="shared" ca="1" si="448"/>
        <v>4.8011653274007728E-3</v>
      </c>
      <c r="AK1138" s="3">
        <f t="shared" ca="1" si="449"/>
        <v>5.8849241267484108E-2</v>
      </c>
      <c r="AL1138" s="3">
        <f t="shared" ca="1" si="450"/>
        <v>4.4370299728142409E-2</v>
      </c>
      <c r="AM1138" s="3">
        <f t="shared" ca="1" si="451"/>
        <v>9.2410317101351669E-2</v>
      </c>
      <c r="AN1138" s="3">
        <f t="shared" ca="1" si="452"/>
        <v>8.7855220601754436E-2</v>
      </c>
      <c r="AO1138" s="4">
        <f t="shared" ca="1" si="453"/>
        <v>1.0000000000000002</v>
      </c>
      <c r="AP1138" s="126" cm="1">
        <f t="array" aca="1" ref="AP1138" ca="1">SQRT(MMULT(V1138:AN1138,MMULT($D$49:$V$67,TRANSPOSE(V1138:AN1138))))</f>
        <v>9.0350400754093136E-3</v>
      </c>
      <c r="AQ1138" s="4" cm="1">
        <f t="array" aca="1" ref="AQ1138" ca="1">MMULT(V1138:AN1138,TRANSPOSE($C$75:$U$75))</f>
        <v>3.8169866884821588E-2</v>
      </c>
    </row>
    <row r="1139" spans="1:43" x14ac:dyDescent="0.3">
      <c r="A1139">
        <v>1025</v>
      </c>
      <c r="B1139">
        <f t="shared" ca="1" si="462"/>
        <v>0.18875166281980449</v>
      </c>
      <c r="C1139">
        <f t="shared" ca="1" si="462"/>
        <v>0.66241409628839276</v>
      </c>
      <c r="D1139">
        <f t="shared" ca="1" si="462"/>
        <v>9.5822558852541762E-2</v>
      </c>
      <c r="E1139">
        <f t="shared" ca="1" si="462"/>
        <v>0.46413220007097966</v>
      </c>
      <c r="F1139">
        <f t="shared" ca="1" si="462"/>
        <v>0.137202358375208</v>
      </c>
      <c r="G1139">
        <f t="shared" ca="1" si="462"/>
        <v>0.47524168928342803</v>
      </c>
      <c r="H1139">
        <f t="shared" ca="1" si="462"/>
        <v>0.95521120650075553</v>
      </c>
      <c r="I1139">
        <f t="shared" ca="1" si="462"/>
        <v>0.61561072878583045</v>
      </c>
      <c r="J1139">
        <f t="shared" ca="1" si="462"/>
        <v>0.11665582190368284</v>
      </c>
      <c r="K1139">
        <f t="shared" ca="1" si="462"/>
        <v>5.9458400594938343E-2</v>
      </c>
      <c r="L1139">
        <f t="shared" ca="1" si="462"/>
        <v>0.65081198828362907</v>
      </c>
      <c r="M1139">
        <f t="shared" ca="1" si="462"/>
        <v>0.52678444783732137</v>
      </c>
      <c r="N1139">
        <f t="shared" ca="1" si="462"/>
        <v>0.66400246446192068</v>
      </c>
      <c r="O1139">
        <f t="shared" ca="1" si="462"/>
        <v>0.72776430566091344</v>
      </c>
      <c r="P1139">
        <f t="shared" ca="1" si="462"/>
        <v>5.2787199688948405E-2</v>
      </c>
      <c r="Q1139">
        <f t="shared" ca="1" si="462"/>
        <v>0.99053365496740464</v>
      </c>
      <c r="R1139">
        <f t="shared" ca="1" si="461"/>
        <v>0.95058015341460889</v>
      </c>
      <c r="S1139">
        <f t="shared" ca="1" si="461"/>
        <v>0.5585056373538122</v>
      </c>
      <c r="T1139">
        <f t="shared" ca="1" si="461"/>
        <v>0.69346535748800819</v>
      </c>
      <c r="U1139">
        <f t="shared" ca="1" si="454"/>
        <v>9.5857359326321294</v>
      </c>
      <c r="V1139" s="3">
        <f t="shared" ref="V1139:V1202" ca="1" si="463">B1139/$U1139</f>
        <v>1.9690889061240342E-2</v>
      </c>
      <c r="W1139" s="3">
        <f t="shared" ref="W1139:W1202" ca="1" si="464">C1139/$U1139</f>
        <v>6.9104146092046764E-2</v>
      </c>
      <c r="X1139" s="3">
        <f t="shared" ref="X1139:X1202" ca="1" si="465">D1139/$U1139</f>
        <v>9.9963695563883553E-3</v>
      </c>
      <c r="Y1139" s="3">
        <f t="shared" ref="Y1139:Y1202" ca="1" si="466">E1139/$U1139</f>
        <v>4.8419047148061223E-2</v>
      </c>
      <c r="Z1139" s="3">
        <f t="shared" ref="Z1139:Z1202" ca="1" si="467">F1139/$U1139</f>
        <v>1.4313179430296892E-2</v>
      </c>
      <c r="AA1139" s="3">
        <f t="shared" ref="AA1139:AA1202" ca="1" si="468">G1139/$U1139</f>
        <v>4.9578007637952143E-2</v>
      </c>
      <c r="AB1139" s="3">
        <f t="shared" ref="AB1139:AB1202" ca="1" si="469">H1139/$U1139</f>
        <v>9.9649230190974589E-2</v>
      </c>
      <c r="AC1139" s="3">
        <f t="shared" ref="AC1139:AC1202" ca="1" si="470">I1139/$U1139</f>
        <v>6.4221540538180785E-2</v>
      </c>
      <c r="AD1139" s="3">
        <f t="shared" ref="AD1139:AD1202" ca="1" si="471">J1139/$U1139</f>
        <v>1.2169730391441164E-2</v>
      </c>
      <c r="AE1139" s="3">
        <f t="shared" ref="AE1139:AE1202" ca="1" si="472">K1139/$U1139</f>
        <v>6.2027997654856924E-3</v>
      </c>
      <c r="AF1139" s="3">
        <f t="shared" ref="AF1139:AF1202" ca="1" si="473">L1139/$U1139</f>
        <v>6.7893794786074796E-2</v>
      </c>
      <c r="AG1139" s="3">
        <f t="shared" ref="AG1139:AG1202" ca="1" si="474">M1139/$U1139</f>
        <v>5.4955034390632602E-2</v>
      </c>
      <c r="AH1139" s="3">
        <f t="shared" ref="AH1139:AH1202" ca="1" si="475">N1139/$U1139</f>
        <v>6.9269847315686847E-2</v>
      </c>
      <c r="AI1139" s="3">
        <f t="shared" ref="AI1139:AI1202" ca="1" si="476">O1139/$U1139</f>
        <v>7.5921589200410824E-2</v>
      </c>
      <c r="AJ1139" s="3">
        <f t="shared" ref="AJ1139:AJ1202" ca="1" si="477">P1139/$U1139</f>
        <v>5.5068489326154085E-3</v>
      </c>
      <c r="AK1139" s="3">
        <f t="shared" ref="AK1139:AK1202" ca="1" si="478">Q1139/$U1139</f>
        <v>0.10333412707472903</v>
      </c>
      <c r="AL1139" s="3">
        <f t="shared" ref="AL1139:AL1202" ca="1" si="479">R1139/$U1139</f>
        <v>9.9166110989830997E-2</v>
      </c>
      <c r="AM1139" s="3">
        <f t="shared" ref="AM1139:AM1202" ca="1" si="480">S1139/$U1139</f>
        <v>5.8264241919342458E-2</v>
      </c>
      <c r="AN1139" s="3">
        <f t="shared" ref="AN1139:AN1202" ca="1" si="481">T1139/$U1139</f>
        <v>7.2343465578609031E-2</v>
      </c>
      <c r="AO1139" s="4">
        <f t="shared" ref="AO1139:AO1202" ca="1" si="482">SUM(V1139:AN1139)</f>
        <v>1</v>
      </c>
      <c r="AP1139" s="126" cm="1">
        <f t="array" aca="1" ref="AP1139" ca="1">SQRT(MMULT(V1139:AN1139,MMULT($D$49:$V$67,TRANSPOSE(V1139:AN1139))))</f>
        <v>8.3849446279928574E-3</v>
      </c>
      <c r="AQ1139" s="4" cm="1">
        <f t="array" aca="1" ref="AQ1139" ca="1">MMULT(V1139:AN1139,TRANSPOSE($C$75:$U$75))</f>
        <v>3.4087104616990771E-2</v>
      </c>
    </row>
    <row r="1140" spans="1:43" x14ac:dyDescent="0.3">
      <c r="A1140">
        <v>1026</v>
      </c>
      <c r="B1140">
        <f t="shared" ca="1" si="462"/>
        <v>0.73253167134680519</v>
      </c>
      <c r="C1140">
        <f t="shared" ca="1" si="462"/>
        <v>0.26243242691248536</v>
      </c>
      <c r="D1140">
        <f t="shared" ca="1" si="462"/>
        <v>0.49591729227247172</v>
      </c>
      <c r="E1140">
        <f t="shared" ca="1" si="462"/>
        <v>0.90784023357428889</v>
      </c>
      <c r="F1140">
        <f t="shared" ca="1" si="462"/>
        <v>0.59938333809626898</v>
      </c>
      <c r="G1140">
        <f t="shared" ca="1" si="462"/>
        <v>0.82888135737584567</v>
      </c>
      <c r="H1140">
        <f t="shared" ca="1" si="462"/>
        <v>0.2861038941833518</v>
      </c>
      <c r="I1140">
        <f t="shared" ca="1" si="462"/>
        <v>6.2528512667840319E-2</v>
      </c>
      <c r="J1140">
        <f t="shared" ca="1" si="462"/>
        <v>0.79349138270782438</v>
      </c>
      <c r="K1140">
        <f t="shared" ca="1" si="462"/>
        <v>0.73302845751467105</v>
      </c>
      <c r="L1140">
        <f t="shared" ca="1" si="462"/>
        <v>0.1144286803727238</v>
      </c>
      <c r="M1140">
        <f t="shared" ca="1" si="462"/>
        <v>6.1824644196161072E-2</v>
      </c>
      <c r="N1140">
        <f t="shared" ca="1" si="462"/>
        <v>0.745009191370686</v>
      </c>
      <c r="O1140">
        <f t="shared" ca="1" si="462"/>
        <v>0.13767793487036151</v>
      </c>
      <c r="P1140">
        <f t="shared" ca="1" si="462"/>
        <v>0.76232828847127032</v>
      </c>
      <c r="Q1140">
        <f t="shared" ca="1" si="462"/>
        <v>0.90227356022339855</v>
      </c>
      <c r="R1140">
        <f t="shared" ca="1" si="461"/>
        <v>6.8222849722503698E-2</v>
      </c>
      <c r="S1140">
        <f t="shared" ca="1" si="461"/>
        <v>0.42571253587300439</v>
      </c>
      <c r="T1140">
        <f t="shared" ca="1" si="461"/>
        <v>5.857948479941788E-2</v>
      </c>
      <c r="U1140">
        <f t="shared" ref="U1140:U1203" ca="1" si="483">SUM(B1140:T1140)</f>
        <v>8.9781957365513794</v>
      </c>
      <c r="V1140" s="3">
        <f t="shared" ca="1" si="463"/>
        <v>8.1590075872881154E-2</v>
      </c>
      <c r="W1140" s="3">
        <f t="shared" ca="1" si="464"/>
        <v>2.9229973884851886E-2</v>
      </c>
      <c r="X1140" s="3">
        <f t="shared" ca="1" si="465"/>
        <v>5.5235740768440726E-2</v>
      </c>
      <c r="Y1140" s="3">
        <f t="shared" ca="1" si="466"/>
        <v>0.10111611065443311</v>
      </c>
      <c r="Z1140" s="3">
        <f t="shared" ca="1" si="467"/>
        <v>6.6759887585887995E-2</v>
      </c>
      <c r="AA1140" s="3">
        <f t="shared" ca="1" si="468"/>
        <v>9.2321595752403118E-2</v>
      </c>
      <c r="AB1140" s="3">
        <f t="shared" ca="1" si="469"/>
        <v>3.1866524475356039E-2</v>
      </c>
      <c r="AC1140" s="3">
        <f t="shared" ca="1" si="470"/>
        <v>6.9644853490193771E-3</v>
      </c>
      <c r="AD1140" s="3">
        <f t="shared" ca="1" si="471"/>
        <v>8.8379826636817441E-2</v>
      </c>
      <c r="AE1140" s="3">
        <f t="shared" ca="1" si="472"/>
        <v>8.1645408389841481E-2</v>
      </c>
      <c r="AF1140" s="3">
        <f t="shared" ca="1" si="473"/>
        <v>1.2745175504123848E-2</v>
      </c>
      <c r="AG1140" s="3">
        <f t="shared" ca="1" si="474"/>
        <v>6.8860878076499338E-3</v>
      </c>
      <c r="AH1140" s="3">
        <f t="shared" ca="1" si="475"/>
        <v>8.2979833947889839E-2</v>
      </c>
      <c r="AI1140" s="3">
        <f t="shared" ca="1" si="476"/>
        <v>1.5334699633452752E-2</v>
      </c>
      <c r="AJ1140" s="3">
        <f t="shared" ca="1" si="477"/>
        <v>8.490885149314964E-2</v>
      </c>
      <c r="AK1140" s="3">
        <f t="shared" ca="1" si="478"/>
        <v>0.10049608926993292</v>
      </c>
      <c r="AL1140" s="3">
        <f t="shared" ca="1" si="479"/>
        <v>7.5987260385468967E-3</v>
      </c>
      <c r="AM1140" s="3">
        <f t="shared" ca="1" si="480"/>
        <v>4.7416268074873258E-2</v>
      </c>
      <c r="AN1140" s="3">
        <f t="shared" ca="1" si="481"/>
        <v>6.5246388604486899E-3</v>
      </c>
      <c r="AO1140" s="4">
        <f t="shared" ca="1" si="482"/>
        <v>1.0000000000000002</v>
      </c>
      <c r="AP1140" s="126" cm="1">
        <f t="array" aca="1" ref="AP1140" ca="1">SQRT(MMULT(V1140:AN1140,MMULT($D$49:$V$67,TRANSPOSE(V1140:AN1140))))</f>
        <v>1.1151556999678404E-2</v>
      </c>
      <c r="AQ1140" s="4" cm="1">
        <f t="array" aca="1" ref="AQ1140" ca="1">MMULT(V1140:AN1140,TRANSPOSE($C$75:$U$75))</f>
        <v>4.5750111774372777E-2</v>
      </c>
    </row>
    <row r="1141" spans="1:43" x14ac:dyDescent="0.3">
      <c r="A1141">
        <v>1027</v>
      </c>
      <c r="B1141">
        <f t="shared" ca="1" si="462"/>
        <v>0.26742981169042479</v>
      </c>
      <c r="C1141">
        <f t="shared" ca="1" si="462"/>
        <v>0.84898661819394949</v>
      </c>
      <c r="D1141">
        <f t="shared" ca="1" si="462"/>
        <v>0.61955704357839048</v>
      </c>
      <c r="E1141">
        <f t="shared" ca="1" si="462"/>
        <v>0.13907850797753873</v>
      </c>
      <c r="F1141">
        <f t="shared" ca="1" si="462"/>
        <v>0.4532408571443366</v>
      </c>
      <c r="G1141">
        <f t="shared" ca="1" si="462"/>
        <v>0.25363597616488975</v>
      </c>
      <c r="H1141">
        <f t="shared" ca="1" si="462"/>
        <v>0.54719212776245074</v>
      </c>
      <c r="I1141">
        <f t="shared" ca="1" si="462"/>
        <v>0.21587493047047024</v>
      </c>
      <c r="J1141">
        <f t="shared" ca="1" si="462"/>
        <v>0.13954300820596477</v>
      </c>
      <c r="K1141">
        <f t="shared" ca="1" si="462"/>
        <v>4.6764034333793836E-2</v>
      </c>
      <c r="L1141">
        <f t="shared" ca="1" si="462"/>
        <v>0.11442028702419138</v>
      </c>
      <c r="M1141">
        <f t="shared" ca="1" si="462"/>
        <v>0.24089950377423541</v>
      </c>
      <c r="N1141">
        <f t="shared" ca="1" si="462"/>
        <v>0.88168045107794601</v>
      </c>
      <c r="O1141">
        <f t="shared" ca="1" si="462"/>
        <v>0.95524440421522716</v>
      </c>
      <c r="P1141">
        <f t="shared" ca="1" si="462"/>
        <v>0.48106035996820007</v>
      </c>
      <c r="Q1141">
        <f t="shared" ca="1" si="462"/>
        <v>0.30057240078741365</v>
      </c>
      <c r="R1141">
        <f t="shared" ca="1" si="461"/>
        <v>0.77272808106601731</v>
      </c>
      <c r="S1141">
        <f t="shared" ca="1" si="461"/>
        <v>0.6453221494210849</v>
      </c>
      <c r="T1141">
        <f t="shared" ca="1" si="461"/>
        <v>8.1212062257807749E-2</v>
      </c>
      <c r="U1141">
        <f t="shared" ca="1" si="483"/>
        <v>8.0044426151143337</v>
      </c>
      <c r="V1141" s="3">
        <f t="shared" ca="1" si="463"/>
        <v>3.3410172893919218E-2</v>
      </c>
      <c r="W1141" s="3">
        <f t="shared" ca="1" si="464"/>
        <v>0.10606442684601877</v>
      </c>
      <c r="X1141" s="3">
        <f t="shared" ca="1" si="465"/>
        <v>7.740164723131579E-2</v>
      </c>
      <c r="Y1141" s="3">
        <f t="shared" ca="1" si="466"/>
        <v>1.7375164601083491E-2</v>
      </c>
      <c r="Z1141" s="3">
        <f t="shared" ca="1" si="467"/>
        <v>5.6623662500685262E-2</v>
      </c>
      <c r="AA1141" s="3">
        <f t="shared" ca="1" si="468"/>
        <v>3.1686900432762594E-2</v>
      </c>
      <c r="AB1141" s="3">
        <f t="shared" ca="1" si="469"/>
        <v>6.8361053239262282E-2</v>
      </c>
      <c r="AC1141" s="3">
        <f t="shared" ca="1" si="470"/>
        <v>2.6969389481641844E-2</v>
      </c>
      <c r="AD1141" s="3">
        <f t="shared" ca="1" si="471"/>
        <v>1.7433194903849224E-2</v>
      </c>
      <c r="AE1141" s="3">
        <f t="shared" ca="1" si="472"/>
        <v>5.8422599276921503E-3</v>
      </c>
      <c r="AF1141" s="3">
        <f t="shared" ca="1" si="473"/>
        <v>1.4294597703547535E-2</v>
      </c>
      <c r="AG1141" s="3">
        <f t="shared" ca="1" si="474"/>
        <v>3.0095725006430627E-2</v>
      </c>
      <c r="AH1141" s="3">
        <f t="shared" ca="1" si="475"/>
        <v>0.11014888774555257</v>
      </c>
      <c r="AI1141" s="3">
        <f t="shared" ca="1" si="476"/>
        <v>0.11933927821676096</v>
      </c>
      <c r="AJ1141" s="3">
        <f t="shared" ca="1" si="477"/>
        <v>6.009917031072734E-2</v>
      </c>
      <c r="AK1141" s="3">
        <f t="shared" ca="1" si="478"/>
        <v>3.7550697186567353E-2</v>
      </c>
      <c r="AL1141" s="3">
        <f t="shared" ca="1" si="479"/>
        <v>9.6537400319032685E-2</v>
      </c>
      <c r="AM1141" s="3">
        <f t="shared" ca="1" si="480"/>
        <v>8.0620497947297393E-2</v>
      </c>
      <c r="AN1141" s="3">
        <f t="shared" ca="1" si="481"/>
        <v>1.0145873505852816E-2</v>
      </c>
      <c r="AO1141" s="4">
        <f t="shared" ca="1" si="482"/>
        <v>0.99999999999999978</v>
      </c>
      <c r="AP1141" s="126" cm="1">
        <f t="array" aca="1" ref="AP1141" ca="1">SQRT(MMULT(V1141:AN1141,MMULT($D$49:$V$67,TRANSPOSE(V1141:AN1141))))</f>
        <v>1.0819780043829242E-2</v>
      </c>
      <c r="AQ1141" s="4" cm="1">
        <f t="array" aca="1" ref="AQ1141" ca="1">MMULT(V1141:AN1141,TRANSPOSE($C$75:$U$75))</f>
        <v>3.90490526799998E-2</v>
      </c>
    </row>
    <row r="1142" spans="1:43" x14ac:dyDescent="0.3">
      <c r="A1142">
        <v>1028</v>
      </c>
      <c r="B1142">
        <f t="shared" ca="1" si="462"/>
        <v>0.33978636363518333</v>
      </c>
      <c r="C1142">
        <f t="shared" ca="1" si="462"/>
        <v>0.1694359323140513</v>
      </c>
      <c r="D1142">
        <f t="shared" ca="1" si="462"/>
        <v>0.71212203360247928</v>
      </c>
      <c r="E1142">
        <f t="shared" ca="1" si="462"/>
        <v>0.26489115009330189</v>
      </c>
      <c r="F1142">
        <f t="shared" ca="1" si="462"/>
        <v>0.59134678430010079</v>
      </c>
      <c r="G1142">
        <f t="shared" ca="1" si="462"/>
        <v>0.42293552711557758</v>
      </c>
      <c r="H1142">
        <f t="shared" ca="1" si="462"/>
        <v>0.72237286163922487</v>
      </c>
      <c r="I1142">
        <f t="shared" ca="1" si="462"/>
        <v>0.4568496973956585</v>
      </c>
      <c r="J1142">
        <f t="shared" ca="1" si="462"/>
        <v>0.70109606027223226</v>
      </c>
      <c r="K1142">
        <f t="shared" ca="1" si="462"/>
        <v>0.67700883496894504</v>
      </c>
      <c r="L1142">
        <f t="shared" ca="1" si="462"/>
        <v>0.70036779458605536</v>
      </c>
      <c r="M1142">
        <f t="shared" ca="1" si="462"/>
        <v>8.3213930156363469E-2</v>
      </c>
      <c r="N1142">
        <f t="shared" ca="1" si="462"/>
        <v>0.80707115086441839</v>
      </c>
      <c r="O1142">
        <f t="shared" ca="1" si="462"/>
        <v>1.7925179745060138E-2</v>
      </c>
      <c r="P1142">
        <f t="shared" ca="1" si="462"/>
        <v>0.97117384001994644</v>
      </c>
      <c r="Q1142">
        <f t="shared" ca="1" si="462"/>
        <v>0.64864032877957156</v>
      </c>
      <c r="R1142">
        <f t="shared" ca="1" si="461"/>
        <v>0.21147416910882177</v>
      </c>
      <c r="S1142">
        <f t="shared" ca="1" si="461"/>
        <v>0.96941928275712341</v>
      </c>
      <c r="T1142">
        <f t="shared" ca="1" si="461"/>
        <v>0.68679141450063308</v>
      </c>
      <c r="U1142">
        <f t="shared" ca="1" si="483"/>
        <v>10.153922335854748</v>
      </c>
      <c r="V1142" s="3">
        <f t="shared" ca="1" si="463"/>
        <v>3.3463557470333992E-2</v>
      </c>
      <c r="W1142" s="3">
        <f t="shared" ca="1" si="464"/>
        <v>1.6686746924954525E-2</v>
      </c>
      <c r="X1142" s="3">
        <f t="shared" ca="1" si="465"/>
        <v>7.0132704392261186E-2</v>
      </c>
      <c r="Y1142" s="3">
        <f t="shared" ca="1" si="466"/>
        <v>2.6087569052792404E-2</v>
      </c>
      <c r="Z1142" s="3">
        <f t="shared" ca="1" si="467"/>
        <v>5.8238261505308406E-2</v>
      </c>
      <c r="AA1142" s="3">
        <f t="shared" ca="1" si="468"/>
        <v>4.1652428798095123E-2</v>
      </c>
      <c r="AB1142" s="3">
        <f t="shared" ca="1" si="469"/>
        <v>7.114224806392673E-2</v>
      </c>
      <c r="AC1142" s="3">
        <f t="shared" ca="1" si="470"/>
        <v>4.4992435660303018E-2</v>
      </c>
      <c r="AD1142" s="3">
        <f t="shared" ca="1" si="471"/>
        <v>6.9046821226569355E-2</v>
      </c>
      <c r="AE1142" s="3">
        <f t="shared" ca="1" si="472"/>
        <v>6.6674612290301222E-2</v>
      </c>
      <c r="AF1142" s="3">
        <f t="shared" ca="1" si="473"/>
        <v>6.8975098628927908E-2</v>
      </c>
      <c r="AG1142" s="3">
        <f t="shared" ca="1" si="474"/>
        <v>8.19524981617447E-3</v>
      </c>
      <c r="AH1142" s="3">
        <f t="shared" ca="1" si="475"/>
        <v>7.9483683661293228E-2</v>
      </c>
      <c r="AI1142" s="3">
        <f t="shared" ca="1" si="476"/>
        <v>1.7653453662693603E-3</v>
      </c>
      <c r="AJ1142" s="3">
        <f t="shared" ca="1" si="477"/>
        <v>9.5645190882602302E-2</v>
      </c>
      <c r="AK1142" s="3">
        <f t="shared" ca="1" si="478"/>
        <v>6.3880765218101265E-2</v>
      </c>
      <c r="AL1142" s="3">
        <f t="shared" ca="1" si="479"/>
        <v>2.0826845244037419E-2</v>
      </c>
      <c r="AM1142" s="3">
        <f t="shared" ca="1" si="480"/>
        <v>9.5472394872864519E-2</v>
      </c>
      <c r="AN1142" s="3">
        <f t="shared" ca="1" si="481"/>
        <v>6.7638040924883597E-2</v>
      </c>
      <c r="AO1142" s="4">
        <f t="shared" ca="1" si="482"/>
        <v>1</v>
      </c>
      <c r="AP1142" s="126" cm="1">
        <f t="array" aca="1" ref="AP1142" ca="1">SQRT(MMULT(V1142:AN1142,MMULT($D$49:$V$67,TRANSPOSE(V1142:AN1142))))</f>
        <v>8.2630240347942238E-3</v>
      </c>
      <c r="AQ1142" s="4" cm="1">
        <f t="array" aca="1" ref="AQ1142" ca="1">MMULT(V1142:AN1142,TRANSPOSE($C$75:$U$75))</f>
        <v>4.5099058139729295E-2</v>
      </c>
    </row>
    <row r="1143" spans="1:43" x14ac:dyDescent="0.3">
      <c r="A1143">
        <v>1029</v>
      </c>
      <c r="B1143">
        <f t="shared" ca="1" si="462"/>
        <v>0.51270444746349675</v>
      </c>
      <c r="C1143">
        <f t="shared" ca="1" si="462"/>
        <v>0.5578476459039533</v>
      </c>
      <c r="D1143">
        <f t="shared" ca="1" si="462"/>
        <v>0.39624072506681607</v>
      </c>
      <c r="E1143">
        <f t="shared" ca="1" si="462"/>
        <v>0.7847748205985825</v>
      </c>
      <c r="F1143">
        <f t="shared" ca="1" si="462"/>
        <v>0.8042956373571114</v>
      </c>
      <c r="G1143">
        <f t="shared" ca="1" si="462"/>
        <v>0.317614791956497</v>
      </c>
      <c r="H1143">
        <f t="shared" ca="1" si="462"/>
        <v>0.92963100938241572</v>
      </c>
      <c r="I1143">
        <f t="shared" ca="1" si="462"/>
        <v>0.25161318133251109</v>
      </c>
      <c r="J1143">
        <f t="shared" ca="1" si="462"/>
        <v>0.79985365205674264</v>
      </c>
      <c r="K1143">
        <f t="shared" ca="1" si="462"/>
        <v>0.77197313925113242</v>
      </c>
      <c r="L1143">
        <f t="shared" ca="1" si="462"/>
        <v>0.6482972398007889</v>
      </c>
      <c r="M1143">
        <f t="shared" ca="1" si="462"/>
        <v>0.17560783651200906</v>
      </c>
      <c r="N1143">
        <f t="shared" ca="1" si="462"/>
        <v>0.48278418426449554</v>
      </c>
      <c r="O1143">
        <f t="shared" ca="1" si="462"/>
        <v>0.13728156532181601</v>
      </c>
      <c r="P1143">
        <f t="shared" ca="1" si="462"/>
        <v>0.22681194382014669</v>
      </c>
      <c r="Q1143">
        <f t="shared" ca="1" si="462"/>
        <v>0.72993589606339759</v>
      </c>
      <c r="R1143">
        <f t="shared" ca="1" si="461"/>
        <v>0.86916670145748154</v>
      </c>
      <c r="S1143">
        <f t="shared" ca="1" si="461"/>
        <v>0.33591900494898452</v>
      </c>
      <c r="T1143">
        <f t="shared" ca="1" si="461"/>
        <v>0.82387084380891928</v>
      </c>
      <c r="U1143">
        <f t="shared" ca="1" si="483"/>
        <v>10.556224266367298</v>
      </c>
      <c r="V1143" s="3">
        <f t="shared" ca="1" si="463"/>
        <v>4.8568923369409732E-2</v>
      </c>
      <c r="W1143" s="3">
        <f t="shared" ca="1" si="464"/>
        <v>5.2845376512252219E-2</v>
      </c>
      <c r="X1143" s="3">
        <f t="shared" ca="1" si="465"/>
        <v>3.7536217028778032E-2</v>
      </c>
      <c r="Y1143" s="3">
        <f t="shared" ca="1" si="466"/>
        <v>7.4342378562277947E-2</v>
      </c>
      <c r="Z1143" s="3">
        <f t="shared" ca="1" si="467"/>
        <v>7.6191601946127729E-2</v>
      </c>
      <c r="AA1143" s="3">
        <f t="shared" ca="1" si="468"/>
        <v>3.0087916279728438E-2</v>
      </c>
      <c r="AB1143" s="3">
        <f t="shared" ca="1" si="469"/>
        <v>8.8064727115003655E-2</v>
      </c>
      <c r="AC1143" s="3">
        <f t="shared" ca="1" si="470"/>
        <v>2.3835528213829664E-2</v>
      </c>
      <c r="AD1143" s="3">
        <f t="shared" ca="1" si="471"/>
        <v>7.5770808943981957E-2</v>
      </c>
      <c r="AE1143" s="3">
        <f t="shared" ca="1" si="472"/>
        <v>7.3129664525097351E-2</v>
      </c>
      <c r="AF1143" s="3">
        <f t="shared" ca="1" si="473"/>
        <v>6.1413742588464985E-2</v>
      </c>
      <c r="AG1143" s="3">
        <f t="shared" ca="1" si="474"/>
        <v>1.6635477996759233E-2</v>
      </c>
      <c r="AH1143" s="3">
        <f t="shared" ca="1" si="475"/>
        <v>4.5734551680819448E-2</v>
      </c>
      <c r="AI1143" s="3">
        <f t="shared" ca="1" si="476"/>
        <v>1.3004798103731322E-2</v>
      </c>
      <c r="AJ1143" s="3">
        <f t="shared" ca="1" si="477"/>
        <v>2.148608613240454E-2</v>
      </c>
      <c r="AK1143" s="3">
        <f t="shared" ca="1" si="478"/>
        <v>6.914744113470693E-2</v>
      </c>
      <c r="AL1143" s="3">
        <f t="shared" ca="1" si="479"/>
        <v>8.2336892389326524E-2</v>
      </c>
      <c r="AM1143" s="3">
        <f t="shared" ca="1" si="480"/>
        <v>3.1821889765949803E-2</v>
      </c>
      <c r="AN1143" s="3">
        <f t="shared" ca="1" si="481"/>
        <v>7.8045977711350481E-2</v>
      </c>
      <c r="AO1143" s="4">
        <f t="shared" ca="1" si="482"/>
        <v>1</v>
      </c>
      <c r="AP1143" s="126" cm="1">
        <f t="array" aca="1" ref="AP1143" ca="1">SQRT(MMULT(V1143:AN1143,MMULT($D$49:$V$67,TRANSPOSE(V1143:AN1143))))</f>
        <v>1.1222218417670203E-2</v>
      </c>
      <c r="AQ1143" s="4" cm="1">
        <f t="array" aca="1" ref="AQ1143" ca="1">MMULT(V1143:AN1143,TRANSPOSE($C$75:$U$75))</f>
        <v>4.3380732561896763E-2</v>
      </c>
    </row>
    <row r="1144" spans="1:43" x14ac:dyDescent="0.3">
      <c r="A1144">
        <v>1030</v>
      </c>
      <c r="B1144">
        <f t="shared" ca="1" si="462"/>
        <v>9.93236210645424E-2</v>
      </c>
      <c r="C1144">
        <f t="shared" ca="1" si="462"/>
        <v>0.1709909356261381</v>
      </c>
      <c r="D1144">
        <f t="shared" ca="1" si="462"/>
        <v>0.73594302627032815</v>
      </c>
      <c r="E1144">
        <f t="shared" ca="1" si="462"/>
        <v>0.70088622430019731</v>
      </c>
      <c r="F1144">
        <f t="shared" ca="1" si="462"/>
        <v>0.73203647831781937</v>
      </c>
      <c r="G1144">
        <f t="shared" ca="1" si="462"/>
        <v>0.70359006582801353</v>
      </c>
      <c r="H1144">
        <f t="shared" ca="1" si="462"/>
        <v>0.460004193302326</v>
      </c>
      <c r="I1144">
        <f t="shared" ca="1" si="462"/>
        <v>0.63410609042351629</v>
      </c>
      <c r="J1144">
        <f t="shared" ca="1" si="462"/>
        <v>0.2461022518305116</v>
      </c>
      <c r="K1144">
        <f t="shared" ca="1" si="462"/>
        <v>0.35700779069304811</v>
      </c>
      <c r="L1144">
        <f t="shared" ca="1" si="462"/>
        <v>0.50741589308055302</v>
      </c>
      <c r="M1144">
        <f t="shared" ca="1" si="462"/>
        <v>0.55637663081973132</v>
      </c>
      <c r="N1144">
        <f t="shared" ca="1" si="462"/>
        <v>0.17707418287116539</v>
      </c>
      <c r="O1144">
        <f t="shared" ca="1" si="462"/>
        <v>0.80251568907015647</v>
      </c>
      <c r="P1144">
        <f t="shared" ca="1" si="462"/>
        <v>0.9573116362785854</v>
      </c>
      <c r="Q1144">
        <f t="shared" ca="1" si="462"/>
        <v>0.7944251912595085</v>
      </c>
      <c r="R1144">
        <f t="shared" ca="1" si="461"/>
        <v>0.71705414860493577</v>
      </c>
      <c r="S1144">
        <f t="shared" ca="1" si="461"/>
        <v>0.32241026830682762</v>
      </c>
      <c r="T1144">
        <f t="shared" ca="1" si="461"/>
        <v>0.79788394296993581</v>
      </c>
      <c r="U1144">
        <f t="shared" ca="1" si="483"/>
        <v>10.472458260917838</v>
      </c>
      <c r="V1144" s="3">
        <f t="shared" ca="1" si="463"/>
        <v>9.4842699383399006E-3</v>
      </c>
      <c r="W1144" s="3">
        <f t="shared" ca="1" si="464"/>
        <v>1.632767888550667E-2</v>
      </c>
      <c r="X1144" s="3">
        <f t="shared" ca="1" si="465"/>
        <v>7.0274142702176579E-2</v>
      </c>
      <c r="Y1144" s="3">
        <f t="shared" ca="1" si="466"/>
        <v>6.6926619026578912E-2</v>
      </c>
      <c r="Z1144" s="3">
        <f t="shared" ca="1" si="467"/>
        <v>6.9901112048324499E-2</v>
      </c>
      <c r="AA1144" s="3">
        <f t="shared" ca="1" si="468"/>
        <v>6.7184804971125167E-2</v>
      </c>
      <c r="AB1144" s="3">
        <f t="shared" ca="1" si="469"/>
        <v>4.3925139813544581E-2</v>
      </c>
      <c r="AC1144" s="3">
        <f t="shared" ca="1" si="470"/>
        <v>6.054987994461019E-2</v>
      </c>
      <c r="AD1144" s="3">
        <f t="shared" ca="1" si="471"/>
        <v>2.3499950603664898E-2</v>
      </c>
      <c r="AE1144" s="3">
        <f t="shared" ca="1" si="472"/>
        <v>3.4090161239922562E-2</v>
      </c>
      <c r="AF1144" s="3">
        <f t="shared" ca="1" si="473"/>
        <v>4.8452414938160042E-2</v>
      </c>
      <c r="AG1144" s="3">
        <f t="shared" ca="1" si="474"/>
        <v>5.3127605473117331E-2</v>
      </c>
      <c r="AH1144" s="3">
        <f t="shared" ca="1" si="475"/>
        <v>1.6908559428877215E-2</v>
      </c>
      <c r="AI1144" s="3">
        <f t="shared" ca="1" si="476"/>
        <v>7.6631070668962645E-2</v>
      </c>
      <c r="AJ1144" s="3">
        <f t="shared" ca="1" si="477"/>
        <v>9.1412313367834203E-2</v>
      </c>
      <c r="AK1144" s="3">
        <f t="shared" ca="1" si="478"/>
        <v>7.5858520651662417E-2</v>
      </c>
      <c r="AL1144" s="3">
        <f t="shared" ca="1" si="479"/>
        <v>6.8470470899932814E-2</v>
      </c>
      <c r="AM1144" s="3">
        <f t="shared" ca="1" si="480"/>
        <v>3.0786493512228199E-2</v>
      </c>
      <c r="AN1144" s="3">
        <f t="shared" ca="1" si="481"/>
        <v>7.6188791885431387E-2</v>
      </c>
      <c r="AO1144" s="4">
        <f t="shared" ca="1" si="482"/>
        <v>1.0000000000000002</v>
      </c>
      <c r="AP1144" s="126" cm="1">
        <f t="array" aca="1" ref="AP1144" ca="1">SQRT(MMULT(V1144:AN1144,MMULT($D$49:$V$67,TRANSPOSE(V1144:AN1144))))</f>
        <v>8.0145572797890221E-3</v>
      </c>
      <c r="AQ1144" s="4" cm="1">
        <f t="array" aca="1" ref="AQ1144" ca="1">MMULT(V1144:AN1144,TRANSPOSE($C$75:$U$75))</f>
        <v>4.5147310113351408E-2</v>
      </c>
    </row>
    <row r="1145" spans="1:43" x14ac:dyDescent="0.3">
      <c r="A1145">
        <v>1031</v>
      </c>
      <c r="B1145">
        <f t="shared" ca="1" si="462"/>
        <v>0.86293918760189503</v>
      </c>
      <c r="C1145">
        <f t="shared" ca="1" si="462"/>
        <v>0.55685103973502503</v>
      </c>
      <c r="D1145">
        <f t="shared" ca="1" si="462"/>
        <v>0.2048402692079776</v>
      </c>
      <c r="E1145">
        <f t="shared" ca="1" si="462"/>
        <v>0.5440713777767644</v>
      </c>
      <c r="F1145">
        <f t="shared" ca="1" si="462"/>
        <v>0.54569576020255472</v>
      </c>
      <c r="G1145">
        <f t="shared" ca="1" si="462"/>
        <v>0.21171176881351017</v>
      </c>
      <c r="H1145">
        <f t="shared" ca="1" si="462"/>
        <v>0.61600514242465865</v>
      </c>
      <c r="I1145">
        <f t="shared" ca="1" si="462"/>
        <v>0.35984272213010804</v>
      </c>
      <c r="J1145">
        <f t="shared" ca="1" si="462"/>
        <v>0.58293910714333552</v>
      </c>
      <c r="K1145">
        <f t="shared" ca="1" si="462"/>
        <v>0.39213362263789364</v>
      </c>
      <c r="L1145">
        <f t="shared" ca="1" si="462"/>
        <v>0.30762676603353512</v>
      </c>
      <c r="M1145">
        <f t="shared" ca="1" si="462"/>
        <v>0.21611215001820006</v>
      </c>
      <c r="N1145">
        <f t="shared" ca="1" si="462"/>
        <v>2.6794920243080167E-2</v>
      </c>
      <c r="O1145">
        <f t="shared" ca="1" si="462"/>
        <v>9.9921329752895915E-2</v>
      </c>
      <c r="P1145">
        <f t="shared" ca="1" si="462"/>
        <v>0.48903555665235166</v>
      </c>
      <c r="Q1145">
        <f t="shared" ca="1" si="462"/>
        <v>0.18766472788698585</v>
      </c>
      <c r="R1145">
        <f t="shared" ca="1" si="461"/>
        <v>0.52461547094760352</v>
      </c>
      <c r="S1145">
        <f t="shared" ca="1" si="461"/>
        <v>0.34245003168060073</v>
      </c>
      <c r="T1145">
        <f t="shared" ca="1" si="461"/>
        <v>0.39499073440640176</v>
      </c>
      <c r="U1145">
        <f t="shared" ca="1" si="483"/>
        <v>7.466241685295377</v>
      </c>
      <c r="V1145" s="3">
        <f t="shared" ca="1" si="463"/>
        <v>0.11557879104040224</v>
      </c>
      <c r="W1145" s="3">
        <f t="shared" ca="1" si="464"/>
        <v>7.4582509273940695E-2</v>
      </c>
      <c r="X1145" s="3">
        <f t="shared" ca="1" si="465"/>
        <v>2.7435526177970727E-2</v>
      </c>
      <c r="Y1145" s="3">
        <f t="shared" ca="1" si="466"/>
        <v>7.2870849981765629E-2</v>
      </c>
      <c r="Z1145" s="3">
        <f t="shared" ca="1" si="467"/>
        <v>7.3088413582605066E-2</v>
      </c>
      <c r="AA1145" s="3">
        <f t="shared" ca="1" si="468"/>
        <v>2.8355868686982439E-2</v>
      </c>
      <c r="AB1145" s="3">
        <f t="shared" ca="1" si="469"/>
        <v>8.2505384688774441E-2</v>
      </c>
      <c r="AC1145" s="3">
        <f t="shared" ca="1" si="470"/>
        <v>4.8195964890717577E-2</v>
      </c>
      <c r="AD1145" s="3">
        <f t="shared" ca="1" si="471"/>
        <v>7.8076645749550699E-2</v>
      </c>
      <c r="AE1145" s="3">
        <f t="shared" ca="1" si="472"/>
        <v>5.2520885227998103E-2</v>
      </c>
      <c r="AF1145" s="3">
        <f t="shared" ca="1" si="473"/>
        <v>4.1202358428792933E-2</v>
      </c>
      <c r="AG1145" s="3">
        <f t="shared" ca="1" si="474"/>
        <v>2.894523900074503E-2</v>
      </c>
      <c r="AH1145" s="3">
        <f t="shared" ca="1" si="475"/>
        <v>3.5888096545082728E-3</v>
      </c>
      <c r="AI1145" s="3">
        <f t="shared" ca="1" si="476"/>
        <v>1.3383082675945127E-2</v>
      </c>
      <c r="AJ1145" s="3">
        <f t="shared" ca="1" si="477"/>
        <v>6.5499561528459233E-2</v>
      </c>
      <c r="AK1145" s="3">
        <f t="shared" ca="1" si="478"/>
        <v>2.5135099531614146E-2</v>
      </c>
      <c r="AL1145" s="3">
        <f t="shared" ca="1" si="479"/>
        <v>7.0264999856731652E-2</v>
      </c>
      <c r="AM1145" s="3">
        <f t="shared" ca="1" si="480"/>
        <v>4.5866454116406337E-2</v>
      </c>
      <c r="AN1145" s="3">
        <f t="shared" ca="1" si="481"/>
        <v>5.290355590608975E-2</v>
      </c>
      <c r="AO1145" s="4">
        <f t="shared" ca="1" si="482"/>
        <v>1.0000000000000002</v>
      </c>
      <c r="AP1145" s="126" cm="1">
        <f t="array" aca="1" ref="AP1145" ca="1">SQRT(MMULT(V1145:AN1145,MMULT($D$49:$V$67,TRANSPOSE(V1145:AN1145))))</f>
        <v>1.3471137212992061E-2</v>
      </c>
      <c r="AQ1145" s="4" cm="1">
        <f t="array" aca="1" ref="AQ1145" ca="1">MMULT(V1145:AN1145,TRANSPOSE($C$75:$U$75))</f>
        <v>5.1524102391881814E-2</v>
      </c>
    </row>
    <row r="1146" spans="1:43" x14ac:dyDescent="0.3">
      <c r="A1146">
        <v>1032</v>
      </c>
      <c r="B1146">
        <f t="shared" ca="1" si="462"/>
        <v>0.60329094636712854</v>
      </c>
      <c r="C1146">
        <f t="shared" ca="1" si="462"/>
        <v>0.33849108669463468</v>
      </c>
      <c r="D1146">
        <f t="shared" ca="1" si="462"/>
        <v>2.4228808330238105E-2</v>
      </c>
      <c r="E1146">
        <f t="shared" ca="1" si="462"/>
        <v>0.46423714373579994</v>
      </c>
      <c r="F1146">
        <f t="shared" ca="1" si="462"/>
        <v>0.4303897555277264</v>
      </c>
      <c r="G1146">
        <f t="shared" ca="1" si="462"/>
        <v>0.7398838199862604</v>
      </c>
      <c r="H1146">
        <f t="shared" ca="1" si="462"/>
        <v>0.67584283385872612</v>
      </c>
      <c r="I1146">
        <f t="shared" ca="1" si="462"/>
        <v>0.68209223834960253</v>
      </c>
      <c r="J1146">
        <f t="shared" ca="1" si="462"/>
        <v>0.26768473453442621</v>
      </c>
      <c r="K1146">
        <f t="shared" ca="1" si="462"/>
        <v>0.96639237417170898</v>
      </c>
      <c r="L1146">
        <f t="shared" ca="1" si="462"/>
        <v>5.4407057516187018E-2</v>
      </c>
      <c r="M1146">
        <f t="shared" ca="1" si="462"/>
        <v>0.50323064001452245</v>
      </c>
      <c r="N1146">
        <f t="shared" ca="1" si="462"/>
        <v>0.15913588211071883</v>
      </c>
      <c r="O1146">
        <f t="shared" ca="1" si="462"/>
        <v>0.22355621279356486</v>
      </c>
      <c r="P1146">
        <f t="shared" ca="1" si="462"/>
        <v>0.33607637283283975</v>
      </c>
      <c r="Q1146">
        <f t="shared" ca="1" si="462"/>
        <v>0.85784065764058393</v>
      </c>
      <c r="R1146">
        <f t="shared" ca="1" si="461"/>
        <v>0.25959714581736415</v>
      </c>
      <c r="S1146">
        <f t="shared" ca="1" si="461"/>
        <v>0.25078597486283993</v>
      </c>
      <c r="T1146">
        <f t="shared" ca="1" si="461"/>
        <v>0.32137332154430787</v>
      </c>
      <c r="U1146">
        <f t="shared" ca="1" si="483"/>
        <v>8.1585370066891798</v>
      </c>
      <c r="V1146" s="3">
        <f t="shared" ca="1" si="463"/>
        <v>7.3945971670225999E-2</v>
      </c>
      <c r="W1146" s="3">
        <f t="shared" ca="1" si="464"/>
        <v>4.1489189350628189E-2</v>
      </c>
      <c r="X1146" s="3">
        <f t="shared" ca="1" si="465"/>
        <v>2.9697491486982185E-3</v>
      </c>
      <c r="Y1146" s="3">
        <f t="shared" ca="1" si="466"/>
        <v>5.6902008700232917E-2</v>
      </c>
      <c r="Z1146" s="3">
        <f t="shared" ca="1" si="467"/>
        <v>5.2753300643834808E-2</v>
      </c>
      <c r="AA1146" s="3">
        <f t="shared" ca="1" si="468"/>
        <v>9.0688296122163822E-2</v>
      </c>
      <c r="AB1146" s="3">
        <f t="shared" ca="1" si="469"/>
        <v>8.2838728721166918E-2</v>
      </c>
      <c r="AC1146" s="3">
        <f t="shared" ca="1" si="470"/>
        <v>8.3604724448801973E-2</v>
      </c>
      <c r="AD1146" s="3">
        <f t="shared" ca="1" si="471"/>
        <v>3.2810384302351225E-2</v>
      </c>
      <c r="AE1146" s="3">
        <f t="shared" ca="1" si="472"/>
        <v>0.11845167502204923</v>
      </c>
      <c r="AF1146" s="3">
        <f t="shared" ca="1" si="473"/>
        <v>6.6687271837559481E-3</v>
      </c>
      <c r="AG1146" s="3">
        <f t="shared" ca="1" si="474"/>
        <v>6.1681480344076875E-2</v>
      </c>
      <c r="AH1146" s="3">
        <f t="shared" ca="1" si="475"/>
        <v>1.950544343676365E-2</v>
      </c>
      <c r="AI1146" s="3">
        <f t="shared" ca="1" si="476"/>
        <v>2.7401507477415529E-2</v>
      </c>
      <c r="AJ1146" s="3">
        <f t="shared" ca="1" si="477"/>
        <v>4.119321546954937E-2</v>
      </c>
      <c r="AK1146" s="3">
        <f t="shared" ca="1" si="478"/>
        <v>0.10514638309996521</v>
      </c>
      <c r="AL1146" s="3">
        <f t="shared" ca="1" si="479"/>
        <v>3.181908050481607E-2</v>
      </c>
      <c r="AM1146" s="3">
        <f t="shared" ca="1" si="480"/>
        <v>3.0739086512351497E-2</v>
      </c>
      <c r="AN1146" s="3">
        <f t="shared" ca="1" si="481"/>
        <v>3.9391047841152653E-2</v>
      </c>
      <c r="AO1146" s="4">
        <f t="shared" ca="1" si="482"/>
        <v>1</v>
      </c>
      <c r="AP1146" s="126" cm="1">
        <f t="array" aca="1" ref="AP1146" ca="1">SQRT(MMULT(V1146:AN1146,MMULT($D$49:$V$67,TRANSPOSE(V1146:AN1146))))</f>
        <v>9.38314562154045E-3</v>
      </c>
      <c r="AQ1146" s="4" cm="1">
        <f t="array" aca="1" ref="AQ1146" ca="1">MMULT(V1146:AN1146,TRANSPOSE($C$75:$U$75))</f>
        <v>3.9645210731867234E-2</v>
      </c>
    </row>
    <row r="1147" spans="1:43" x14ac:dyDescent="0.3">
      <c r="A1147">
        <v>1033</v>
      </c>
      <c r="B1147">
        <f t="shared" ca="1" si="462"/>
        <v>0.29418139144648336</v>
      </c>
      <c r="C1147">
        <f t="shared" ca="1" si="462"/>
        <v>0.17301406481283477</v>
      </c>
      <c r="D1147">
        <f t="shared" ca="1" si="462"/>
        <v>0.26577700109265345</v>
      </c>
      <c r="E1147">
        <f t="shared" ca="1" si="462"/>
        <v>0.35754350071269825</v>
      </c>
      <c r="F1147">
        <f t="shared" ca="1" si="462"/>
        <v>0.51890404697368187</v>
      </c>
      <c r="G1147">
        <f t="shared" ca="1" si="462"/>
        <v>0.35351611413022044</v>
      </c>
      <c r="H1147">
        <f t="shared" ca="1" si="462"/>
        <v>0.45893395395001124</v>
      </c>
      <c r="I1147">
        <f t="shared" ca="1" si="462"/>
        <v>0.48115377135786208</v>
      </c>
      <c r="J1147">
        <f t="shared" ca="1" si="462"/>
        <v>0.44847508350585574</v>
      </c>
      <c r="K1147">
        <f t="shared" ca="1" si="462"/>
        <v>0.63527904789737411</v>
      </c>
      <c r="L1147">
        <f t="shared" ca="1" si="462"/>
        <v>0.46311652806730319</v>
      </c>
      <c r="M1147">
        <f t="shared" ca="1" si="462"/>
        <v>0.61420074838705319</v>
      </c>
      <c r="N1147">
        <f t="shared" ca="1" si="462"/>
        <v>0.89431355910758481</v>
      </c>
      <c r="O1147">
        <f t="shared" ca="1" si="462"/>
        <v>0.31264646218785963</v>
      </c>
      <c r="P1147">
        <f t="shared" ca="1" si="462"/>
        <v>0.89207492824119838</v>
      </c>
      <c r="Q1147">
        <f t="shared" ca="1" si="462"/>
        <v>0.3201132902573095</v>
      </c>
      <c r="R1147">
        <f t="shared" ca="1" si="461"/>
        <v>0.34222918873777608</v>
      </c>
      <c r="S1147">
        <f t="shared" ca="1" si="461"/>
        <v>0.35522431440492719</v>
      </c>
      <c r="T1147">
        <f t="shared" ca="1" si="461"/>
        <v>0.85246896215175649</v>
      </c>
      <c r="U1147">
        <f t="shared" ca="1" si="483"/>
        <v>9.0331659574224439</v>
      </c>
      <c r="V1147" s="3">
        <f t="shared" ca="1" si="463"/>
        <v>3.2566809115773858E-2</v>
      </c>
      <c r="W1147" s="3">
        <f t="shared" ca="1" si="464"/>
        <v>1.9153203387199058E-2</v>
      </c>
      <c r="X1147" s="3">
        <f t="shared" ca="1" si="465"/>
        <v>2.9422353396957982E-2</v>
      </c>
      <c r="Y1147" s="3">
        <f t="shared" ca="1" si="466"/>
        <v>3.9581194721537143E-2</v>
      </c>
      <c r="Z1147" s="3">
        <f t="shared" ca="1" si="467"/>
        <v>5.7444316800944487E-2</v>
      </c>
      <c r="AA1147" s="3">
        <f t="shared" ca="1" si="468"/>
        <v>3.9135350307578538E-2</v>
      </c>
      <c r="AB1147" s="3">
        <f t="shared" ca="1" si="469"/>
        <v>5.0805438105884761E-2</v>
      </c>
      <c r="AC1147" s="3">
        <f t="shared" ca="1" si="470"/>
        <v>5.3265242067483974E-2</v>
      </c>
      <c r="AD1147" s="3">
        <f t="shared" ca="1" si="471"/>
        <v>4.9647608116548454E-2</v>
      </c>
      <c r="AE1147" s="3">
        <f t="shared" ca="1" si="472"/>
        <v>7.0327396938320713E-2</v>
      </c>
      <c r="AF1147" s="3">
        <f t="shared" ca="1" si="473"/>
        <v>5.1268462270060024E-2</v>
      </c>
      <c r="AG1147" s="3">
        <f t="shared" ca="1" si="474"/>
        <v>6.7993962613115924E-2</v>
      </c>
      <c r="AH1147" s="3">
        <f t="shared" ca="1" si="475"/>
        <v>9.9003335411184168E-2</v>
      </c>
      <c r="AI1147" s="3">
        <f t="shared" ca="1" si="476"/>
        <v>3.4610950763166462E-2</v>
      </c>
      <c r="AJ1147" s="3">
        <f t="shared" ca="1" si="477"/>
        <v>9.8755511904238966E-2</v>
      </c>
      <c r="AK1147" s="3">
        <f t="shared" ca="1" si="478"/>
        <v>3.5437552212165026E-2</v>
      </c>
      <c r="AL1147" s="3">
        <f t="shared" ca="1" si="479"/>
        <v>3.78858520203064E-2</v>
      </c>
      <c r="AM1147" s="3">
        <f t="shared" ca="1" si="480"/>
        <v>3.932445347282075E-2</v>
      </c>
      <c r="AN1147" s="3">
        <f t="shared" ca="1" si="481"/>
        <v>9.4371006374713282E-2</v>
      </c>
      <c r="AO1147" s="4">
        <f t="shared" ca="1" si="482"/>
        <v>1</v>
      </c>
      <c r="AP1147" s="126" cm="1">
        <f t="array" aca="1" ref="AP1147" ca="1">SQRT(MMULT(V1147:AN1147,MMULT($D$49:$V$67,TRANSPOSE(V1147:AN1147))))</f>
        <v>6.6510355592168295E-3</v>
      </c>
      <c r="AQ1147" s="4" cm="1">
        <f t="array" aca="1" ref="AQ1147" ca="1">MMULT(V1147:AN1147,TRANSPOSE($C$75:$U$75))</f>
        <v>4.4277339879188644E-2</v>
      </c>
    </row>
    <row r="1148" spans="1:43" x14ac:dyDescent="0.3">
      <c r="A1148">
        <v>1034</v>
      </c>
      <c r="B1148">
        <f t="shared" ca="1" si="462"/>
        <v>0.74166645185570501</v>
      </c>
      <c r="C1148">
        <f t="shared" ca="1" si="462"/>
        <v>0.21878021919666535</v>
      </c>
      <c r="D1148">
        <f t="shared" ca="1" si="462"/>
        <v>0.17836388587328311</v>
      </c>
      <c r="E1148">
        <f t="shared" ca="1" si="462"/>
        <v>7.7799673960003313E-2</v>
      </c>
      <c r="F1148">
        <f t="shared" ca="1" si="462"/>
        <v>7.0878051773983763E-2</v>
      </c>
      <c r="G1148">
        <f t="shared" ca="1" si="462"/>
        <v>0.75284454211197482</v>
      </c>
      <c r="H1148">
        <f t="shared" ca="1" si="462"/>
        <v>0.63690292797669457</v>
      </c>
      <c r="I1148">
        <f t="shared" ca="1" si="462"/>
        <v>0.68745234234018227</v>
      </c>
      <c r="J1148">
        <f t="shared" ca="1" si="462"/>
        <v>0.32321650875208108</v>
      </c>
      <c r="K1148">
        <f t="shared" ca="1" si="462"/>
        <v>9.1262829790652589E-3</v>
      </c>
      <c r="L1148">
        <f t="shared" ca="1" si="462"/>
        <v>0.52163511361882631</v>
      </c>
      <c r="M1148">
        <f t="shared" ca="1" si="462"/>
        <v>0.48166792227712218</v>
      </c>
      <c r="N1148">
        <f t="shared" ca="1" si="462"/>
        <v>4.5031052311800379E-2</v>
      </c>
      <c r="O1148">
        <f t="shared" ca="1" si="462"/>
        <v>0.85225699349061401</v>
      </c>
      <c r="P1148">
        <f t="shared" ca="1" si="462"/>
        <v>0.54770227359731682</v>
      </c>
      <c r="Q1148">
        <f t="shared" ca="1" si="462"/>
        <v>0.84800864872915638</v>
      </c>
      <c r="R1148">
        <f t="shared" ca="1" si="461"/>
        <v>0.25177134202845797</v>
      </c>
      <c r="S1148">
        <f t="shared" ca="1" si="461"/>
        <v>6.6723014699033967E-2</v>
      </c>
      <c r="T1148">
        <f t="shared" ca="1" si="461"/>
        <v>0.25001609246036338</v>
      </c>
      <c r="U1148">
        <f t="shared" ca="1" si="483"/>
        <v>7.5618433400323291</v>
      </c>
      <c r="V1148" s="3">
        <f t="shared" ca="1" si="463"/>
        <v>9.8080113340794778E-2</v>
      </c>
      <c r="W1148" s="3">
        <f t="shared" ca="1" si="464"/>
        <v>2.893212796917451E-2</v>
      </c>
      <c r="X1148" s="3">
        <f t="shared" ca="1" si="465"/>
        <v>2.358735533821844E-2</v>
      </c>
      <c r="Y1148" s="3">
        <f t="shared" ca="1" si="466"/>
        <v>1.0288453550489806E-2</v>
      </c>
      <c r="Z1148" s="3">
        <f t="shared" ca="1" si="467"/>
        <v>9.3731182446951805E-3</v>
      </c>
      <c r="AA1148" s="3">
        <f t="shared" ca="1" si="468"/>
        <v>9.9558336275815548E-2</v>
      </c>
      <c r="AB1148" s="3">
        <f t="shared" ca="1" si="469"/>
        <v>8.4225882412154229E-2</v>
      </c>
      <c r="AC1148" s="3">
        <f t="shared" ca="1" si="470"/>
        <v>9.0910682941659993E-2</v>
      </c>
      <c r="AD1148" s="3">
        <f t="shared" ca="1" si="471"/>
        <v>4.2743084485891931E-2</v>
      </c>
      <c r="AE1148" s="3">
        <f t="shared" ca="1" si="472"/>
        <v>1.2068860155764931E-3</v>
      </c>
      <c r="AF1148" s="3">
        <f t="shared" ca="1" si="473"/>
        <v>6.8982533776823285E-2</v>
      </c>
      <c r="AG1148" s="3">
        <f t="shared" ca="1" si="474"/>
        <v>6.3697156978534147E-2</v>
      </c>
      <c r="AH1148" s="3">
        <f t="shared" ca="1" si="475"/>
        <v>5.9550363961398678E-3</v>
      </c>
      <c r="AI1148" s="3">
        <f t="shared" ca="1" si="476"/>
        <v>0.11270492592444667</v>
      </c>
      <c r="AJ1148" s="3">
        <f t="shared" ca="1" si="477"/>
        <v>7.242973028782361E-2</v>
      </c>
      <c r="AK1148" s="3">
        <f t="shared" ca="1" si="478"/>
        <v>0.11214311254503335</v>
      </c>
      <c r="AL1148" s="3">
        <f t="shared" ca="1" si="479"/>
        <v>3.3294969322570173E-2</v>
      </c>
      <c r="AM1148" s="3">
        <f t="shared" ca="1" si="480"/>
        <v>8.8236441431949458E-3</v>
      </c>
      <c r="AN1148" s="3">
        <f t="shared" ca="1" si="481"/>
        <v>3.3062850050963169E-2</v>
      </c>
      <c r="AO1148" s="4">
        <f t="shared" ca="1" si="482"/>
        <v>1.0000000000000002</v>
      </c>
      <c r="AP1148" s="126" cm="1">
        <f t="array" aca="1" ref="AP1148" ca="1">SQRT(MMULT(V1148:AN1148,MMULT($D$49:$V$67,TRANSPOSE(V1148:AN1148))))</f>
        <v>8.4724916954885734E-3</v>
      </c>
      <c r="AQ1148" s="4" cm="1">
        <f t="array" aca="1" ref="AQ1148" ca="1">MMULT(V1148:AN1148,TRANSPOSE($C$75:$U$75))</f>
        <v>3.9105533955469986E-2</v>
      </c>
    </row>
    <row r="1149" spans="1:43" x14ac:dyDescent="0.3">
      <c r="A1149">
        <v>1035</v>
      </c>
      <c r="B1149">
        <f t="shared" ca="1" si="462"/>
        <v>9.8393080052694315E-2</v>
      </c>
      <c r="C1149">
        <f t="shared" ca="1" si="462"/>
        <v>0.81393794178909751</v>
      </c>
      <c r="D1149">
        <f t="shared" ca="1" si="462"/>
        <v>0.3333960875330173</v>
      </c>
      <c r="E1149">
        <f t="shared" ca="1" si="462"/>
        <v>0.79926115025399991</v>
      </c>
      <c r="F1149">
        <f t="shared" ca="1" si="462"/>
        <v>0.85833253009946331</v>
      </c>
      <c r="G1149">
        <f t="shared" ca="1" si="462"/>
        <v>0.94898783170291512</v>
      </c>
      <c r="H1149">
        <f t="shared" ca="1" si="462"/>
        <v>0.44706312940167692</v>
      </c>
      <c r="I1149">
        <f t="shared" ca="1" si="462"/>
        <v>0.11876042799890907</v>
      </c>
      <c r="J1149">
        <f t="shared" ca="1" si="462"/>
        <v>0.75392690369207882</v>
      </c>
      <c r="K1149">
        <f t="shared" ca="1" si="462"/>
        <v>0.20418566601297372</v>
      </c>
      <c r="L1149">
        <f t="shared" ca="1" si="462"/>
        <v>0.28359649461295189</v>
      </c>
      <c r="M1149">
        <f t="shared" ca="1" si="462"/>
        <v>0.99367217413284703</v>
      </c>
      <c r="N1149">
        <f t="shared" ca="1" si="462"/>
        <v>0.13639065264313599</v>
      </c>
      <c r="O1149">
        <f t="shared" ca="1" si="462"/>
        <v>0.52142569248915804</v>
      </c>
      <c r="P1149">
        <f t="shared" ca="1" si="462"/>
        <v>0.23066930396762697</v>
      </c>
      <c r="Q1149">
        <f t="shared" ca="1" si="462"/>
        <v>0.18686234914257882</v>
      </c>
      <c r="R1149">
        <f t="shared" ca="1" si="461"/>
        <v>0.28795261663219585</v>
      </c>
      <c r="S1149">
        <f t="shared" ca="1" si="461"/>
        <v>0.30917503095927446</v>
      </c>
      <c r="T1149">
        <f t="shared" ca="1" si="461"/>
        <v>0.40049500497962698</v>
      </c>
      <c r="U1149">
        <f t="shared" ca="1" si="483"/>
        <v>8.7264840680962212</v>
      </c>
      <c r="V1149" s="3">
        <f t="shared" ca="1" si="463"/>
        <v>1.1275225999943853E-2</v>
      </c>
      <c r="W1149" s="3">
        <f t="shared" ca="1" si="464"/>
        <v>9.3272151239561826E-2</v>
      </c>
      <c r="X1149" s="3">
        <f t="shared" ca="1" si="465"/>
        <v>3.8205087516506669E-2</v>
      </c>
      <c r="Y1149" s="3">
        <f t="shared" ca="1" si="466"/>
        <v>9.1590283557163199E-2</v>
      </c>
      <c r="Z1149" s="3">
        <f t="shared" ca="1" si="467"/>
        <v>9.8359490878749525E-2</v>
      </c>
      <c r="AA1149" s="3">
        <f t="shared" ca="1" si="468"/>
        <v>0.10874801630273843</v>
      </c>
      <c r="AB1149" s="3">
        <f t="shared" ca="1" si="469"/>
        <v>5.1230613144201693E-2</v>
      </c>
      <c r="AC1149" s="3">
        <f t="shared" ca="1" si="470"/>
        <v>1.3609195533066271E-2</v>
      </c>
      <c r="AD1149" s="3">
        <f t="shared" ca="1" si="471"/>
        <v>8.6395265012677247E-2</v>
      </c>
      <c r="AE1149" s="3">
        <f t="shared" ca="1" si="472"/>
        <v>2.3398388677459542E-2</v>
      </c>
      <c r="AF1149" s="3">
        <f t="shared" ca="1" si="473"/>
        <v>3.2498368460875629E-2</v>
      </c>
      <c r="AG1149" s="3">
        <f t="shared" ca="1" si="474"/>
        <v>0.11386855993534491</v>
      </c>
      <c r="AH1149" s="3">
        <f t="shared" ca="1" si="475"/>
        <v>1.5629508010193516E-2</v>
      </c>
      <c r="AI1149" s="3">
        <f t="shared" ca="1" si="476"/>
        <v>5.9752093560277685E-2</v>
      </c>
      <c r="AJ1149" s="3">
        <f t="shared" ca="1" si="477"/>
        <v>2.6433246444687548E-2</v>
      </c>
      <c r="AK1149" s="3">
        <f t="shared" ca="1" si="478"/>
        <v>2.1413245894270554E-2</v>
      </c>
      <c r="AL1149" s="3">
        <f t="shared" ca="1" si="479"/>
        <v>3.2997552552114597E-2</v>
      </c>
      <c r="AM1149" s="3">
        <f t="shared" ca="1" si="480"/>
        <v>3.5429507296026543E-2</v>
      </c>
      <c r="AN1149" s="3">
        <f t="shared" ca="1" si="481"/>
        <v>4.5894199984140849E-2</v>
      </c>
      <c r="AO1149" s="4">
        <f t="shared" ca="1" si="482"/>
        <v>1</v>
      </c>
      <c r="AP1149" s="126" cm="1">
        <f t="array" aca="1" ref="AP1149" ca="1">SQRT(MMULT(V1149:AN1149,MMULT($D$49:$V$67,TRANSPOSE(V1149:AN1149))))</f>
        <v>1.1245880122530234E-2</v>
      </c>
      <c r="AQ1149" s="4" cm="1">
        <f t="array" aca="1" ref="AQ1149" ca="1">MMULT(V1149:AN1149,TRANSPOSE($C$75:$U$75))</f>
        <v>4.2207112856365123E-2</v>
      </c>
    </row>
    <row r="1150" spans="1:43" x14ac:dyDescent="0.3">
      <c r="A1150">
        <v>1036</v>
      </c>
      <c r="B1150">
        <f t="shared" ca="1" si="462"/>
        <v>9.3664787864846E-2</v>
      </c>
      <c r="C1150">
        <f t="shared" ca="1" si="462"/>
        <v>0.13361491481353704</v>
      </c>
      <c r="D1150">
        <f t="shared" ca="1" si="462"/>
        <v>0.3164589138452063</v>
      </c>
      <c r="E1150">
        <f t="shared" ca="1" si="462"/>
        <v>5.3116760390148121E-2</v>
      </c>
      <c r="F1150">
        <f t="shared" ca="1" si="462"/>
        <v>0.24073249804134345</v>
      </c>
      <c r="G1150">
        <f t="shared" ca="1" si="462"/>
        <v>8.1835873462449471E-2</v>
      </c>
      <c r="H1150">
        <f t="shared" ca="1" si="462"/>
        <v>0.57911249117074193</v>
      </c>
      <c r="I1150">
        <f t="shared" ca="1" si="462"/>
        <v>0.85525893692945032</v>
      </c>
      <c r="J1150">
        <f t="shared" ca="1" si="462"/>
        <v>0.58786163987558548</v>
      </c>
      <c r="K1150">
        <f t="shared" ca="1" si="462"/>
        <v>0.72644668111699873</v>
      </c>
      <c r="L1150">
        <f t="shared" ca="1" si="462"/>
        <v>0.80090191434979607</v>
      </c>
      <c r="M1150">
        <f t="shared" ca="1" si="462"/>
        <v>0.18107503380241641</v>
      </c>
      <c r="N1150">
        <f t="shared" ca="1" si="462"/>
        <v>0.35691845220059581</v>
      </c>
      <c r="O1150">
        <f t="shared" ca="1" si="462"/>
        <v>0.21150012589826717</v>
      </c>
      <c r="P1150">
        <f t="shared" ca="1" si="462"/>
        <v>0.98246954421130572</v>
      </c>
      <c r="Q1150">
        <f t="shared" ca="1" si="462"/>
        <v>0.64236096338650162</v>
      </c>
      <c r="R1150">
        <f t="shared" ca="1" si="461"/>
        <v>0.31897801132437131</v>
      </c>
      <c r="S1150">
        <f t="shared" ca="1" si="461"/>
        <v>0.33589500383760174</v>
      </c>
      <c r="T1150">
        <f t="shared" ca="1" si="461"/>
        <v>0.89355902611889515</v>
      </c>
      <c r="U1150">
        <f t="shared" ca="1" si="483"/>
        <v>8.391761572640057</v>
      </c>
      <c r="V1150" s="3">
        <f t="shared" ca="1" si="463"/>
        <v>1.1161516810752163E-2</v>
      </c>
      <c r="W1150" s="3">
        <f t="shared" ca="1" si="464"/>
        <v>1.5922153371130832E-2</v>
      </c>
      <c r="X1150" s="3">
        <f t="shared" ca="1" si="465"/>
        <v>3.7710665526647938E-2</v>
      </c>
      <c r="Y1150" s="3">
        <f t="shared" ca="1" si="466"/>
        <v>6.3296317382665499E-3</v>
      </c>
      <c r="Z1150" s="3">
        <f t="shared" ca="1" si="467"/>
        <v>2.8686765699613263E-2</v>
      </c>
      <c r="AA1150" s="3">
        <f t="shared" ca="1" si="468"/>
        <v>9.7519302418292882E-3</v>
      </c>
      <c r="AB1150" s="3">
        <f t="shared" ca="1" si="469"/>
        <v>6.9009645490744384E-2</v>
      </c>
      <c r="AC1150" s="3">
        <f t="shared" ca="1" si="470"/>
        <v>0.10191649625960297</v>
      </c>
      <c r="AD1150" s="3">
        <f t="shared" ca="1" si="471"/>
        <v>7.0052233346596812E-2</v>
      </c>
      <c r="AE1150" s="3">
        <f t="shared" ca="1" si="472"/>
        <v>8.6566649305845067E-2</v>
      </c>
      <c r="AF1150" s="3">
        <f t="shared" ca="1" si="473"/>
        <v>9.5439069308284871E-2</v>
      </c>
      <c r="AG1150" s="3">
        <f t="shared" ca="1" si="474"/>
        <v>2.1577714313616995E-2</v>
      </c>
      <c r="AH1150" s="3">
        <f t="shared" ca="1" si="475"/>
        <v>4.253200583823414E-2</v>
      </c>
      <c r="AI1150" s="3">
        <f t="shared" ca="1" si="476"/>
        <v>2.5203304939910132E-2</v>
      </c>
      <c r="AJ1150" s="3">
        <f t="shared" ca="1" si="477"/>
        <v>0.11707548358076382</v>
      </c>
      <c r="AK1150" s="3">
        <f t="shared" ca="1" si="478"/>
        <v>7.6546617516018656E-2</v>
      </c>
      <c r="AL1150" s="3">
        <f t="shared" ca="1" si="479"/>
        <v>3.8010852496613595E-2</v>
      </c>
      <c r="AM1150" s="3">
        <f t="shared" ca="1" si="480"/>
        <v>4.002675730596679E-2</v>
      </c>
      <c r="AN1150" s="3">
        <f t="shared" ca="1" si="481"/>
        <v>0.10648050690956185</v>
      </c>
      <c r="AO1150" s="4">
        <f t="shared" ca="1" si="482"/>
        <v>1.0000000000000002</v>
      </c>
      <c r="AP1150" s="126" cm="1">
        <f t="array" aca="1" ref="AP1150" ca="1">SQRT(MMULT(V1150:AN1150,MMULT($D$49:$V$67,TRANSPOSE(V1150:AN1150))))</f>
        <v>5.2141034703534518E-3</v>
      </c>
      <c r="AQ1150" s="4" cm="1">
        <f t="array" aca="1" ref="AQ1150" ca="1">MMULT(V1150:AN1150,TRANSPOSE($C$75:$U$75))</f>
        <v>4.4388755949320534E-2</v>
      </c>
    </row>
    <row r="1151" spans="1:43" x14ac:dyDescent="0.3">
      <c r="A1151">
        <v>1037</v>
      </c>
      <c r="B1151">
        <f t="shared" ca="1" si="462"/>
        <v>0.65341382649415514</v>
      </c>
      <c r="C1151">
        <f t="shared" ca="1" si="462"/>
        <v>0.87624417152477541</v>
      </c>
      <c r="D1151">
        <f t="shared" ca="1" si="462"/>
        <v>0.48145623809366722</v>
      </c>
      <c r="E1151">
        <f t="shared" ca="1" si="462"/>
        <v>9.910862367588591E-2</v>
      </c>
      <c r="F1151">
        <f t="shared" ca="1" si="462"/>
        <v>0.59445423559147803</v>
      </c>
      <c r="G1151">
        <f t="shared" ca="1" si="462"/>
        <v>0.50089816114932151</v>
      </c>
      <c r="H1151">
        <f t="shared" ca="1" si="462"/>
        <v>0.13808739752491717</v>
      </c>
      <c r="I1151">
        <f t="shared" ca="1" si="462"/>
        <v>0.2396441221983665</v>
      </c>
      <c r="J1151">
        <f t="shared" ca="1" si="462"/>
        <v>0.98201007678330043</v>
      </c>
      <c r="K1151">
        <f t="shared" ca="1" si="462"/>
        <v>0.10536455117877741</v>
      </c>
      <c r="L1151">
        <f t="shared" ca="1" si="462"/>
        <v>0.31302598229594558</v>
      </c>
      <c r="M1151">
        <f t="shared" ca="1" si="462"/>
        <v>0.67777564391613188</v>
      </c>
      <c r="N1151">
        <f t="shared" ca="1" si="462"/>
        <v>0.65211990343195469</v>
      </c>
      <c r="O1151">
        <f t="shared" ca="1" si="462"/>
        <v>0.41623827126452417</v>
      </c>
      <c r="P1151">
        <f t="shared" ca="1" si="462"/>
        <v>8.5906880503066829E-2</v>
      </c>
      <c r="Q1151">
        <f t="shared" ref="Q1151:T1166" ca="1" si="484">+RAND()</f>
        <v>0.36869046096521252</v>
      </c>
      <c r="R1151">
        <f t="shared" ca="1" si="484"/>
        <v>0.70674235791017237</v>
      </c>
      <c r="S1151">
        <f t="shared" ca="1" si="484"/>
        <v>0.94195841469003616</v>
      </c>
      <c r="T1151">
        <f t="shared" ca="1" si="484"/>
        <v>0.40848993991979454</v>
      </c>
      <c r="U1151">
        <f t="shared" ca="1" si="483"/>
        <v>9.2416292591114839</v>
      </c>
      <c r="V1151" s="3">
        <f t="shared" ca="1" si="463"/>
        <v>7.0703315202775854E-2</v>
      </c>
      <c r="W1151" s="3">
        <f t="shared" ca="1" si="464"/>
        <v>9.481490189198738E-2</v>
      </c>
      <c r="X1151" s="3">
        <f t="shared" ca="1" si="465"/>
        <v>5.2096467472874559E-2</v>
      </c>
      <c r="Y1151" s="3">
        <f t="shared" ca="1" si="466"/>
        <v>1.0724150568815882E-2</v>
      </c>
      <c r="Z1151" s="3">
        <f t="shared" ca="1" si="467"/>
        <v>6.4323532022818944E-2</v>
      </c>
      <c r="AA1151" s="3">
        <f t="shared" ca="1" si="468"/>
        <v>5.4200200755237744E-2</v>
      </c>
      <c r="AB1151" s="3">
        <f t="shared" ca="1" si="469"/>
        <v>1.4941888887046013E-2</v>
      </c>
      <c r="AC1151" s="3">
        <f t="shared" ca="1" si="470"/>
        <v>2.5930938742440589E-2</v>
      </c>
      <c r="AD1151" s="3">
        <f t="shared" ca="1" si="471"/>
        <v>0.10625941046218874</v>
      </c>
      <c r="AE1151" s="3">
        <f t="shared" ca="1" si="472"/>
        <v>1.1401079639166076E-2</v>
      </c>
      <c r="AF1151" s="3">
        <f t="shared" ca="1" si="473"/>
        <v>3.3871298395499669E-2</v>
      </c>
      <c r="AG1151" s="3">
        <f t="shared" ca="1" si="474"/>
        <v>7.3339410715691833E-2</v>
      </c>
      <c r="AH1151" s="3">
        <f t="shared" ca="1" si="475"/>
        <v>7.056330492689028E-2</v>
      </c>
      <c r="AI1151" s="3">
        <f t="shared" ca="1" si="476"/>
        <v>4.5039490288376109E-2</v>
      </c>
      <c r="AJ1151" s="3">
        <f t="shared" ca="1" si="477"/>
        <v>9.2956423693765621E-3</v>
      </c>
      <c r="AK1151" s="3">
        <f t="shared" ca="1" si="478"/>
        <v>3.9894530566860181E-2</v>
      </c>
      <c r="AL1151" s="3">
        <f t="shared" ca="1" si="479"/>
        <v>7.6473783798823428E-2</v>
      </c>
      <c r="AM1151" s="3">
        <f t="shared" ca="1" si="480"/>
        <v>0.10192557916790948</v>
      </c>
      <c r="AN1151" s="3">
        <f t="shared" ca="1" si="481"/>
        <v>4.4201074125220632E-2</v>
      </c>
      <c r="AO1151" s="4">
        <f t="shared" ca="1" si="482"/>
        <v>0.99999999999999978</v>
      </c>
      <c r="AP1151" s="126" cm="1">
        <f t="array" aca="1" ref="AP1151" ca="1">SQRT(MMULT(V1151:AN1151,MMULT($D$49:$V$67,TRANSPOSE(V1151:AN1151))))</f>
        <v>9.5799452726461724E-3</v>
      </c>
      <c r="AQ1151" s="4" cm="1">
        <f t="array" aca="1" ref="AQ1151" ca="1">MMULT(V1151:AN1151,TRANSPOSE($C$75:$U$75))</f>
        <v>3.7048986244375637E-2</v>
      </c>
    </row>
    <row r="1152" spans="1:43" x14ac:dyDescent="0.3">
      <c r="A1152">
        <v>1038</v>
      </c>
      <c r="B1152">
        <f t="shared" ref="B1152:Q1167" ca="1" si="485">+RAND()</f>
        <v>0.94898182362416594</v>
      </c>
      <c r="C1152">
        <f t="shared" ca="1" si="485"/>
        <v>0.21921620455940816</v>
      </c>
      <c r="D1152">
        <f t="shared" ca="1" si="485"/>
        <v>0.26418039688917561</v>
      </c>
      <c r="E1152">
        <f t="shared" ca="1" si="485"/>
        <v>0.18537011307190121</v>
      </c>
      <c r="F1152">
        <f t="shared" ca="1" si="485"/>
        <v>0.56118095201855656</v>
      </c>
      <c r="G1152">
        <f t="shared" ca="1" si="485"/>
        <v>0.36785362140805455</v>
      </c>
      <c r="H1152">
        <f t="shared" ca="1" si="485"/>
        <v>0.91499626764865705</v>
      </c>
      <c r="I1152">
        <f t="shared" ca="1" si="485"/>
        <v>0.79594642166255614</v>
      </c>
      <c r="J1152">
        <f t="shared" ca="1" si="485"/>
        <v>0.75790796182901943</v>
      </c>
      <c r="K1152">
        <f t="shared" ca="1" si="485"/>
        <v>0.12988482154329339</v>
      </c>
      <c r="L1152">
        <f t="shared" ca="1" si="485"/>
        <v>0.48689999840798437</v>
      </c>
      <c r="M1152">
        <f t="shared" ca="1" si="485"/>
        <v>0.94600005378667573</v>
      </c>
      <c r="N1152">
        <f t="shared" ca="1" si="485"/>
        <v>0.83039317934101586</v>
      </c>
      <c r="O1152">
        <f t="shared" ca="1" si="485"/>
        <v>0.26023638684187345</v>
      </c>
      <c r="P1152">
        <f t="shared" ca="1" si="485"/>
        <v>4.5425651026150815E-3</v>
      </c>
      <c r="Q1152">
        <f t="shared" ca="1" si="485"/>
        <v>0.68328347341578421</v>
      </c>
      <c r="R1152">
        <f t="shared" ca="1" si="484"/>
        <v>0.34491734898039317</v>
      </c>
      <c r="S1152">
        <f t="shared" ca="1" si="484"/>
        <v>0.35563269862743874</v>
      </c>
      <c r="T1152">
        <f t="shared" ca="1" si="484"/>
        <v>0.88308747243304964</v>
      </c>
      <c r="U1152">
        <f t="shared" ca="1" si="483"/>
        <v>9.9405117611916154</v>
      </c>
      <c r="V1152" s="3">
        <f t="shared" ca="1" si="463"/>
        <v>9.5466093338277699E-2</v>
      </c>
      <c r="W1152" s="3">
        <f t="shared" ca="1" si="464"/>
        <v>2.2052808731160306E-2</v>
      </c>
      <c r="X1152" s="3">
        <f t="shared" ca="1" si="465"/>
        <v>2.6576136444056386E-2</v>
      </c>
      <c r="Y1152" s="3">
        <f t="shared" ca="1" si="466"/>
        <v>1.864794464562658E-2</v>
      </c>
      <c r="Z1152" s="3">
        <f t="shared" ca="1" si="467"/>
        <v>5.6453929686944529E-2</v>
      </c>
      <c r="AA1152" s="3">
        <f t="shared" ca="1" si="468"/>
        <v>3.7005501350964476E-2</v>
      </c>
      <c r="AB1152" s="3">
        <f t="shared" ca="1" si="469"/>
        <v>9.2047199342478542E-2</v>
      </c>
      <c r="AC1152" s="3">
        <f t="shared" ca="1" si="470"/>
        <v>8.0070970266337915E-2</v>
      </c>
      <c r="AD1152" s="3">
        <f t="shared" ca="1" si="471"/>
        <v>7.624436045515684E-2</v>
      </c>
      <c r="AE1152" s="3">
        <f t="shared" ca="1" si="472"/>
        <v>1.3066210740816375E-2</v>
      </c>
      <c r="AF1152" s="3">
        <f t="shared" ca="1" si="473"/>
        <v>4.8981381452499521E-2</v>
      </c>
      <c r="AG1152" s="3">
        <f t="shared" ca="1" si="474"/>
        <v>9.5166131936981313E-2</v>
      </c>
      <c r="AH1152" s="3">
        <f t="shared" ca="1" si="475"/>
        <v>8.3536260435093809E-2</v>
      </c>
      <c r="AI1152" s="3">
        <f t="shared" ca="1" si="476"/>
        <v>2.6179375176422274E-2</v>
      </c>
      <c r="AJ1152" s="3">
        <f t="shared" ca="1" si="477"/>
        <v>4.5697497389918517E-4</v>
      </c>
      <c r="AK1152" s="3">
        <f t="shared" ca="1" si="478"/>
        <v>6.8737253154648029E-2</v>
      </c>
      <c r="AL1152" s="3">
        <f t="shared" ca="1" si="479"/>
        <v>3.4698148069898398E-2</v>
      </c>
      <c r="AM1152" s="3">
        <f t="shared" ca="1" si="480"/>
        <v>3.5776095554340692E-2</v>
      </c>
      <c r="AN1152" s="3">
        <f t="shared" ca="1" si="481"/>
        <v>8.8837224244397439E-2</v>
      </c>
      <c r="AO1152" s="4">
        <f t="shared" ca="1" si="482"/>
        <v>1.0000000000000004</v>
      </c>
      <c r="AP1152" s="126" cm="1">
        <f t="array" aca="1" ref="AP1152" ca="1">SQRT(MMULT(V1152:AN1152,MMULT($D$49:$V$67,TRANSPOSE(V1152:AN1152))))</f>
        <v>9.5728223860876999E-3</v>
      </c>
      <c r="AQ1152" s="4" cm="1">
        <f t="array" aca="1" ref="AQ1152" ca="1">MMULT(V1152:AN1152,TRANSPOSE($C$75:$U$75))</f>
        <v>3.8098784855812168E-2</v>
      </c>
    </row>
    <row r="1153" spans="1:43" x14ac:dyDescent="0.3">
      <c r="A1153">
        <v>1039</v>
      </c>
      <c r="B1153">
        <f t="shared" ca="1" si="485"/>
        <v>0.19763357366933609</v>
      </c>
      <c r="C1153">
        <f t="shared" ca="1" si="485"/>
        <v>0.80748212585003609</v>
      </c>
      <c r="D1153">
        <f t="shared" ca="1" si="485"/>
        <v>0.94263314422285449</v>
      </c>
      <c r="E1153">
        <f t="shared" ca="1" si="485"/>
        <v>0.27663861628609454</v>
      </c>
      <c r="F1153">
        <f t="shared" ca="1" si="485"/>
        <v>0.76041879208800367</v>
      </c>
      <c r="G1153">
        <f t="shared" ca="1" si="485"/>
        <v>0.79851897332429023</v>
      </c>
      <c r="H1153">
        <f t="shared" ca="1" si="485"/>
        <v>0.96134361272963464</v>
      </c>
      <c r="I1153">
        <f t="shared" ca="1" si="485"/>
        <v>9.9740693558324933E-2</v>
      </c>
      <c r="J1153">
        <f t="shared" ca="1" si="485"/>
        <v>0.7613776410404014</v>
      </c>
      <c r="K1153">
        <f t="shared" ca="1" si="485"/>
        <v>0.53214819719848105</v>
      </c>
      <c r="L1153">
        <f t="shared" ca="1" si="485"/>
        <v>0.93679709629816621</v>
      </c>
      <c r="M1153">
        <f t="shared" ca="1" si="485"/>
        <v>7.0918631770310214E-2</v>
      </c>
      <c r="N1153">
        <f t="shared" ca="1" si="485"/>
        <v>6.0467478997018209E-2</v>
      </c>
      <c r="O1153">
        <f t="shared" ca="1" si="485"/>
        <v>1.0557077645714008E-2</v>
      </c>
      <c r="P1153">
        <f t="shared" ca="1" si="485"/>
        <v>0.28715349372170695</v>
      </c>
      <c r="Q1153">
        <f t="shared" ca="1" si="485"/>
        <v>0.90068140608712888</v>
      </c>
      <c r="R1153">
        <f t="shared" ca="1" si="484"/>
        <v>0.57712951308370342</v>
      </c>
      <c r="S1153">
        <f t="shared" ca="1" si="484"/>
        <v>0.88809434725338743</v>
      </c>
      <c r="T1153">
        <f t="shared" ca="1" si="484"/>
        <v>0.19859006461405138</v>
      </c>
      <c r="U1153">
        <f t="shared" ca="1" si="483"/>
        <v>10.068324479438644</v>
      </c>
      <c r="V1153" s="3">
        <f t="shared" ca="1" si="463"/>
        <v>1.9629241595554445E-2</v>
      </c>
      <c r="W1153" s="3">
        <f t="shared" ca="1" si="464"/>
        <v>8.0200248561621348E-2</v>
      </c>
      <c r="X1153" s="3">
        <f t="shared" ca="1" si="465"/>
        <v>9.3623635804336997E-2</v>
      </c>
      <c r="Y1153" s="3">
        <f t="shared" ca="1" si="466"/>
        <v>2.7476132384394353E-2</v>
      </c>
      <c r="Z1153" s="3">
        <f t="shared" ca="1" si="467"/>
        <v>7.5525852751460051E-2</v>
      </c>
      <c r="AA1153" s="3">
        <f t="shared" ca="1" si="468"/>
        <v>7.9310015778197421E-2</v>
      </c>
      <c r="AB1153" s="3">
        <f t="shared" ca="1" si="469"/>
        <v>9.5481985576932257E-2</v>
      </c>
      <c r="AC1153" s="3">
        <f t="shared" ca="1" si="470"/>
        <v>9.9063844994282443E-3</v>
      </c>
      <c r="AD1153" s="3">
        <f t="shared" ca="1" si="471"/>
        <v>7.5621086963900838E-2</v>
      </c>
      <c r="AE1153" s="3">
        <f t="shared" ca="1" si="472"/>
        <v>5.2853699568902929E-2</v>
      </c>
      <c r="AF1153" s="3">
        <f t="shared" ca="1" si="473"/>
        <v>9.304399140207259E-2</v>
      </c>
      <c r="AG1153" s="3">
        <f t="shared" ca="1" si="474"/>
        <v>7.0437372092187738E-3</v>
      </c>
      <c r="AH1153" s="3">
        <f t="shared" ca="1" si="475"/>
        <v>6.0057141702677379E-3</v>
      </c>
      <c r="AI1153" s="3">
        <f t="shared" ca="1" si="476"/>
        <v>1.0485436447021039E-3</v>
      </c>
      <c r="AJ1153" s="3">
        <f t="shared" ca="1" si="477"/>
        <v>2.8520484645496558E-2</v>
      </c>
      <c r="AK1153" s="3">
        <f t="shared" ca="1" si="478"/>
        <v>8.9456930785900349E-2</v>
      </c>
      <c r="AL1153" s="3">
        <f t="shared" ca="1" si="479"/>
        <v>5.7321306465867999E-2</v>
      </c>
      <c r="AM1153" s="3">
        <f t="shared" ca="1" si="480"/>
        <v>8.8206766584354543E-2</v>
      </c>
      <c r="AN1153" s="3">
        <f t="shared" ca="1" si="481"/>
        <v>1.9724241607390437E-2</v>
      </c>
      <c r="AO1153" s="4">
        <f t="shared" ca="1" si="482"/>
        <v>0.99999999999999989</v>
      </c>
      <c r="AP1153" s="126" cm="1">
        <f t="array" aca="1" ref="AP1153" ca="1">SQRT(MMULT(V1153:AN1153,MMULT($D$49:$V$67,TRANSPOSE(V1153:AN1153))))</f>
        <v>1.1865687207165729E-2</v>
      </c>
      <c r="AQ1153" s="4" cm="1">
        <f t="array" aca="1" ref="AQ1153" ca="1">MMULT(V1153:AN1153,TRANSPOSE($C$75:$U$75))</f>
        <v>4.0670819520024576E-2</v>
      </c>
    </row>
    <row r="1154" spans="1:43" x14ac:dyDescent="0.3">
      <c r="A1154">
        <v>1040</v>
      </c>
      <c r="B1154">
        <f t="shared" ca="1" si="485"/>
        <v>0.84196883388773303</v>
      </c>
      <c r="C1154">
        <f t="shared" ca="1" si="485"/>
        <v>0.82932511047402291</v>
      </c>
      <c r="D1154">
        <f t="shared" ca="1" si="485"/>
        <v>0.12731974563552073</v>
      </c>
      <c r="E1154">
        <f t="shared" ca="1" si="485"/>
        <v>0.93667463612400825</v>
      </c>
      <c r="F1154">
        <f t="shared" ca="1" si="485"/>
        <v>0.85059979758643489</v>
      </c>
      <c r="G1154">
        <f t="shared" ca="1" si="485"/>
        <v>0.62274466899126979</v>
      </c>
      <c r="H1154">
        <f t="shared" ca="1" si="485"/>
        <v>0.62758717573972989</v>
      </c>
      <c r="I1154">
        <f t="shared" ca="1" si="485"/>
        <v>0.75329413434258896</v>
      </c>
      <c r="J1154">
        <f t="shared" ca="1" si="485"/>
        <v>0.7027910879377266</v>
      </c>
      <c r="K1154">
        <f t="shared" ca="1" si="485"/>
        <v>0.62876175796474576</v>
      </c>
      <c r="L1154">
        <f t="shared" ca="1" si="485"/>
        <v>0.3882180643696036</v>
      </c>
      <c r="M1154">
        <f t="shared" ca="1" si="485"/>
        <v>0.65509044967905217</v>
      </c>
      <c r="N1154">
        <f t="shared" ca="1" si="485"/>
        <v>0.18129095245202254</v>
      </c>
      <c r="O1154">
        <f t="shared" ca="1" si="485"/>
        <v>0.40378765413821771</v>
      </c>
      <c r="P1154">
        <f t="shared" ca="1" si="485"/>
        <v>0.83224550149218757</v>
      </c>
      <c r="Q1154">
        <f t="shared" ca="1" si="485"/>
        <v>0.91178774174384924</v>
      </c>
      <c r="R1154">
        <f t="shared" ca="1" si="484"/>
        <v>0.6684973651515741</v>
      </c>
      <c r="S1154">
        <f t="shared" ca="1" si="484"/>
        <v>0.62490210218642073</v>
      </c>
      <c r="T1154">
        <f t="shared" ca="1" si="484"/>
        <v>0.53098460793906166</v>
      </c>
      <c r="U1154">
        <f t="shared" ca="1" si="483"/>
        <v>12.11787138783577</v>
      </c>
      <c r="V1154" s="3">
        <f t="shared" ca="1" si="463"/>
        <v>6.9481578648616704E-2</v>
      </c>
      <c r="W1154" s="3">
        <f t="shared" ca="1" si="464"/>
        <v>6.8438183896432567E-2</v>
      </c>
      <c r="X1154" s="3">
        <f t="shared" ca="1" si="465"/>
        <v>1.0506774792421675E-2</v>
      </c>
      <c r="Y1154" s="3">
        <f t="shared" ca="1" si="466"/>
        <v>7.729696133466693E-2</v>
      </c>
      <c r="Z1154" s="3">
        <f t="shared" ca="1" si="467"/>
        <v>7.0193829457563708E-2</v>
      </c>
      <c r="AA1154" s="3">
        <f t="shared" ca="1" si="468"/>
        <v>5.1390598980642493E-2</v>
      </c>
      <c r="AB1154" s="3">
        <f t="shared" ca="1" si="469"/>
        <v>5.1790215926017999E-2</v>
      </c>
      <c r="AC1154" s="3">
        <f t="shared" ca="1" si="470"/>
        <v>6.2163899106798981E-2</v>
      </c>
      <c r="AD1154" s="3">
        <f t="shared" ca="1" si="471"/>
        <v>5.7996249130289196E-2</v>
      </c>
      <c r="AE1154" s="3">
        <f t="shared" ca="1" si="472"/>
        <v>5.1887145674438577E-2</v>
      </c>
      <c r="AF1154" s="3">
        <f t="shared" ca="1" si="473"/>
        <v>3.2036819994583111E-2</v>
      </c>
      <c r="AG1154" s="3">
        <f t="shared" ca="1" si="474"/>
        <v>5.40598615641893E-2</v>
      </c>
      <c r="AH1154" s="3">
        <f t="shared" ca="1" si="475"/>
        <v>1.4960626883200547E-2</v>
      </c>
      <c r="AI1154" s="3">
        <f t="shared" ca="1" si="476"/>
        <v>3.3321665267346388E-2</v>
      </c>
      <c r="AJ1154" s="3">
        <f t="shared" ca="1" si="477"/>
        <v>6.8679182577198905E-2</v>
      </c>
      <c r="AK1154" s="3">
        <f t="shared" ca="1" si="478"/>
        <v>7.5243226517416675E-2</v>
      </c>
      <c r="AL1154" s="3">
        <f t="shared" ca="1" si="479"/>
        <v>5.5166237019368673E-2</v>
      </c>
      <c r="AM1154" s="3">
        <f t="shared" ca="1" si="480"/>
        <v>5.1568636288194435E-2</v>
      </c>
      <c r="AN1154" s="3">
        <f t="shared" ca="1" si="481"/>
        <v>4.3818306940613151E-2</v>
      </c>
      <c r="AO1154" s="4">
        <f t="shared" ca="1" si="482"/>
        <v>0.99999999999999978</v>
      </c>
      <c r="AP1154" s="126" cm="1">
        <f t="array" aca="1" ref="AP1154" ca="1">SQRT(MMULT(V1154:AN1154,MMULT($D$49:$V$67,TRANSPOSE(V1154:AN1154))))</f>
        <v>1.0265316930177093E-2</v>
      </c>
      <c r="AQ1154" s="4" cm="1">
        <f t="array" aca="1" ref="AQ1154" ca="1">MMULT(V1154:AN1154,TRANSPOSE($C$75:$U$75))</f>
        <v>4.55536271407605E-2</v>
      </c>
    </row>
    <row r="1155" spans="1:43" x14ac:dyDescent="0.3">
      <c r="A1155">
        <v>1041</v>
      </c>
      <c r="B1155">
        <f t="shared" ca="1" si="485"/>
        <v>0.82100589315982653</v>
      </c>
      <c r="C1155">
        <f t="shared" ca="1" si="485"/>
        <v>0.8359489096252648</v>
      </c>
      <c r="D1155">
        <f t="shared" ca="1" si="485"/>
        <v>8.6274194307064289E-2</v>
      </c>
      <c r="E1155">
        <f t="shared" ca="1" si="485"/>
        <v>0.66048559419162678</v>
      </c>
      <c r="F1155">
        <f t="shared" ca="1" si="485"/>
        <v>0.86334099282298293</v>
      </c>
      <c r="G1155">
        <f t="shared" ca="1" si="485"/>
        <v>0.91099989547412419</v>
      </c>
      <c r="H1155">
        <f t="shared" ca="1" si="485"/>
        <v>0.18523599156963855</v>
      </c>
      <c r="I1155">
        <f t="shared" ca="1" si="485"/>
        <v>0.53895688104003658</v>
      </c>
      <c r="J1155">
        <f t="shared" ca="1" si="485"/>
        <v>0.89431328816549471</v>
      </c>
      <c r="K1155">
        <f t="shared" ca="1" si="485"/>
        <v>5.9499731224676444E-2</v>
      </c>
      <c r="L1155">
        <f t="shared" ca="1" si="485"/>
        <v>0.83835856281005305</v>
      </c>
      <c r="M1155">
        <f t="shared" ca="1" si="485"/>
        <v>0.6835667409627354</v>
      </c>
      <c r="N1155">
        <f t="shared" ca="1" si="485"/>
        <v>0.61898613876337982</v>
      </c>
      <c r="O1155">
        <f t="shared" ca="1" si="485"/>
        <v>3.9712447302164722E-2</v>
      </c>
      <c r="P1155">
        <f t="shared" ca="1" si="485"/>
        <v>0.88715334884201036</v>
      </c>
      <c r="Q1155">
        <f t="shared" ca="1" si="485"/>
        <v>0.68247170687373038</v>
      </c>
      <c r="R1155">
        <f t="shared" ca="1" si="484"/>
        <v>0.24878163232110473</v>
      </c>
      <c r="S1155">
        <f t="shared" ca="1" si="484"/>
        <v>0.61474470791896929</v>
      </c>
      <c r="T1155">
        <f t="shared" ca="1" si="484"/>
        <v>0.76915199728050299</v>
      </c>
      <c r="U1155">
        <f t="shared" ca="1" si="483"/>
        <v>11.238988654655387</v>
      </c>
      <c r="V1155" s="3">
        <f t="shared" ca="1" si="463"/>
        <v>7.3049801755939267E-2</v>
      </c>
      <c r="W1155" s="3">
        <f t="shared" ca="1" si="464"/>
        <v>7.4379371250543974E-2</v>
      </c>
      <c r="X1155" s="3">
        <f t="shared" ca="1" si="465"/>
        <v>7.6763307587580844E-3</v>
      </c>
      <c r="Y1155" s="3">
        <f t="shared" ca="1" si="466"/>
        <v>5.8767351270351362E-2</v>
      </c>
      <c r="Z1155" s="3">
        <f t="shared" ca="1" si="467"/>
        <v>7.6816608624777988E-2</v>
      </c>
      <c r="AA1155" s="3">
        <f t="shared" ca="1" si="468"/>
        <v>8.1057106067704054E-2</v>
      </c>
      <c r="AB1155" s="3">
        <f t="shared" ca="1" si="469"/>
        <v>1.6481553390741303E-2</v>
      </c>
      <c r="AC1155" s="3">
        <f t="shared" ca="1" si="470"/>
        <v>4.7954215241314546E-2</v>
      </c>
      <c r="AD1155" s="3">
        <f t="shared" ca="1" si="471"/>
        <v>7.957239887372379E-2</v>
      </c>
      <c r="AE1155" s="3">
        <f t="shared" ca="1" si="472"/>
        <v>5.294046737918061E-3</v>
      </c>
      <c r="AF1155" s="3">
        <f t="shared" ca="1" si="473"/>
        <v>7.4593772497740726E-2</v>
      </c>
      <c r="AG1155" s="3">
        <f t="shared" ca="1" si="474"/>
        <v>6.0821018862723918E-2</v>
      </c>
      <c r="AH1155" s="3">
        <f t="shared" ca="1" si="475"/>
        <v>5.5074896664032563E-2</v>
      </c>
      <c r="AI1155" s="3">
        <f t="shared" ca="1" si="476"/>
        <v>3.5334538117640264E-3</v>
      </c>
      <c r="AJ1155" s="3">
        <f t="shared" ca="1" si="477"/>
        <v>7.89353362746332E-2</v>
      </c>
      <c r="AK1155" s="3">
        <f t="shared" ca="1" si="478"/>
        <v>6.0723587134420554E-2</v>
      </c>
      <c r="AL1155" s="3">
        <f t="shared" ca="1" si="479"/>
        <v>2.213558888308469E-2</v>
      </c>
      <c r="AM1155" s="3">
        <f t="shared" ca="1" si="480"/>
        <v>5.469751120927871E-2</v>
      </c>
      <c r="AN1155" s="3">
        <f t="shared" ca="1" si="481"/>
        <v>6.8436050690549158E-2</v>
      </c>
      <c r="AO1155" s="4">
        <f t="shared" ca="1" si="482"/>
        <v>1</v>
      </c>
      <c r="AP1155" s="126" cm="1">
        <f t="array" aca="1" ref="AP1155" ca="1">SQRT(MMULT(V1155:AN1155,MMULT($D$49:$V$67,TRANSPOSE(V1155:AN1155))))</f>
        <v>8.9738846814284776E-3</v>
      </c>
      <c r="AQ1155" s="4" cm="1">
        <f t="array" aca="1" ref="AQ1155" ca="1">MMULT(V1155:AN1155,TRANSPOSE($C$75:$U$75))</f>
        <v>4.7709473385626984E-2</v>
      </c>
    </row>
    <row r="1156" spans="1:43" x14ac:dyDescent="0.3">
      <c r="A1156">
        <v>1042</v>
      </c>
      <c r="B1156">
        <f t="shared" ca="1" si="485"/>
        <v>0.84916669840257908</v>
      </c>
      <c r="C1156">
        <f t="shared" ca="1" si="485"/>
        <v>0.58427604727810745</v>
      </c>
      <c r="D1156">
        <f t="shared" ca="1" si="485"/>
        <v>0.72534109308590922</v>
      </c>
      <c r="E1156">
        <f t="shared" ca="1" si="485"/>
        <v>0.63682744498463872</v>
      </c>
      <c r="F1156">
        <f t="shared" ca="1" si="485"/>
        <v>0.4289126478138906</v>
      </c>
      <c r="G1156">
        <f t="shared" ca="1" si="485"/>
        <v>0.43549323073311696</v>
      </c>
      <c r="H1156">
        <f t="shared" ca="1" si="485"/>
        <v>0.34110238103469281</v>
      </c>
      <c r="I1156">
        <f t="shared" ca="1" si="485"/>
        <v>0.68074653398480567</v>
      </c>
      <c r="J1156">
        <f t="shared" ca="1" si="485"/>
        <v>0.40142218443253763</v>
      </c>
      <c r="K1156">
        <f t="shared" ca="1" si="485"/>
        <v>0.36750809221742708</v>
      </c>
      <c r="L1156">
        <f t="shared" ca="1" si="485"/>
        <v>0.40855192647289817</v>
      </c>
      <c r="M1156">
        <f t="shared" ca="1" si="485"/>
        <v>0.37708348451272489</v>
      </c>
      <c r="N1156">
        <f t="shared" ca="1" si="485"/>
        <v>0.89647097325092906</v>
      </c>
      <c r="O1156">
        <f t="shared" ca="1" si="485"/>
        <v>0.3936124444880279</v>
      </c>
      <c r="P1156">
        <f t="shared" ca="1" si="485"/>
        <v>0.53270449327969327</v>
      </c>
      <c r="Q1156">
        <f t="shared" ca="1" si="485"/>
        <v>0.78669886601734507</v>
      </c>
      <c r="R1156">
        <f t="shared" ca="1" si="484"/>
        <v>5.1966093130953239E-2</v>
      </c>
      <c r="S1156">
        <f t="shared" ca="1" si="484"/>
        <v>0.30092287126566142</v>
      </c>
      <c r="T1156">
        <f t="shared" ca="1" si="484"/>
        <v>0.94535658248288823</v>
      </c>
      <c r="U1156">
        <f t="shared" ca="1" si="483"/>
        <v>10.144164088868829</v>
      </c>
      <c r="V1156" s="3">
        <f t="shared" ca="1" si="463"/>
        <v>8.3709874067826651E-2</v>
      </c>
      <c r="W1156" s="3">
        <f t="shared" ca="1" si="464"/>
        <v>5.7597259090005494E-2</v>
      </c>
      <c r="X1156" s="3">
        <f t="shared" ca="1" si="465"/>
        <v>7.150328866247585E-2</v>
      </c>
      <c r="Y1156" s="3">
        <f t="shared" ca="1" si="466"/>
        <v>6.277771528591776E-2</v>
      </c>
      <c r="Z1156" s="3">
        <f t="shared" ca="1" si="467"/>
        <v>4.2281714299607552E-2</v>
      </c>
      <c r="AA1156" s="3">
        <f t="shared" ca="1" si="468"/>
        <v>4.2930420576593672E-2</v>
      </c>
      <c r="AB1156" s="3">
        <f t="shared" ca="1" si="469"/>
        <v>3.3625479442804342E-2</v>
      </c>
      <c r="AC1156" s="3">
        <f t="shared" ca="1" si="470"/>
        <v>6.7107208442318822E-2</v>
      </c>
      <c r="AD1156" s="3">
        <f t="shared" ca="1" si="471"/>
        <v>3.9571736115055295E-2</v>
      </c>
      <c r="AE1156" s="3">
        <f t="shared" ca="1" si="472"/>
        <v>3.6228524006299639E-2</v>
      </c>
      <c r="AF1156" s="3">
        <f t="shared" ca="1" si="473"/>
        <v>4.0274577865040788E-2</v>
      </c>
      <c r="AG1156" s="3">
        <f t="shared" ca="1" si="474"/>
        <v>3.7172455138664198E-2</v>
      </c>
      <c r="AH1156" s="3">
        <f t="shared" ca="1" si="475"/>
        <v>8.8373074942135935E-2</v>
      </c>
      <c r="AI1156" s="3">
        <f t="shared" ca="1" si="476"/>
        <v>3.8801860955693539E-2</v>
      </c>
      <c r="AJ1156" s="3">
        <f t="shared" ca="1" si="477"/>
        <v>5.2513394757112503E-2</v>
      </c>
      <c r="AK1156" s="3">
        <f t="shared" ca="1" si="478"/>
        <v>7.7551867174604189E-2</v>
      </c>
      <c r="AL1156" s="3">
        <f t="shared" ca="1" si="479"/>
        <v>5.1227575456883169E-3</v>
      </c>
      <c r="AM1156" s="3">
        <f t="shared" ca="1" si="480"/>
        <v>2.9664629695399299E-2</v>
      </c>
      <c r="AN1156" s="3">
        <f t="shared" ca="1" si="481"/>
        <v>9.3192161936755946E-2</v>
      </c>
      <c r="AO1156" s="4">
        <f t="shared" ca="1" si="482"/>
        <v>0.99999999999999967</v>
      </c>
      <c r="AP1156" s="126" cm="1">
        <f t="array" aca="1" ref="AP1156" ca="1">SQRT(MMULT(V1156:AN1156,MMULT($D$49:$V$67,TRANSPOSE(V1156:AN1156))))</f>
        <v>1.0830504254958441E-2</v>
      </c>
      <c r="AQ1156" s="4" cm="1">
        <f t="array" aca="1" ref="AQ1156" ca="1">MMULT(V1156:AN1156,TRANSPOSE($C$75:$U$75))</f>
        <v>4.8640593952953996E-2</v>
      </c>
    </row>
    <row r="1157" spans="1:43" x14ac:dyDescent="0.3">
      <c r="A1157">
        <v>1043</v>
      </c>
      <c r="B1157">
        <f t="shared" ca="1" si="485"/>
        <v>0.27308798830467662</v>
      </c>
      <c r="C1157">
        <f t="shared" ca="1" si="485"/>
        <v>0.44571064001022132</v>
      </c>
      <c r="D1157">
        <f t="shared" ca="1" si="485"/>
        <v>0.52346657942521724</v>
      </c>
      <c r="E1157">
        <f t="shared" ca="1" si="485"/>
        <v>0.64286880508253796</v>
      </c>
      <c r="F1157">
        <f t="shared" ca="1" si="485"/>
        <v>0.86396883229732513</v>
      </c>
      <c r="G1157">
        <f t="shared" ca="1" si="485"/>
        <v>0.97489950658063673</v>
      </c>
      <c r="H1157">
        <f t="shared" ca="1" si="485"/>
        <v>0.37501047473829074</v>
      </c>
      <c r="I1157">
        <f t="shared" ca="1" si="485"/>
        <v>0.93566830469783335</v>
      </c>
      <c r="J1157">
        <f t="shared" ca="1" si="485"/>
        <v>0.25027156941590822</v>
      </c>
      <c r="K1157">
        <f t="shared" ca="1" si="485"/>
        <v>5.8168194023137998E-2</v>
      </c>
      <c r="L1157">
        <f t="shared" ca="1" si="485"/>
        <v>0.60769269846674379</v>
      </c>
      <c r="M1157">
        <f t="shared" ca="1" si="485"/>
        <v>0.15755233832635562</v>
      </c>
      <c r="N1157">
        <f t="shared" ca="1" si="485"/>
        <v>0.97276619314270807</v>
      </c>
      <c r="O1157">
        <f t="shared" ca="1" si="485"/>
        <v>0.24275127441931266</v>
      </c>
      <c r="P1157">
        <f t="shared" ca="1" si="485"/>
        <v>0.5090582174974998</v>
      </c>
      <c r="Q1157">
        <f t="shared" ca="1" si="485"/>
        <v>0.31762072731784441</v>
      </c>
      <c r="R1157">
        <f t="shared" ca="1" si="484"/>
        <v>0.25032228802616474</v>
      </c>
      <c r="S1157">
        <f t="shared" ca="1" si="484"/>
        <v>0.6602297836901968</v>
      </c>
      <c r="T1157">
        <f t="shared" ca="1" si="484"/>
        <v>0.70180087007688829</v>
      </c>
      <c r="U1157">
        <f t="shared" ca="1" si="483"/>
        <v>9.7629152855394992</v>
      </c>
      <c r="V1157" s="3">
        <f t="shared" ca="1" si="463"/>
        <v>2.7971971518503835E-2</v>
      </c>
      <c r="W1157" s="3">
        <f t="shared" ca="1" si="464"/>
        <v>4.5653437213615165E-2</v>
      </c>
      <c r="X1157" s="3">
        <f t="shared" ca="1" si="465"/>
        <v>5.3617855334723456E-2</v>
      </c>
      <c r="Y1157" s="3">
        <f t="shared" ca="1" si="466"/>
        <v>6.5848036808711596E-2</v>
      </c>
      <c r="Z1157" s="3">
        <f t="shared" ca="1" si="467"/>
        <v>8.8494963546084091E-2</v>
      </c>
      <c r="AA1157" s="3">
        <f t="shared" ca="1" si="468"/>
        <v>9.9857417386856259E-2</v>
      </c>
      <c r="AB1157" s="3">
        <f t="shared" ca="1" si="469"/>
        <v>3.841173089904238E-2</v>
      </c>
      <c r="AC1157" s="3">
        <f t="shared" ca="1" si="470"/>
        <v>9.5839027312232622E-2</v>
      </c>
      <c r="AD1157" s="3">
        <f t="shared" ca="1" si="471"/>
        <v>2.563492175196911E-2</v>
      </c>
      <c r="AE1157" s="3">
        <f t="shared" ca="1" si="472"/>
        <v>5.958076283760729E-3</v>
      </c>
      <c r="AF1157" s="3">
        <f t="shared" ca="1" si="473"/>
        <v>6.2245003740515677E-2</v>
      </c>
      <c r="AG1157" s="3">
        <f t="shared" ca="1" si="474"/>
        <v>1.6137837287159177E-2</v>
      </c>
      <c r="AH1157" s="3">
        <f t="shared" ca="1" si="475"/>
        <v>9.963890545926754E-2</v>
      </c>
      <c r="AI1157" s="3">
        <f t="shared" ca="1" si="476"/>
        <v>2.486462980774479E-2</v>
      </c>
      <c r="AJ1157" s="3">
        <f t="shared" ca="1" si="477"/>
        <v>5.2142029568923914E-2</v>
      </c>
      <c r="AK1157" s="3">
        <f t="shared" ca="1" si="478"/>
        <v>3.2533389671863026E-2</v>
      </c>
      <c r="AL1157" s="3">
        <f t="shared" ca="1" si="479"/>
        <v>2.5640116779148302E-2</v>
      </c>
      <c r="AM1157" s="3">
        <f t="shared" ca="1" si="480"/>
        <v>6.762629443974659E-2</v>
      </c>
      <c r="AN1157" s="3">
        <f t="shared" ca="1" si="481"/>
        <v>7.1884355190131796E-2</v>
      </c>
      <c r="AO1157" s="4">
        <f t="shared" ca="1" si="482"/>
        <v>1.0000000000000002</v>
      </c>
      <c r="AP1157" s="126" cm="1">
        <f t="array" aca="1" ref="AP1157" ca="1">SQRT(MMULT(V1157:AN1157,MMULT($D$49:$V$67,TRANSPOSE(V1157:AN1157))))</f>
        <v>9.0460419456799765E-3</v>
      </c>
      <c r="AQ1157" s="4" cm="1">
        <f t="array" aca="1" ref="AQ1157" ca="1">MMULT(V1157:AN1157,TRANSPOSE($C$75:$U$75))</f>
        <v>4.362486757401253E-2</v>
      </c>
    </row>
    <row r="1158" spans="1:43" x14ac:dyDescent="0.3">
      <c r="A1158">
        <v>1044</v>
      </c>
      <c r="B1158">
        <f t="shared" ca="1" si="485"/>
        <v>0.7753927316470195</v>
      </c>
      <c r="C1158">
        <f t="shared" ca="1" si="485"/>
        <v>0.38984558205025632</v>
      </c>
      <c r="D1158">
        <f t="shared" ca="1" si="485"/>
        <v>0.16712047925800477</v>
      </c>
      <c r="E1158">
        <f t="shared" ca="1" si="485"/>
        <v>0.99375595059422372</v>
      </c>
      <c r="F1158">
        <f t="shared" ca="1" si="485"/>
        <v>0.86151374349761867</v>
      </c>
      <c r="G1158">
        <f t="shared" ca="1" si="485"/>
        <v>0.13403709659315299</v>
      </c>
      <c r="H1158">
        <f t="shared" ca="1" si="485"/>
        <v>0.65625972832624746</v>
      </c>
      <c r="I1158">
        <f t="shared" ca="1" si="485"/>
        <v>0.67555792767628342</v>
      </c>
      <c r="J1158">
        <f t="shared" ca="1" si="485"/>
        <v>0.63779369503450467</v>
      </c>
      <c r="K1158">
        <f t="shared" ca="1" si="485"/>
        <v>0.20449946501727057</v>
      </c>
      <c r="L1158">
        <f t="shared" ca="1" si="485"/>
        <v>0.46153999638969223</v>
      </c>
      <c r="M1158">
        <f t="shared" ca="1" si="485"/>
        <v>0.3368127863843744</v>
      </c>
      <c r="N1158">
        <f t="shared" ca="1" si="485"/>
        <v>0.39037741149409688</v>
      </c>
      <c r="O1158">
        <f t="shared" ca="1" si="485"/>
        <v>0.23981573074786589</v>
      </c>
      <c r="P1158">
        <f t="shared" ca="1" si="485"/>
        <v>0.12615442489356088</v>
      </c>
      <c r="Q1158">
        <f t="shared" ca="1" si="485"/>
        <v>0.98984904002697527</v>
      </c>
      <c r="R1158">
        <f t="shared" ca="1" si="484"/>
        <v>0.25330629252945047</v>
      </c>
      <c r="S1158">
        <f t="shared" ca="1" si="484"/>
        <v>0.77346939819908478</v>
      </c>
      <c r="T1158">
        <f t="shared" ca="1" si="484"/>
        <v>0.16800558033554924</v>
      </c>
      <c r="U1158">
        <f t="shared" ca="1" si="483"/>
        <v>9.235107060695233</v>
      </c>
      <c r="V1158" s="3">
        <f t="shared" ca="1" si="463"/>
        <v>8.3961423137919391E-2</v>
      </c>
      <c r="W1158" s="3">
        <f t="shared" ca="1" si="464"/>
        <v>4.2213433963255879E-2</v>
      </c>
      <c r="X1158" s="3">
        <f t="shared" ca="1" si="465"/>
        <v>1.8096214603647885E-2</v>
      </c>
      <c r="Y1158" s="3">
        <f t="shared" ca="1" si="466"/>
        <v>0.10760632703692904</v>
      </c>
      <c r="Z1158" s="3">
        <f t="shared" ca="1" si="467"/>
        <v>9.3286817124647675E-2</v>
      </c>
      <c r="AA1158" s="3">
        <f t="shared" ca="1" si="468"/>
        <v>1.4513864940842653E-2</v>
      </c>
      <c r="AB1158" s="3">
        <f t="shared" ca="1" si="469"/>
        <v>7.1061409901710795E-2</v>
      </c>
      <c r="AC1158" s="3">
        <f t="shared" ca="1" si="470"/>
        <v>7.3151066169169721E-2</v>
      </c>
      <c r="AD1158" s="3">
        <f t="shared" ca="1" si="471"/>
        <v>6.9061862612179684E-2</v>
      </c>
      <c r="AE1158" s="3">
        <f t="shared" ca="1" si="472"/>
        <v>2.2143702685118144E-2</v>
      </c>
      <c r="AF1158" s="3">
        <f t="shared" ca="1" si="473"/>
        <v>4.9976680655280548E-2</v>
      </c>
      <c r="AG1158" s="3">
        <f t="shared" ca="1" si="474"/>
        <v>3.6470913024696287E-2</v>
      </c>
      <c r="AH1158" s="3">
        <f t="shared" ca="1" si="475"/>
        <v>4.2271021757349141E-2</v>
      </c>
      <c r="AI1158" s="3">
        <f t="shared" ca="1" si="476"/>
        <v>2.5967834392361899E-2</v>
      </c>
      <c r="AJ1158" s="3">
        <f t="shared" ca="1" si="477"/>
        <v>1.3660309952493803E-2</v>
      </c>
      <c r="AK1158" s="3">
        <f t="shared" ca="1" si="478"/>
        <v>0.10718327719662168</v>
      </c>
      <c r="AL1158" s="3">
        <f t="shared" ca="1" si="479"/>
        <v>2.7428625446858781E-2</v>
      </c>
      <c r="AM1158" s="3">
        <f t="shared" ca="1" si="480"/>
        <v>8.3753159883872191E-2</v>
      </c>
      <c r="AN1158" s="3">
        <f t="shared" ca="1" si="481"/>
        <v>1.8192055515044731E-2</v>
      </c>
      <c r="AO1158" s="4">
        <f t="shared" ca="1" si="482"/>
        <v>1</v>
      </c>
      <c r="AP1158" s="126" cm="1">
        <f t="array" aca="1" ref="AP1158" ca="1">SQRT(MMULT(V1158:AN1158,MMULT($D$49:$V$67,TRANSPOSE(V1158:AN1158))))</f>
        <v>1.2064182896948297E-2</v>
      </c>
      <c r="AQ1158" s="4" cm="1">
        <f t="array" aca="1" ref="AQ1158" ca="1">MMULT(V1158:AN1158,TRANSPOSE($C$75:$U$75))</f>
        <v>4.0113920093889262E-2</v>
      </c>
    </row>
    <row r="1159" spans="1:43" x14ac:dyDescent="0.3">
      <c r="A1159">
        <v>1045</v>
      </c>
      <c r="B1159">
        <f t="shared" ca="1" si="485"/>
        <v>0.337436058261671</v>
      </c>
      <c r="C1159">
        <f t="shared" ca="1" si="485"/>
        <v>8.4264428244498424E-2</v>
      </c>
      <c r="D1159">
        <f t="shared" ca="1" si="485"/>
        <v>0.31347540510441807</v>
      </c>
      <c r="E1159">
        <f t="shared" ca="1" si="485"/>
        <v>0.58208184236587757</v>
      </c>
      <c r="F1159">
        <f t="shared" ca="1" si="485"/>
        <v>0.37123802725689536</v>
      </c>
      <c r="G1159">
        <f t="shared" ca="1" si="485"/>
        <v>0.64661258273074051</v>
      </c>
      <c r="H1159">
        <f t="shared" ca="1" si="485"/>
        <v>0.81913211260237118</v>
      </c>
      <c r="I1159">
        <f t="shared" ca="1" si="485"/>
        <v>0.83541317083662225</v>
      </c>
      <c r="J1159">
        <f t="shared" ca="1" si="485"/>
        <v>0.73345241008541451</v>
      </c>
      <c r="K1159">
        <f t="shared" ca="1" si="485"/>
        <v>0.8352705123502846</v>
      </c>
      <c r="L1159">
        <f t="shared" ca="1" si="485"/>
        <v>0.21175954749606563</v>
      </c>
      <c r="M1159">
        <f t="shared" ca="1" si="485"/>
        <v>0.50263063082774495</v>
      </c>
      <c r="N1159">
        <f t="shared" ca="1" si="485"/>
        <v>0.65710176580871371</v>
      </c>
      <c r="O1159">
        <f t="shared" ca="1" si="485"/>
        <v>0.18897221368679218</v>
      </c>
      <c r="P1159">
        <f t="shared" ca="1" si="485"/>
        <v>0.72588488069765467</v>
      </c>
      <c r="Q1159">
        <f t="shared" ca="1" si="485"/>
        <v>0.19953260559539221</v>
      </c>
      <c r="R1159">
        <f t="shared" ca="1" si="484"/>
        <v>0.72087703212813803</v>
      </c>
      <c r="S1159">
        <f t="shared" ca="1" si="484"/>
        <v>0.87568342350978134</v>
      </c>
      <c r="T1159">
        <f t="shared" ca="1" si="484"/>
        <v>0.91917667993043317</v>
      </c>
      <c r="U1159">
        <f t="shared" ca="1" si="483"/>
        <v>10.559995329519511</v>
      </c>
      <c r="V1159" s="3">
        <f t="shared" ca="1" si="463"/>
        <v>3.195418631657905E-2</v>
      </c>
      <c r="W1159" s="3">
        <f t="shared" ca="1" si="464"/>
        <v>7.9795895372173926E-3</v>
      </c>
      <c r="X1159" s="3">
        <f t="shared" ca="1" si="465"/>
        <v>2.9685184067091957E-2</v>
      </c>
      <c r="Y1159" s="3">
        <f t="shared" ca="1" si="466"/>
        <v>5.5121410966794696E-2</v>
      </c>
      <c r="Z1159" s="3">
        <f t="shared" ca="1" si="467"/>
        <v>3.515513176593299E-2</v>
      </c>
      <c r="AA1159" s="3">
        <f t="shared" ca="1" si="468"/>
        <v>6.1232279234366097E-2</v>
      </c>
      <c r="AB1159" s="3">
        <f t="shared" ca="1" si="469"/>
        <v>7.7569363152326543E-2</v>
      </c>
      <c r="AC1159" s="3">
        <f t="shared" ca="1" si="470"/>
        <v>7.911113071246352E-2</v>
      </c>
      <c r="AD1159" s="3">
        <f t="shared" ca="1" si="471"/>
        <v>6.9455751370941871E-2</v>
      </c>
      <c r="AE1159" s="3">
        <f t="shared" ca="1" si="472"/>
        <v>7.9097621380130864E-2</v>
      </c>
      <c r="AF1159" s="3">
        <f t="shared" ca="1" si="473"/>
        <v>2.0052996321325161E-2</v>
      </c>
      <c r="AG1159" s="3">
        <f t="shared" ca="1" si="474"/>
        <v>4.7597618667755137E-2</v>
      </c>
      <c r="AH1159" s="3">
        <f t="shared" ca="1" si="475"/>
        <v>6.2225573525761441E-2</v>
      </c>
      <c r="AI1159" s="3">
        <f t="shared" ca="1" si="476"/>
        <v>1.7895103907720249E-2</v>
      </c>
      <c r="AJ1159" s="3">
        <f t="shared" ca="1" si="477"/>
        <v>6.873912895288023E-2</v>
      </c>
      <c r="AK1159" s="3">
        <f t="shared" ca="1" si="478"/>
        <v>1.8895141462574028E-2</v>
      </c>
      <c r="AL1159" s="3">
        <f t="shared" ca="1" si="479"/>
        <v>6.8264900658903852E-2</v>
      </c>
      <c r="AM1159" s="3">
        <f t="shared" ca="1" si="480"/>
        <v>8.2924603296166965E-2</v>
      </c>
      <c r="AN1159" s="3">
        <f t="shared" ca="1" si="481"/>
        <v>8.7043284703067811E-2</v>
      </c>
      <c r="AO1159" s="4">
        <f t="shared" ca="1" si="482"/>
        <v>0.99999999999999978</v>
      </c>
      <c r="AP1159" s="126" cm="1">
        <f t="array" aca="1" ref="AP1159" ca="1">SQRT(MMULT(V1159:AN1159,MMULT($D$49:$V$67,TRANSPOSE(V1159:AN1159))))</f>
        <v>7.5732141700902058E-3</v>
      </c>
      <c r="AQ1159" s="4" cm="1">
        <f t="array" aca="1" ref="AQ1159" ca="1">MMULT(V1159:AN1159,TRANSPOSE($C$75:$U$75))</f>
        <v>4.1836687853874649E-2</v>
      </c>
    </row>
    <row r="1160" spans="1:43" x14ac:dyDescent="0.3">
      <c r="A1160">
        <v>1046</v>
      </c>
      <c r="B1160">
        <f t="shared" ca="1" si="485"/>
        <v>0.65216979310855483</v>
      </c>
      <c r="C1160">
        <f t="shared" ca="1" si="485"/>
        <v>0.80928996616570881</v>
      </c>
      <c r="D1160">
        <f t="shared" ca="1" si="485"/>
        <v>0.24342536326209585</v>
      </c>
      <c r="E1160">
        <f t="shared" ca="1" si="485"/>
        <v>0.28630982303681729</v>
      </c>
      <c r="F1160">
        <f t="shared" ca="1" si="485"/>
        <v>0.84192748910879089</v>
      </c>
      <c r="G1160">
        <f t="shared" ca="1" si="485"/>
        <v>0.93750358077928564</v>
      </c>
      <c r="H1160">
        <f t="shared" ca="1" si="485"/>
        <v>0.63138728485404172</v>
      </c>
      <c r="I1160">
        <f t="shared" ca="1" si="485"/>
        <v>0.36436884149785209</v>
      </c>
      <c r="J1160">
        <f t="shared" ca="1" si="485"/>
        <v>0.38455061552414593</v>
      </c>
      <c r="K1160">
        <f t="shared" ca="1" si="485"/>
        <v>0.24066904234052644</v>
      </c>
      <c r="L1160">
        <f t="shared" ca="1" si="485"/>
        <v>1.0455750022636212E-2</v>
      </c>
      <c r="M1160">
        <f t="shared" ca="1" si="485"/>
        <v>0.22424890248414253</v>
      </c>
      <c r="N1160">
        <f t="shared" ca="1" si="485"/>
        <v>0.86457936276512826</v>
      </c>
      <c r="O1160">
        <f t="shared" ca="1" si="485"/>
        <v>0.53863675716538995</v>
      </c>
      <c r="P1160">
        <f t="shared" ca="1" si="485"/>
        <v>0.65343702117420233</v>
      </c>
      <c r="Q1160">
        <f t="shared" ca="1" si="485"/>
        <v>0.49236236380626275</v>
      </c>
      <c r="R1160">
        <f t="shared" ca="1" si="484"/>
        <v>0.65783134704245905</v>
      </c>
      <c r="S1160">
        <f t="shared" ca="1" si="484"/>
        <v>0.76029376611281363</v>
      </c>
      <c r="T1160">
        <f t="shared" ca="1" si="484"/>
        <v>0.38243286649725716</v>
      </c>
      <c r="U1160">
        <f t="shared" ca="1" si="483"/>
        <v>9.975879936748111</v>
      </c>
      <c r="V1160" s="3">
        <f t="shared" ca="1" si="463"/>
        <v>6.5374663412513564E-2</v>
      </c>
      <c r="W1160" s="3">
        <f t="shared" ca="1" si="464"/>
        <v>8.1124669833337756E-2</v>
      </c>
      <c r="X1160" s="3">
        <f t="shared" ca="1" si="465"/>
        <v>2.4401392639599718E-2</v>
      </c>
      <c r="Y1160" s="3">
        <f t="shared" ca="1" si="466"/>
        <v>2.8700207385429617E-2</v>
      </c>
      <c r="Z1160" s="3">
        <f t="shared" ca="1" si="467"/>
        <v>8.4396313352507968E-2</v>
      </c>
      <c r="AA1160" s="3">
        <f t="shared" ca="1" si="468"/>
        <v>9.3977031271778574E-2</v>
      </c>
      <c r="AB1160" s="3">
        <f t="shared" ca="1" si="469"/>
        <v>6.3291387712897662E-2</v>
      </c>
      <c r="AC1160" s="3">
        <f t="shared" ca="1" si="470"/>
        <v>3.652498263893774E-2</v>
      </c>
      <c r="AD1160" s="3">
        <f t="shared" ca="1" si="471"/>
        <v>3.8548039667917242E-2</v>
      </c>
      <c r="AE1160" s="3">
        <f t="shared" ca="1" si="472"/>
        <v>2.4125094113650547E-2</v>
      </c>
      <c r="AF1160" s="3">
        <f t="shared" ca="1" si="473"/>
        <v>1.0481030334096549E-3</v>
      </c>
      <c r="AG1160" s="3">
        <f t="shared" ca="1" si="474"/>
        <v>2.2479110003928344E-2</v>
      </c>
      <c r="AH1160" s="3">
        <f t="shared" ca="1" si="475"/>
        <v>8.6666977574607784E-2</v>
      </c>
      <c r="AI1160" s="3">
        <f t="shared" ca="1" si="476"/>
        <v>5.3993909367454969E-2</v>
      </c>
      <c r="AJ1160" s="3">
        <f t="shared" ca="1" si="477"/>
        <v>6.5501692614316542E-2</v>
      </c>
      <c r="AK1160" s="3">
        <f t="shared" ca="1" si="478"/>
        <v>4.9355281632104391E-2</v>
      </c>
      <c r="AL1160" s="3">
        <f t="shared" ca="1" si="479"/>
        <v>6.5942187678022082E-2</v>
      </c>
      <c r="AM1160" s="3">
        <f t="shared" ca="1" si="480"/>
        <v>7.6213203339799862E-2</v>
      </c>
      <c r="AN1160" s="3">
        <f t="shared" ca="1" si="481"/>
        <v>3.8335752727786013E-2</v>
      </c>
      <c r="AO1160" s="4">
        <f t="shared" ca="1" si="482"/>
        <v>0.99999999999999989</v>
      </c>
      <c r="AP1160" s="126" cm="1">
        <f t="array" aca="1" ref="AP1160" ca="1">SQRT(MMULT(V1160:AN1160,MMULT($D$49:$V$67,TRANSPOSE(V1160:AN1160))))</f>
        <v>1.0042069291666896E-2</v>
      </c>
      <c r="AQ1160" s="4" cm="1">
        <f t="array" aca="1" ref="AQ1160" ca="1">MMULT(V1160:AN1160,TRANSPOSE($C$75:$U$75))</f>
        <v>4.3658311219239118E-2</v>
      </c>
    </row>
    <row r="1161" spans="1:43" x14ac:dyDescent="0.3">
      <c r="A1161">
        <v>1047</v>
      </c>
      <c r="B1161">
        <f t="shared" ca="1" si="485"/>
        <v>0.51014079668427037</v>
      </c>
      <c r="C1161">
        <f t="shared" ca="1" si="485"/>
        <v>0.86039872109244864</v>
      </c>
      <c r="D1161">
        <f t="shared" ca="1" si="485"/>
        <v>0.69738881531304842</v>
      </c>
      <c r="E1161">
        <f t="shared" ca="1" si="485"/>
        <v>0.93390709010175832</v>
      </c>
      <c r="F1161">
        <f t="shared" ca="1" si="485"/>
        <v>0.47728786333700268</v>
      </c>
      <c r="G1161">
        <f t="shared" ca="1" si="485"/>
        <v>0.15548879062504795</v>
      </c>
      <c r="H1161">
        <f t="shared" ca="1" si="485"/>
        <v>0.7935521602082507</v>
      </c>
      <c r="I1161">
        <f t="shared" ca="1" si="485"/>
        <v>0.24848131161796982</v>
      </c>
      <c r="J1161">
        <f t="shared" ca="1" si="485"/>
        <v>0.56553749558139366</v>
      </c>
      <c r="K1161">
        <f t="shared" ca="1" si="485"/>
        <v>0.3904699732547755</v>
      </c>
      <c r="L1161">
        <f t="shared" ca="1" si="485"/>
        <v>0.40737931435297381</v>
      </c>
      <c r="M1161">
        <f t="shared" ca="1" si="485"/>
        <v>0.65640190390986553</v>
      </c>
      <c r="N1161">
        <f t="shared" ca="1" si="485"/>
        <v>0.99566847294374872</v>
      </c>
      <c r="O1161">
        <f t="shared" ca="1" si="485"/>
        <v>8.076179670537087E-2</v>
      </c>
      <c r="P1161">
        <f t="shared" ca="1" si="485"/>
        <v>0.61038389033841767</v>
      </c>
      <c r="Q1161">
        <f t="shared" ca="1" si="485"/>
        <v>1.0057907148226186E-2</v>
      </c>
      <c r="R1161">
        <f t="shared" ca="1" si="484"/>
        <v>0.56747346069155558</v>
      </c>
      <c r="S1161">
        <f t="shared" ca="1" si="484"/>
        <v>0.28814030557032633</v>
      </c>
      <c r="T1161">
        <f t="shared" ca="1" si="484"/>
        <v>0.18914989028080964</v>
      </c>
      <c r="U1161">
        <f t="shared" ca="1" si="483"/>
        <v>9.4380699597572608</v>
      </c>
      <c r="V1161" s="3">
        <f t="shared" ca="1" si="463"/>
        <v>5.4051389623031652E-2</v>
      </c>
      <c r="W1161" s="3">
        <f t="shared" ca="1" si="464"/>
        <v>9.1162570818088887E-2</v>
      </c>
      <c r="X1161" s="3">
        <f t="shared" ca="1" si="465"/>
        <v>7.389104110126607E-2</v>
      </c>
      <c r="Y1161" s="3">
        <f t="shared" ca="1" si="466"/>
        <v>9.8951066699422691E-2</v>
      </c>
      <c r="Z1161" s="3">
        <f t="shared" ca="1" si="467"/>
        <v>5.0570494324803469E-2</v>
      </c>
      <c r="AA1161" s="3">
        <f t="shared" ca="1" si="468"/>
        <v>1.6474638489440377E-2</v>
      </c>
      <c r="AB1161" s="3">
        <f t="shared" ca="1" si="469"/>
        <v>8.407991926229165E-2</v>
      </c>
      <c r="AC1161" s="3">
        <f t="shared" ca="1" si="470"/>
        <v>2.6327555599551897E-2</v>
      </c>
      <c r="AD1161" s="3">
        <f t="shared" ca="1" si="471"/>
        <v>5.9920884035907146E-2</v>
      </c>
      <c r="AE1161" s="3">
        <f t="shared" ca="1" si="472"/>
        <v>4.1371803230924348E-2</v>
      </c>
      <c r="AF1161" s="3">
        <f t="shared" ca="1" si="473"/>
        <v>4.3163413292123053E-2</v>
      </c>
      <c r="AG1161" s="3">
        <f t="shared" ca="1" si="474"/>
        <v>6.954831938189486E-2</v>
      </c>
      <c r="AH1161" s="3">
        <f t="shared" ca="1" si="475"/>
        <v>0.10549492398224991</v>
      </c>
      <c r="AI1161" s="3">
        <f t="shared" ca="1" si="476"/>
        <v>8.5570245876253285E-3</v>
      </c>
      <c r="AJ1161" s="3">
        <f t="shared" ca="1" si="477"/>
        <v>6.4672532937456229E-2</v>
      </c>
      <c r="AK1161" s="3">
        <f t="shared" ca="1" si="478"/>
        <v>1.0656741464210196E-3</v>
      </c>
      <c r="AL1161" s="3">
        <f t="shared" ca="1" si="479"/>
        <v>6.0126007023807916E-2</v>
      </c>
      <c r="AM1161" s="3">
        <f t="shared" ca="1" si="480"/>
        <v>3.052957933125313E-2</v>
      </c>
      <c r="AN1161" s="3">
        <f t="shared" ca="1" si="481"/>
        <v>2.004116213244031E-2</v>
      </c>
      <c r="AO1161" s="4">
        <f t="shared" ca="1" si="482"/>
        <v>0.99999999999999989</v>
      </c>
      <c r="AP1161" s="126" cm="1">
        <f t="array" aca="1" ref="AP1161" ca="1">SQRT(MMULT(V1161:AN1161,MMULT($D$49:$V$67,TRANSPOSE(V1161:AN1161))))</f>
        <v>1.4060013667895223E-2</v>
      </c>
      <c r="AQ1161" s="4" cm="1">
        <f t="array" aca="1" ref="AQ1161" ca="1">MMULT(V1161:AN1161,TRANSPOSE($C$75:$U$75))</f>
        <v>4.6852728144444536E-2</v>
      </c>
    </row>
    <row r="1162" spans="1:43" x14ac:dyDescent="0.3">
      <c r="A1162">
        <v>1048</v>
      </c>
      <c r="B1162">
        <f t="shared" ca="1" si="485"/>
        <v>0.20826089129717096</v>
      </c>
      <c r="C1162">
        <f t="shared" ca="1" si="485"/>
        <v>0.43366227142669789</v>
      </c>
      <c r="D1162">
        <f t="shared" ca="1" si="485"/>
        <v>0.4968624745422856</v>
      </c>
      <c r="E1162">
        <f t="shared" ca="1" si="485"/>
        <v>0.74082926773429447</v>
      </c>
      <c r="F1162">
        <f t="shared" ca="1" si="485"/>
        <v>0.22484733452512407</v>
      </c>
      <c r="G1162">
        <f t="shared" ca="1" si="485"/>
        <v>0.51672307096244496</v>
      </c>
      <c r="H1162">
        <f t="shared" ca="1" si="485"/>
        <v>0.68698361023795296</v>
      </c>
      <c r="I1162">
        <f t="shared" ca="1" si="485"/>
        <v>0.64594721858213922</v>
      </c>
      <c r="J1162">
        <f t="shared" ca="1" si="485"/>
        <v>0.37023609974810456</v>
      </c>
      <c r="K1162">
        <f t="shared" ca="1" si="485"/>
        <v>0.28601481573044274</v>
      </c>
      <c r="L1162">
        <f t="shared" ca="1" si="485"/>
        <v>0.33529090715623644</v>
      </c>
      <c r="M1162">
        <f t="shared" ca="1" si="485"/>
        <v>0.5076716724409126</v>
      </c>
      <c r="N1162">
        <f t="shared" ca="1" si="485"/>
        <v>1.2123818855610313E-2</v>
      </c>
      <c r="O1162">
        <f t="shared" ca="1" si="485"/>
        <v>0.3799194945912534</v>
      </c>
      <c r="P1162">
        <f t="shared" ca="1" si="485"/>
        <v>0.37521587339812923</v>
      </c>
      <c r="Q1162">
        <f t="shared" ca="1" si="485"/>
        <v>0.34691585303326544</v>
      </c>
      <c r="R1162">
        <f t="shared" ca="1" si="484"/>
        <v>0.58777443021487763</v>
      </c>
      <c r="S1162">
        <f t="shared" ca="1" si="484"/>
        <v>0.16006638291780795</v>
      </c>
      <c r="T1162">
        <f t="shared" ca="1" si="484"/>
        <v>0.14664578161899977</v>
      </c>
      <c r="U1162">
        <f t="shared" ca="1" si="483"/>
        <v>7.4619912690137511</v>
      </c>
      <c r="V1162" s="3">
        <f t="shared" ca="1" si="463"/>
        <v>2.7909559766169056E-2</v>
      </c>
      <c r="W1162" s="3">
        <f t="shared" ca="1" si="464"/>
        <v>5.811615905093586E-2</v>
      </c>
      <c r="X1162" s="3">
        <f t="shared" ca="1" si="465"/>
        <v>6.6585775382172988E-2</v>
      </c>
      <c r="Y1162" s="3">
        <f t="shared" ca="1" si="466"/>
        <v>9.928037182388845E-2</v>
      </c>
      <c r="Z1162" s="3">
        <f t="shared" ca="1" si="467"/>
        <v>3.0132350255998364E-2</v>
      </c>
      <c r="AA1162" s="3">
        <f t="shared" ca="1" si="468"/>
        <v>6.9247343280628107E-2</v>
      </c>
      <c r="AB1162" s="3">
        <f t="shared" ca="1" si="469"/>
        <v>9.2064381405896678E-2</v>
      </c>
      <c r="AC1162" s="3">
        <f t="shared" ca="1" si="470"/>
        <v>8.6564992546220687E-2</v>
      </c>
      <c r="AD1162" s="3">
        <f t="shared" ca="1" si="471"/>
        <v>4.9616260110826767E-2</v>
      </c>
      <c r="AE1162" s="3">
        <f t="shared" ca="1" si="472"/>
        <v>3.8329556470821924E-2</v>
      </c>
      <c r="AF1162" s="3">
        <f t="shared" ca="1" si="473"/>
        <v>4.4933167980046665E-2</v>
      </c>
      <c r="AG1162" s="3">
        <f t="shared" ca="1" si="474"/>
        <v>6.8034342863551936E-2</v>
      </c>
      <c r="AH1162" s="3">
        <f t="shared" ca="1" si="475"/>
        <v>1.6247431038890394E-3</v>
      </c>
      <c r="AI1162" s="3">
        <f t="shared" ca="1" si="476"/>
        <v>5.0913955926065728E-2</v>
      </c>
      <c r="AJ1162" s="3">
        <f t="shared" ca="1" si="477"/>
        <v>5.0283611957069659E-2</v>
      </c>
      <c r="AK1162" s="3">
        <f t="shared" ca="1" si="478"/>
        <v>4.6491055875909272E-2</v>
      </c>
      <c r="AL1162" s="3">
        <f t="shared" ca="1" si="479"/>
        <v>7.8769112563242594E-2</v>
      </c>
      <c r="AM1162" s="3">
        <f t="shared" ca="1" si="480"/>
        <v>2.1450893889743704E-2</v>
      </c>
      <c r="AN1162" s="3">
        <f t="shared" ca="1" si="481"/>
        <v>1.965236574692239E-2</v>
      </c>
      <c r="AO1162" s="4">
        <f t="shared" ca="1" si="482"/>
        <v>0.99999999999999989</v>
      </c>
      <c r="AP1162" s="126" cm="1">
        <f t="array" aca="1" ref="AP1162" ca="1">SQRT(MMULT(V1162:AN1162,MMULT($D$49:$V$67,TRANSPOSE(V1162:AN1162))))</f>
        <v>1.202213161131226E-2</v>
      </c>
      <c r="AQ1162" s="4" cm="1">
        <f t="array" aca="1" ref="AQ1162" ca="1">MMULT(V1162:AN1162,TRANSPOSE($C$75:$U$75))</f>
        <v>4.1633581618613816E-2</v>
      </c>
    </row>
    <row r="1163" spans="1:43" x14ac:dyDescent="0.3">
      <c r="A1163">
        <v>1049</v>
      </c>
      <c r="B1163">
        <f t="shared" ca="1" si="485"/>
        <v>0.89832014914662039</v>
      </c>
      <c r="C1163">
        <f t="shared" ca="1" si="485"/>
        <v>0.53315543665948129</v>
      </c>
      <c r="D1163">
        <f t="shared" ca="1" si="485"/>
        <v>0.62983914305596933</v>
      </c>
      <c r="E1163">
        <f t="shared" ca="1" si="485"/>
        <v>0.10517647774602135</v>
      </c>
      <c r="F1163">
        <f t="shared" ca="1" si="485"/>
        <v>0.99695564910839118</v>
      </c>
      <c r="G1163">
        <f t="shared" ca="1" si="485"/>
        <v>0.84581345071532099</v>
      </c>
      <c r="H1163">
        <f t="shared" ca="1" si="485"/>
        <v>0.28567623872997294</v>
      </c>
      <c r="I1163">
        <f t="shared" ca="1" si="485"/>
        <v>0.95346185104954451</v>
      </c>
      <c r="J1163">
        <f t="shared" ca="1" si="485"/>
        <v>0.38765529355951356</v>
      </c>
      <c r="K1163">
        <f t="shared" ca="1" si="485"/>
        <v>0.24141857058431404</v>
      </c>
      <c r="L1163">
        <f t="shared" ca="1" si="485"/>
        <v>0.19999669540870213</v>
      </c>
      <c r="M1163">
        <f t="shared" ca="1" si="485"/>
        <v>9.1298138879309376E-2</v>
      </c>
      <c r="N1163">
        <f t="shared" ca="1" si="485"/>
        <v>0.49211881532821189</v>
      </c>
      <c r="O1163">
        <f t="shared" ca="1" si="485"/>
        <v>0.1057004807022508</v>
      </c>
      <c r="P1163">
        <f t="shared" ca="1" si="485"/>
        <v>0.56772107716469955</v>
      </c>
      <c r="Q1163">
        <f t="shared" ca="1" si="485"/>
        <v>9.6049786391145364E-2</v>
      </c>
      <c r="R1163">
        <f t="shared" ca="1" si="484"/>
        <v>0.27490291364642183</v>
      </c>
      <c r="S1163">
        <f t="shared" ca="1" si="484"/>
        <v>0.59243450365858208</v>
      </c>
      <c r="T1163">
        <f t="shared" ca="1" si="484"/>
        <v>0.98370540020160024</v>
      </c>
      <c r="U1163">
        <f t="shared" ca="1" si="483"/>
        <v>9.2814000717360727</v>
      </c>
      <c r="V1163" s="3">
        <f t="shared" ca="1" si="463"/>
        <v>9.6787137953702154E-2</v>
      </c>
      <c r="W1163" s="3">
        <f t="shared" ca="1" si="464"/>
        <v>5.7443427989173547E-2</v>
      </c>
      <c r="X1163" s="3">
        <f t="shared" ca="1" si="465"/>
        <v>6.7860359233298168E-2</v>
      </c>
      <c r="Y1163" s="3">
        <f t="shared" ca="1" si="466"/>
        <v>1.1331962519998153E-2</v>
      </c>
      <c r="Z1163" s="3">
        <f t="shared" ca="1" si="467"/>
        <v>0.1074143600537534</v>
      </c>
      <c r="AA1163" s="3">
        <f t="shared" ca="1" si="468"/>
        <v>9.11299420537868E-2</v>
      </c>
      <c r="AB1163" s="3">
        <f t="shared" ca="1" si="469"/>
        <v>3.0779433762360985E-2</v>
      </c>
      <c r="AC1163" s="3">
        <f t="shared" ca="1" si="470"/>
        <v>0.10272823536106884</v>
      </c>
      <c r="AD1163" s="3">
        <f t="shared" ca="1" si="471"/>
        <v>4.1766898373448005E-2</v>
      </c>
      <c r="AE1163" s="3">
        <f t="shared" ca="1" si="472"/>
        <v>2.6011007899496466E-2</v>
      </c>
      <c r="AF1163" s="3">
        <f t="shared" ca="1" si="473"/>
        <v>2.1548117079635058E-2</v>
      </c>
      <c r="AG1163" s="3">
        <f t="shared" ca="1" si="474"/>
        <v>9.8366774596143642E-3</v>
      </c>
      <c r="AH1163" s="3">
        <f t="shared" ca="1" si="475"/>
        <v>5.3022045329866034E-2</v>
      </c>
      <c r="AI1163" s="3">
        <f t="shared" ca="1" si="476"/>
        <v>1.1388419838094499E-2</v>
      </c>
      <c r="AJ1163" s="3">
        <f t="shared" ca="1" si="477"/>
        <v>6.1167611866396805E-2</v>
      </c>
      <c r="AK1163" s="3">
        <f t="shared" ca="1" si="478"/>
        <v>1.0348631203134786E-2</v>
      </c>
      <c r="AL1163" s="3">
        <f t="shared" ca="1" si="479"/>
        <v>2.9618690232259499E-2</v>
      </c>
      <c r="AM1163" s="3">
        <f t="shared" ca="1" si="480"/>
        <v>6.3830294899438381E-2</v>
      </c>
      <c r="AN1163" s="3">
        <f t="shared" ca="1" si="481"/>
        <v>0.10598674689147405</v>
      </c>
      <c r="AO1163" s="4">
        <f t="shared" ca="1" si="482"/>
        <v>1</v>
      </c>
      <c r="AP1163" s="126" cm="1">
        <f t="array" aca="1" ref="AP1163" ca="1">SQRT(MMULT(V1163:AN1163,MMULT($D$49:$V$67,TRANSPOSE(V1163:AN1163))))</f>
        <v>1.0501338645091996E-2</v>
      </c>
      <c r="AQ1163" s="4" cm="1">
        <f t="array" aca="1" ref="AQ1163" ca="1">MMULT(V1163:AN1163,TRANSPOSE($C$75:$U$75))</f>
        <v>5.2115489626286891E-2</v>
      </c>
    </row>
    <row r="1164" spans="1:43" x14ac:dyDescent="0.3">
      <c r="A1164">
        <v>1050</v>
      </c>
      <c r="B1164">
        <f t="shared" ca="1" si="485"/>
        <v>0.84760425667299477</v>
      </c>
      <c r="C1164">
        <f t="shared" ca="1" si="485"/>
        <v>0.76288706097851366</v>
      </c>
      <c r="D1164">
        <f t="shared" ca="1" si="485"/>
        <v>0.48249904583074521</v>
      </c>
      <c r="E1164">
        <f t="shared" ca="1" si="485"/>
        <v>9.4799976226431104E-2</v>
      </c>
      <c r="F1164">
        <f t="shared" ca="1" si="485"/>
        <v>0.26141624185010737</v>
      </c>
      <c r="G1164">
        <f t="shared" ca="1" si="485"/>
        <v>0.21641339977568808</v>
      </c>
      <c r="H1164">
        <f t="shared" ca="1" si="485"/>
        <v>0.65069634213326133</v>
      </c>
      <c r="I1164">
        <f t="shared" ca="1" si="485"/>
        <v>0.46810093826587251</v>
      </c>
      <c r="J1164">
        <f t="shared" ca="1" si="485"/>
        <v>4.3895206931607533E-2</v>
      </c>
      <c r="K1164">
        <f t="shared" ca="1" si="485"/>
        <v>0.77347122281322811</v>
      </c>
      <c r="L1164">
        <f t="shared" ca="1" si="485"/>
        <v>0.63874878749472364</v>
      </c>
      <c r="M1164">
        <f t="shared" ca="1" si="485"/>
        <v>0.6885474404514238</v>
      </c>
      <c r="N1164">
        <f t="shared" ca="1" si="485"/>
        <v>0.57517723025333545</v>
      </c>
      <c r="O1164">
        <f t="shared" ca="1" si="485"/>
        <v>0.26290879058903627</v>
      </c>
      <c r="P1164">
        <f t="shared" ca="1" si="485"/>
        <v>0.12807780791769374</v>
      </c>
      <c r="Q1164">
        <f t="shared" ca="1" si="485"/>
        <v>0.90002625452498597</v>
      </c>
      <c r="R1164">
        <f t="shared" ca="1" si="484"/>
        <v>0.53165038381492469</v>
      </c>
      <c r="S1164">
        <f t="shared" ca="1" si="484"/>
        <v>0.95146029498793883</v>
      </c>
      <c r="T1164">
        <f t="shared" ca="1" si="484"/>
        <v>0.44237041025168233</v>
      </c>
      <c r="U1164">
        <f t="shared" ca="1" si="483"/>
        <v>9.7207510917641944</v>
      </c>
      <c r="V1164" s="3">
        <f t="shared" ca="1" si="463"/>
        <v>8.7195346189978956E-2</v>
      </c>
      <c r="W1164" s="3">
        <f t="shared" ca="1" si="464"/>
        <v>7.8480258755402335E-2</v>
      </c>
      <c r="X1164" s="3">
        <f t="shared" ca="1" si="465"/>
        <v>4.963598401768949E-2</v>
      </c>
      <c r="Y1164" s="3">
        <f t="shared" ca="1" si="466"/>
        <v>9.75233038388869E-3</v>
      </c>
      <c r="Z1164" s="3">
        <f t="shared" ca="1" si="467"/>
        <v>2.6892597020778525E-2</v>
      </c>
      <c r="AA1164" s="3">
        <f t="shared" ca="1" si="468"/>
        <v>2.2263032736126953E-2</v>
      </c>
      <c r="AB1164" s="3">
        <f t="shared" ca="1" si="469"/>
        <v>6.6938895563796202E-2</v>
      </c>
      <c r="AC1164" s="3">
        <f t="shared" ca="1" si="470"/>
        <v>4.8154811685535925E-2</v>
      </c>
      <c r="AD1164" s="3">
        <f t="shared" ca="1" si="471"/>
        <v>4.5156188567360084E-3</v>
      </c>
      <c r="AE1164" s="3">
        <f t="shared" ca="1" si="472"/>
        <v>7.9569080157658151E-2</v>
      </c>
      <c r="AF1164" s="3">
        <f t="shared" ca="1" si="473"/>
        <v>6.5709818250144977E-2</v>
      </c>
      <c r="AG1164" s="3">
        <f t="shared" ca="1" si="474"/>
        <v>7.0832740592935095E-2</v>
      </c>
      <c r="AH1164" s="3">
        <f t="shared" ca="1" si="475"/>
        <v>5.9170039930417355E-2</v>
      </c>
      <c r="AI1164" s="3">
        <f t="shared" ca="1" si="476"/>
        <v>2.7046139553123936E-2</v>
      </c>
      <c r="AJ1164" s="3">
        <f t="shared" ca="1" si="477"/>
        <v>1.3175711085350837E-2</v>
      </c>
      <c r="AK1164" s="3">
        <f t="shared" ca="1" si="478"/>
        <v>9.2588139129241145E-2</v>
      </c>
      <c r="AL1164" s="3">
        <f t="shared" ca="1" si="479"/>
        <v>5.4692315315568563E-2</v>
      </c>
      <c r="AM1164" s="3">
        <f t="shared" ca="1" si="480"/>
        <v>9.7879298215346106E-2</v>
      </c>
      <c r="AN1164" s="3">
        <f t="shared" ca="1" si="481"/>
        <v>4.5507842560280766E-2</v>
      </c>
      <c r="AO1164" s="4">
        <f t="shared" ca="1" si="482"/>
        <v>1.0000000000000002</v>
      </c>
      <c r="AP1164" s="126" cm="1">
        <f t="array" aca="1" ref="AP1164" ca="1">SQRT(MMULT(V1164:AN1164,MMULT($D$49:$V$67,TRANSPOSE(V1164:AN1164))))</f>
        <v>9.9964439073661152E-3</v>
      </c>
      <c r="AQ1164" s="4" cm="1">
        <f t="array" aca="1" ref="AQ1164" ca="1">MMULT(V1164:AN1164,TRANSPOSE($C$75:$U$75))</f>
        <v>3.7295537447315459E-2</v>
      </c>
    </row>
    <row r="1165" spans="1:43" x14ac:dyDescent="0.3">
      <c r="A1165">
        <v>1051</v>
      </c>
      <c r="B1165">
        <f t="shared" ca="1" si="485"/>
        <v>0.57215350471945892</v>
      </c>
      <c r="C1165">
        <f t="shared" ca="1" si="485"/>
        <v>0.22378150248302697</v>
      </c>
      <c r="D1165">
        <f t="shared" ca="1" si="485"/>
        <v>0.26951345965897444</v>
      </c>
      <c r="E1165">
        <f t="shared" ca="1" si="485"/>
        <v>0.93835629522244757</v>
      </c>
      <c r="F1165">
        <f t="shared" ca="1" si="485"/>
        <v>0.65305847039141096</v>
      </c>
      <c r="G1165">
        <f t="shared" ca="1" si="485"/>
        <v>0.66983600812103861</v>
      </c>
      <c r="H1165">
        <f t="shared" ca="1" si="485"/>
        <v>0.94499297312183617</v>
      </c>
      <c r="I1165">
        <f t="shared" ca="1" si="485"/>
        <v>0.96350777722146663</v>
      </c>
      <c r="J1165">
        <f t="shared" ca="1" si="485"/>
        <v>0.77947742794667241</v>
      </c>
      <c r="K1165">
        <f t="shared" ca="1" si="485"/>
        <v>9.8908770966854576E-6</v>
      </c>
      <c r="L1165">
        <f t="shared" ca="1" si="485"/>
        <v>0.1069836666652203</v>
      </c>
      <c r="M1165">
        <f t="shared" ca="1" si="485"/>
        <v>0.6199142801032208</v>
      </c>
      <c r="N1165">
        <f t="shared" ca="1" si="485"/>
        <v>0.71161586117328912</v>
      </c>
      <c r="O1165">
        <f t="shared" ca="1" si="485"/>
        <v>0.6854053497206174</v>
      </c>
      <c r="P1165">
        <f t="shared" ca="1" si="485"/>
        <v>0.444249351246786</v>
      </c>
      <c r="Q1165">
        <f t="shared" ca="1" si="485"/>
        <v>0.88528922961014023</v>
      </c>
      <c r="R1165">
        <f t="shared" ca="1" si="484"/>
        <v>0.84006026626829522</v>
      </c>
      <c r="S1165">
        <f t="shared" ca="1" si="484"/>
        <v>0.37961506223769348</v>
      </c>
      <c r="T1165">
        <f t="shared" ca="1" si="484"/>
        <v>0.97032457305228248</v>
      </c>
      <c r="U1165">
        <f t="shared" ca="1" si="483"/>
        <v>11.658144949840976</v>
      </c>
      <c r="V1165" s="3">
        <f t="shared" ca="1" si="463"/>
        <v>4.9077576851303727E-2</v>
      </c>
      <c r="W1165" s="3">
        <f t="shared" ca="1" si="464"/>
        <v>1.9195292514018664E-2</v>
      </c>
      <c r="X1165" s="3">
        <f t="shared" ca="1" si="465"/>
        <v>2.311803986127748E-2</v>
      </c>
      <c r="Y1165" s="3">
        <f t="shared" ca="1" si="466"/>
        <v>8.048933164407493E-2</v>
      </c>
      <c r="Z1165" s="3">
        <f t="shared" ca="1" si="467"/>
        <v>5.6017357238324531E-2</v>
      </c>
      <c r="AA1165" s="3">
        <f t="shared" ca="1" si="468"/>
        <v>5.745648308568814E-2</v>
      </c>
      <c r="AB1165" s="3">
        <f t="shared" ca="1" si="469"/>
        <v>8.1058605566121947E-2</v>
      </c>
      <c r="AC1165" s="3">
        <f t="shared" ca="1" si="470"/>
        <v>8.2646748806688111E-2</v>
      </c>
      <c r="AD1165" s="3">
        <f t="shared" ca="1" si="471"/>
        <v>6.686118857677309E-2</v>
      </c>
      <c r="AE1165" s="3">
        <f t="shared" ca="1" si="472"/>
        <v>8.4840917137682147E-7</v>
      </c>
      <c r="AF1165" s="3">
        <f t="shared" ca="1" si="473"/>
        <v>9.1767315576805914E-3</v>
      </c>
      <c r="AG1165" s="3">
        <f t="shared" ca="1" si="474"/>
        <v>5.3174350016267108E-2</v>
      </c>
      <c r="AH1165" s="3">
        <f t="shared" ca="1" si="475"/>
        <v>6.1040231034612071E-2</v>
      </c>
      <c r="AI1165" s="3">
        <f t="shared" ca="1" si="476"/>
        <v>5.8791973566083233E-2</v>
      </c>
      <c r="AJ1165" s="3">
        <f t="shared" ca="1" si="477"/>
        <v>3.8106349951743036E-2</v>
      </c>
      <c r="AK1165" s="3">
        <f t="shared" ca="1" si="478"/>
        <v>7.5937401140497587E-2</v>
      </c>
      <c r="AL1165" s="3">
        <f t="shared" ca="1" si="479"/>
        <v>7.2057799065172387E-2</v>
      </c>
      <c r="AM1165" s="3">
        <f t="shared" ca="1" si="480"/>
        <v>3.2562218420767848E-2</v>
      </c>
      <c r="AN1165" s="3">
        <f t="shared" ca="1" si="481"/>
        <v>8.3231472693734029E-2</v>
      </c>
      <c r="AO1165" s="4">
        <f t="shared" ca="1" si="482"/>
        <v>1</v>
      </c>
      <c r="AP1165" s="126" cm="1">
        <f t="array" aca="1" ref="AP1165" ca="1">SQRT(MMULT(V1165:AN1165,MMULT($D$49:$V$67,TRANSPOSE(V1165:AN1165))))</f>
        <v>9.4366534254842638E-3</v>
      </c>
      <c r="AQ1165" s="4" cm="1">
        <f t="array" aca="1" ref="AQ1165" ca="1">MMULT(V1165:AN1165,TRANSPOSE($C$75:$U$75))</f>
        <v>4.1968871623047306E-2</v>
      </c>
    </row>
    <row r="1166" spans="1:43" x14ac:dyDescent="0.3">
      <c r="A1166">
        <v>1052</v>
      </c>
      <c r="B1166">
        <f t="shared" ca="1" si="485"/>
        <v>4.56784857501491E-2</v>
      </c>
      <c r="C1166">
        <f t="shared" ca="1" si="485"/>
        <v>0.25850831184743117</v>
      </c>
      <c r="D1166">
        <f t="shared" ca="1" si="485"/>
        <v>9.0435378878722661E-3</v>
      </c>
      <c r="E1166">
        <f t="shared" ca="1" si="485"/>
        <v>0.9731305586286435</v>
      </c>
      <c r="F1166">
        <f t="shared" ca="1" si="485"/>
        <v>0.87044918260272353</v>
      </c>
      <c r="G1166">
        <f t="shared" ca="1" si="485"/>
        <v>0.52631825116906927</v>
      </c>
      <c r="H1166">
        <f t="shared" ca="1" si="485"/>
        <v>7.1882268819764672E-2</v>
      </c>
      <c r="I1166">
        <f t="shared" ca="1" si="485"/>
        <v>0.58337046086488853</v>
      </c>
      <c r="J1166">
        <f t="shared" ca="1" si="485"/>
        <v>0.67785992518991489</v>
      </c>
      <c r="K1166">
        <f t="shared" ca="1" si="485"/>
        <v>0.11989183488289656</v>
      </c>
      <c r="L1166">
        <f t="shared" ca="1" si="485"/>
        <v>0.35646467981124874</v>
      </c>
      <c r="M1166">
        <f t="shared" ca="1" si="485"/>
        <v>0.35098490084149891</v>
      </c>
      <c r="N1166">
        <f t="shared" ca="1" si="485"/>
        <v>0.85302131854380714</v>
      </c>
      <c r="O1166">
        <f t="shared" ca="1" si="485"/>
        <v>0.58533210731036844</v>
      </c>
      <c r="P1166">
        <f t="shared" ca="1" si="485"/>
        <v>0.53718549694326201</v>
      </c>
      <c r="Q1166">
        <f t="shared" ca="1" si="485"/>
        <v>0.55105170690887284</v>
      </c>
      <c r="R1166">
        <f t="shared" ca="1" si="484"/>
        <v>2.034185192952076E-2</v>
      </c>
      <c r="S1166">
        <f t="shared" ca="1" si="484"/>
        <v>0.47723933235650795</v>
      </c>
      <c r="T1166">
        <f t="shared" ca="1" si="484"/>
        <v>0.70902693512231107</v>
      </c>
      <c r="U1166">
        <f t="shared" ca="1" si="483"/>
        <v>8.5767811474107525</v>
      </c>
      <c r="V1166" s="3">
        <f t="shared" ca="1" si="463"/>
        <v>5.3258308641743754E-3</v>
      </c>
      <c r="W1166" s="3">
        <f t="shared" ca="1" si="464"/>
        <v>3.0140481306961217E-2</v>
      </c>
      <c r="X1166" s="3">
        <f t="shared" ca="1" si="465"/>
        <v>1.0544209689438587E-3</v>
      </c>
      <c r="Y1166" s="3">
        <f t="shared" ca="1" si="466"/>
        <v>0.11346104580532783</v>
      </c>
      <c r="Z1166" s="3">
        <f t="shared" ca="1" si="467"/>
        <v>0.10148902806800704</v>
      </c>
      <c r="AA1166" s="3">
        <f t="shared" ca="1" si="468"/>
        <v>6.1365475243350433E-2</v>
      </c>
      <c r="AB1166" s="3">
        <f t="shared" ca="1" si="469"/>
        <v>8.3810310166845328E-3</v>
      </c>
      <c r="AC1166" s="3">
        <f t="shared" ca="1" si="470"/>
        <v>6.8017412457936202E-2</v>
      </c>
      <c r="AD1166" s="3">
        <f t="shared" ca="1" si="471"/>
        <v>7.9034303608709222E-2</v>
      </c>
      <c r="AE1166" s="3">
        <f t="shared" ca="1" si="472"/>
        <v>1.3978651526988158E-2</v>
      </c>
      <c r="AF1166" s="3">
        <f t="shared" ca="1" si="473"/>
        <v>4.1561592127002327E-2</v>
      </c>
      <c r="AG1166" s="3">
        <f t="shared" ca="1" si="474"/>
        <v>4.0922683557975348E-2</v>
      </c>
      <c r="AH1166" s="3">
        <f t="shared" ca="1" si="475"/>
        <v>9.9457046167177307E-2</v>
      </c>
      <c r="AI1166" s="3">
        <f t="shared" ca="1" si="476"/>
        <v>6.8246128384315194E-2</v>
      </c>
      <c r="AJ1166" s="3">
        <f t="shared" ca="1" si="477"/>
        <v>6.2632529349945357E-2</v>
      </c>
      <c r="AK1166" s="3">
        <f t="shared" ca="1" si="478"/>
        <v>6.4249244260503255E-2</v>
      </c>
      <c r="AL1166" s="3">
        <f t="shared" ca="1" si="479"/>
        <v>2.371734987742082E-3</v>
      </c>
      <c r="AM1166" s="3">
        <f t="shared" ca="1" si="480"/>
        <v>5.5643174770826691E-2</v>
      </c>
      <c r="AN1166" s="3">
        <f t="shared" ca="1" si="481"/>
        <v>8.2668185527429425E-2</v>
      </c>
      <c r="AO1166" s="4">
        <f t="shared" ca="1" si="482"/>
        <v>0.99999999999999989</v>
      </c>
      <c r="AP1166" s="126" cm="1">
        <f t="array" aca="1" ref="AP1166" ca="1">SQRT(MMULT(V1166:AN1166,MMULT($D$49:$V$67,TRANSPOSE(V1166:AN1166))))</f>
        <v>6.8784040582490855E-3</v>
      </c>
      <c r="AQ1166" s="4" cm="1">
        <f t="array" aca="1" ref="AQ1166" ca="1">MMULT(V1166:AN1166,TRANSPOSE($C$75:$U$75))</f>
        <v>4.1955102096236603E-2</v>
      </c>
    </row>
    <row r="1167" spans="1:43" x14ac:dyDescent="0.3">
      <c r="A1167">
        <v>1053</v>
      </c>
      <c r="B1167">
        <f t="shared" ca="1" si="485"/>
        <v>0.38153433458521913</v>
      </c>
      <c r="C1167">
        <f t="shared" ca="1" si="485"/>
        <v>0.21883383772109344</v>
      </c>
      <c r="D1167">
        <f t="shared" ca="1" si="485"/>
        <v>0.8042093537276257</v>
      </c>
      <c r="E1167">
        <f t="shared" ca="1" si="485"/>
        <v>0.34214695537734996</v>
      </c>
      <c r="F1167">
        <f t="shared" ca="1" si="485"/>
        <v>0.31035285813219493</v>
      </c>
      <c r="G1167">
        <f t="shared" ca="1" si="485"/>
        <v>0.25222489271753878</v>
      </c>
      <c r="H1167">
        <f t="shared" ca="1" si="485"/>
        <v>0.34206696616567955</v>
      </c>
      <c r="I1167">
        <f t="shared" ca="1" si="485"/>
        <v>0.43646116679169122</v>
      </c>
      <c r="J1167">
        <f t="shared" ca="1" si="485"/>
        <v>0.78050358769983341</v>
      </c>
      <c r="K1167">
        <f t="shared" ca="1" si="485"/>
        <v>0.26688216255602315</v>
      </c>
      <c r="L1167">
        <f t="shared" ca="1" si="485"/>
        <v>0.97237433510132076</v>
      </c>
      <c r="M1167">
        <f t="shared" ca="1" si="485"/>
        <v>0.21960658882342343</v>
      </c>
      <c r="N1167">
        <f t="shared" ca="1" si="485"/>
        <v>0.5164189775734872</v>
      </c>
      <c r="O1167">
        <f t="shared" ca="1" si="485"/>
        <v>0.4621982224184904</v>
      </c>
      <c r="P1167">
        <f t="shared" ca="1" si="485"/>
        <v>0.23931861571962632</v>
      </c>
      <c r="Q1167">
        <f t="shared" ref="Q1167:T1182" ca="1" si="486">+RAND()</f>
        <v>0.91755546155273948</v>
      </c>
      <c r="R1167">
        <f t="shared" ca="1" si="486"/>
        <v>0.44587961320376523</v>
      </c>
      <c r="S1167">
        <f t="shared" ca="1" si="486"/>
        <v>0.23826353802119349</v>
      </c>
      <c r="T1167">
        <f t="shared" ca="1" si="486"/>
        <v>3.3209303493310083E-2</v>
      </c>
      <c r="U1167">
        <f t="shared" ca="1" si="483"/>
        <v>8.1800407713816057</v>
      </c>
      <c r="V1167" s="3">
        <f t="shared" ca="1" si="463"/>
        <v>4.6642106714191611E-2</v>
      </c>
      <c r="W1167" s="3">
        <f t="shared" ca="1" si="464"/>
        <v>2.6752169559679649E-2</v>
      </c>
      <c r="X1167" s="3">
        <f t="shared" ca="1" si="465"/>
        <v>9.8313611900469181E-2</v>
      </c>
      <c r="Y1167" s="3">
        <f t="shared" ca="1" si="466"/>
        <v>4.1827047681030259E-2</v>
      </c>
      <c r="Z1167" s="3">
        <f t="shared" ca="1" si="467"/>
        <v>3.794025809968872E-2</v>
      </c>
      <c r="AA1167" s="3">
        <f t="shared" ca="1" si="468"/>
        <v>3.0834185276919848E-2</v>
      </c>
      <c r="AB1167" s="3">
        <f t="shared" ca="1" si="469"/>
        <v>4.1817269097535879E-2</v>
      </c>
      <c r="AC1167" s="3">
        <f t="shared" ca="1" si="470"/>
        <v>5.3356844909462853E-2</v>
      </c>
      <c r="AD1167" s="3">
        <f t="shared" ca="1" si="471"/>
        <v>9.5415610938086634E-2</v>
      </c>
      <c r="AE1167" s="3">
        <f t="shared" ca="1" si="472"/>
        <v>3.2626018624470357E-2</v>
      </c>
      <c r="AF1167" s="3">
        <f t="shared" ca="1" si="473"/>
        <v>0.11887157561649746</v>
      </c>
      <c r="AG1167" s="3">
        <f t="shared" ca="1" si="474"/>
        <v>2.6846637438743715E-2</v>
      </c>
      <c r="AH1167" s="3">
        <f t="shared" ca="1" si="475"/>
        <v>6.3131589683539463E-2</v>
      </c>
      <c r="AI1167" s="3">
        <f t="shared" ca="1" si="476"/>
        <v>5.6503168545995561E-2</v>
      </c>
      <c r="AJ1167" s="3">
        <f t="shared" ca="1" si="477"/>
        <v>2.9256408666922269E-2</v>
      </c>
      <c r="AK1167" s="3">
        <f t="shared" ca="1" si="478"/>
        <v>0.11217003523538242</v>
      </c>
      <c r="AL1167" s="3">
        <f t="shared" ca="1" si="479"/>
        <v>5.4508238487478385E-2</v>
      </c>
      <c r="AM1167" s="3">
        <f t="shared" ca="1" si="480"/>
        <v>2.9127426706083627E-2</v>
      </c>
      <c r="AN1167" s="3">
        <f t="shared" ca="1" si="481"/>
        <v>4.0597968178221009E-3</v>
      </c>
      <c r="AO1167" s="4">
        <f t="shared" ca="1" si="482"/>
        <v>1</v>
      </c>
      <c r="AP1167" s="126" cm="1">
        <f t="array" aca="1" ref="AP1167" ca="1">SQRT(MMULT(V1167:AN1167,MMULT($D$49:$V$67,TRANSPOSE(V1167:AN1167))))</f>
        <v>9.4605912996223729E-3</v>
      </c>
      <c r="AQ1167" s="4" cm="1">
        <f t="array" aca="1" ref="AQ1167" ca="1">MMULT(V1167:AN1167,TRANSPOSE($C$75:$U$75))</f>
        <v>3.2946072832491111E-2</v>
      </c>
    </row>
    <row r="1168" spans="1:43" x14ac:dyDescent="0.3">
      <c r="A1168">
        <v>1054</v>
      </c>
      <c r="B1168">
        <f t="shared" ref="B1168:Q1183" ca="1" si="487">+RAND()</f>
        <v>0.1070504936220289</v>
      </c>
      <c r="C1168">
        <f t="shared" ca="1" si="487"/>
        <v>0.64216212364189373</v>
      </c>
      <c r="D1168">
        <f t="shared" ca="1" si="487"/>
        <v>0.75477837506180678</v>
      </c>
      <c r="E1168">
        <f t="shared" ca="1" si="487"/>
        <v>0.4587235957118917</v>
      </c>
      <c r="F1168">
        <f t="shared" ca="1" si="487"/>
        <v>0.38335820873571225</v>
      </c>
      <c r="G1168">
        <f t="shared" ca="1" si="487"/>
        <v>0.56221514942645456</v>
      </c>
      <c r="H1168">
        <f t="shared" ca="1" si="487"/>
        <v>0.71721895362896082</v>
      </c>
      <c r="I1168">
        <f t="shared" ca="1" si="487"/>
        <v>0.91335283091054587</v>
      </c>
      <c r="J1168">
        <f t="shared" ca="1" si="487"/>
        <v>0.54767924986088035</v>
      </c>
      <c r="K1168">
        <f t="shared" ca="1" si="487"/>
        <v>4.4305399352902342E-2</v>
      </c>
      <c r="L1168">
        <f t="shared" ca="1" si="487"/>
        <v>0.79696791318317861</v>
      </c>
      <c r="M1168">
        <f t="shared" ca="1" si="487"/>
        <v>0.21035742285607095</v>
      </c>
      <c r="N1168">
        <f t="shared" ca="1" si="487"/>
        <v>0.7085821608933075</v>
      </c>
      <c r="O1168">
        <f t="shared" ca="1" si="487"/>
        <v>0.20178121343636679</v>
      </c>
      <c r="P1168">
        <f t="shared" ca="1" si="487"/>
        <v>0.65157262452776132</v>
      </c>
      <c r="Q1168">
        <f t="shared" ca="1" si="487"/>
        <v>0.82639613634873943</v>
      </c>
      <c r="R1168">
        <f t="shared" ca="1" si="486"/>
        <v>0.85385173055615327</v>
      </c>
      <c r="S1168">
        <f t="shared" ca="1" si="486"/>
        <v>0.44873787672453891</v>
      </c>
      <c r="T1168">
        <f t="shared" ca="1" si="486"/>
        <v>0.55829918531146971</v>
      </c>
      <c r="U1168">
        <f t="shared" ca="1" si="483"/>
        <v>10.387390643790663</v>
      </c>
      <c r="V1168" s="3">
        <f t="shared" ca="1" si="463"/>
        <v>1.0305811853337888E-2</v>
      </c>
      <c r="W1168" s="3">
        <f t="shared" ca="1" si="464"/>
        <v>6.1821312557043678E-2</v>
      </c>
      <c r="X1168" s="3">
        <f t="shared" ca="1" si="465"/>
        <v>7.2662943076372652E-2</v>
      </c>
      <c r="Y1168" s="3">
        <f t="shared" ca="1" si="466"/>
        <v>4.4161581232732963E-2</v>
      </c>
      <c r="Z1168" s="3">
        <f t="shared" ca="1" si="467"/>
        <v>3.6906112601519873E-2</v>
      </c>
      <c r="AA1168" s="3">
        <f t="shared" ca="1" si="468"/>
        <v>5.4124771918781497E-2</v>
      </c>
      <c r="AB1168" s="3">
        <f t="shared" ca="1" si="469"/>
        <v>6.90470762315748E-2</v>
      </c>
      <c r="AC1168" s="3">
        <f t="shared" ca="1" si="470"/>
        <v>8.7928996052201683E-2</v>
      </c>
      <c r="AD1168" s="3">
        <f t="shared" ca="1" si="471"/>
        <v>5.2725392607456241E-2</v>
      </c>
      <c r="AE1168" s="3">
        <f t="shared" ca="1" si="472"/>
        <v>4.2653059726204734E-3</v>
      </c>
      <c r="AF1168" s="3">
        <f t="shared" ca="1" si="473"/>
        <v>7.6724553885877705E-2</v>
      </c>
      <c r="AG1168" s="3">
        <f t="shared" ca="1" si="474"/>
        <v>2.0251228635732272E-2</v>
      </c>
      <c r="AH1168" s="3">
        <f t="shared" ca="1" si="475"/>
        <v>6.8215607286983199E-2</v>
      </c>
      <c r="AI1168" s="3">
        <f t="shared" ca="1" si="476"/>
        <v>1.9425592081394074E-2</v>
      </c>
      <c r="AJ1168" s="3">
        <f t="shared" ca="1" si="477"/>
        <v>6.2727266824922578E-2</v>
      </c>
      <c r="AK1168" s="3">
        <f t="shared" ca="1" si="478"/>
        <v>7.9557625652862063E-2</v>
      </c>
      <c r="AL1168" s="3">
        <f t="shared" ca="1" si="479"/>
        <v>8.2200791309082574E-2</v>
      </c>
      <c r="AM1168" s="3">
        <f t="shared" ca="1" si="480"/>
        <v>4.3200250391351537E-2</v>
      </c>
      <c r="AN1168" s="3">
        <f t="shared" ca="1" si="481"/>
        <v>5.3747779828152299E-2</v>
      </c>
      <c r="AO1168" s="4">
        <f t="shared" ca="1" si="482"/>
        <v>0.99999999999999989</v>
      </c>
      <c r="AP1168" s="126" cm="1">
        <f t="array" aca="1" ref="AP1168" ca="1">SQRT(MMULT(V1168:AN1168,MMULT($D$49:$V$67,TRANSPOSE(V1168:AN1168))))</f>
        <v>9.2571832861837022E-3</v>
      </c>
      <c r="AQ1168" s="4" cm="1">
        <f t="array" aca="1" ref="AQ1168" ca="1">MMULT(V1168:AN1168,TRANSPOSE($C$75:$U$75))</f>
        <v>4.1601455217297037E-2</v>
      </c>
    </row>
    <row r="1169" spans="1:43" x14ac:dyDescent="0.3">
      <c r="A1169">
        <v>1055</v>
      </c>
      <c r="B1169">
        <f t="shared" ca="1" si="487"/>
        <v>0.99930959754287951</v>
      </c>
      <c r="C1169">
        <f t="shared" ca="1" si="487"/>
        <v>0.16365272264844988</v>
      </c>
      <c r="D1169">
        <f t="shared" ca="1" si="487"/>
        <v>0.90352606870951691</v>
      </c>
      <c r="E1169">
        <f t="shared" ca="1" si="487"/>
        <v>0.79094338790247365</v>
      </c>
      <c r="F1169">
        <f t="shared" ca="1" si="487"/>
        <v>0.58439693753165678</v>
      </c>
      <c r="G1169">
        <f t="shared" ca="1" si="487"/>
        <v>0.91325394305975738</v>
      </c>
      <c r="H1169">
        <f t="shared" ca="1" si="487"/>
        <v>0.25109485794644715</v>
      </c>
      <c r="I1169">
        <f t="shared" ca="1" si="487"/>
        <v>3.5904870877579875E-2</v>
      </c>
      <c r="J1169">
        <f t="shared" ca="1" si="487"/>
        <v>0.23169752489971607</v>
      </c>
      <c r="K1169">
        <f t="shared" ca="1" si="487"/>
        <v>0.17258721093139284</v>
      </c>
      <c r="L1169">
        <f t="shared" ca="1" si="487"/>
        <v>0.20466840816903853</v>
      </c>
      <c r="M1169">
        <f t="shared" ca="1" si="487"/>
        <v>0.5197954593524875</v>
      </c>
      <c r="N1169">
        <f t="shared" ca="1" si="487"/>
        <v>0.25661389149928815</v>
      </c>
      <c r="O1169">
        <f t="shared" ca="1" si="487"/>
        <v>9.9807477417901302E-2</v>
      </c>
      <c r="P1169">
        <f t="shared" ca="1" si="487"/>
        <v>4.3648974484360337E-2</v>
      </c>
      <c r="Q1169">
        <f t="shared" ca="1" si="487"/>
        <v>0.40571678143566936</v>
      </c>
      <c r="R1169">
        <f t="shared" ca="1" si="486"/>
        <v>0.44539482495105631</v>
      </c>
      <c r="S1169">
        <f t="shared" ca="1" si="486"/>
        <v>0.82539616991739484</v>
      </c>
      <c r="T1169">
        <f t="shared" ca="1" si="486"/>
        <v>0.81479879710718839</v>
      </c>
      <c r="U1169">
        <f t="shared" ca="1" si="483"/>
        <v>8.6622079063842552</v>
      </c>
      <c r="V1169" s="3">
        <f t="shared" ca="1" si="463"/>
        <v>0.11536430530677569</v>
      </c>
      <c r="W1169" s="3">
        <f t="shared" ca="1" si="464"/>
        <v>1.889272624452178E-2</v>
      </c>
      <c r="X1169" s="3">
        <f t="shared" ca="1" si="465"/>
        <v>0.10430667082506719</v>
      </c>
      <c r="Y1169" s="3">
        <f t="shared" ca="1" si="466"/>
        <v>9.1309674906270649E-2</v>
      </c>
      <c r="Z1169" s="3">
        <f t="shared" ca="1" si="467"/>
        <v>6.746512480968532E-2</v>
      </c>
      <c r="AA1169" s="3">
        <f t="shared" ca="1" si="468"/>
        <v>0.10542969563067948</v>
      </c>
      <c r="AB1169" s="3">
        <f t="shared" ca="1" si="469"/>
        <v>2.898739682308759E-2</v>
      </c>
      <c r="AC1169" s="3">
        <f t="shared" ca="1" si="470"/>
        <v>4.1450022056290199E-3</v>
      </c>
      <c r="AD1169" s="3">
        <f t="shared" ca="1" si="471"/>
        <v>2.6748090949069627E-2</v>
      </c>
      <c r="AE1169" s="3">
        <f t="shared" ca="1" si="472"/>
        <v>1.9924159382527857E-2</v>
      </c>
      <c r="AF1169" s="3">
        <f t="shared" ca="1" si="473"/>
        <v>2.3627741377367888E-2</v>
      </c>
      <c r="AG1169" s="3">
        <f t="shared" ca="1" si="474"/>
        <v>6.0007271237323426E-2</v>
      </c>
      <c r="AH1169" s="3">
        <f t="shared" ca="1" si="475"/>
        <v>2.9624536177451657E-2</v>
      </c>
      <c r="AI1169" s="3">
        <f t="shared" ca="1" si="476"/>
        <v>1.1522175234831388E-2</v>
      </c>
      <c r="AJ1169" s="3">
        <f t="shared" ca="1" si="477"/>
        <v>5.0390125653980199E-3</v>
      </c>
      <c r="AK1169" s="3">
        <f t="shared" ca="1" si="478"/>
        <v>4.6837571416018117E-2</v>
      </c>
      <c r="AL1169" s="3">
        <f t="shared" ca="1" si="479"/>
        <v>5.1418163794335808E-2</v>
      </c>
      <c r="AM1169" s="3">
        <f t="shared" ca="1" si="480"/>
        <v>9.528704215342812E-2</v>
      </c>
      <c r="AN1169" s="3">
        <f t="shared" ca="1" si="481"/>
        <v>9.4063638960531312E-2</v>
      </c>
      <c r="AO1169" s="4">
        <f t="shared" ca="1" si="482"/>
        <v>0.99999999999999978</v>
      </c>
      <c r="AP1169" s="126" cm="1">
        <f t="array" aca="1" ref="AP1169" ca="1">SQRT(MMULT(V1169:AN1169,MMULT($D$49:$V$67,TRANSPOSE(V1169:AN1169))))</f>
        <v>1.3182952982177237E-2</v>
      </c>
      <c r="AQ1169" s="4" cm="1">
        <f t="array" aca="1" ref="AQ1169" ca="1">MMULT(V1169:AN1169,TRANSPOSE($C$75:$U$75))</f>
        <v>4.9337285782004102E-2</v>
      </c>
    </row>
    <row r="1170" spans="1:43" x14ac:dyDescent="0.3">
      <c r="A1170">
        <v>1056</v>
      </c>
      <c r="B1170">
        <f t="shared" ca="1" si="487"/>
        <v>0.342629971561206</v>
      </c>
      <c r="C1170">
        <f t="shared" ca="1" si="487"/>
        <v>0.89690673682835576</v>
      </c>
      <c r="D1170">
        <f t="shared" ca="1" si="487"/>
        <v>0.93344938331513561</v>
      </c>
      <c r="E1170">
        <f t="shared" ca="1" si="487"/>
        <v>0.18406101090843829</v>
      </c>
      <c r="F1170">
        <f t="shared" ca="1" si="487"/>
        <v>0.23536244247278215</v>
      </c>
      <c r="G1170">
        <f t="shared" ca="1" si="487"/>
        <v>6.5080186312177601E-2</v>
      </c>
      <c r="H1170">
        <f t="shared" ca="1" si="487"/>
        <v>0.86018104416229546</v>
      </c>
      <c r="I1170">
        <f t="shared" ca="1" si="487"/>
        <v>0.73198051281921062</v>
      </c>
      <c r="J1170">
        <f t="shared" ca="1" si="487"/>
        <v>0.24340885953539204</v>
      </c>
      <c r="K1170">
        <f t="shared" ca="1" si="487"/>
        <v>0.55638117218958572</v>
      </c>
      <c r="L1170">
        <f t="shared" ca="1" si="487"/>
        <v>0.21984321553132713</v>
      </c>
      <c r="M1170">
        <f t="shared" ca="1" si="487"/>
        <v>0.2853995127502591</v>
      </c>
      <c r="N1170">
        <f t="shared" ca="1" si="487"/>
        <v>6.3296113696156953E-2</v>
      </c>
      <c r="O1170">
        <f t="shared" ca="1" si="487"/>
        <v>0.50080786747740558</v>
      </c>
      <c r="P1170">
        <f t="shared" ca="1" si="487"/>
        <v>0.9706635115465071</v>
      </c>
      <c r="Q1170">
        <f t="shared" ca="1" si="487"/>
        <v>0.99130907216350306</v>
      </c>
      <c r="R1170">
        <f t="shared" ca="1" si="486"/>
        <v>0.30265207115332882</v>
      </c>
      <c r="S1170">
        <f t="shared" ca="1" si="486"/>
        <v>0.7770702129389474</v>
      </c>
      <c r="T1170">
        <f t="shared" ca="1" si="486"/>
        <v>4.0322927860787505E-2</v>
      </c>
      <c r="U1170">
        <f t="shared" ca="1" si="483"/>
        <v>9.2008058252228011</v>
      </c>
      <c r="V1170" s="3">
        <f t="shared" ca="1" si="463"/>
        <v>3.7239126449330223E-2</v>
      </c>
      <c r="W1170" s="3">
        <f t="shared" ca="1" si="464"/>
        <v>9.7481324338962103E-2</v>
      </c>
      <c r="X1170" s="3">
        <f t="shared" ca="1" si="465"/>
        <v>0.10145300325284626</v>
      </c>
      <c r="Y1170" s="3">
        <f t="shared" ca="1" si="466"/>
        <v>2.0004879399134715E-2</v>
      </c>
      <c r="Z1170" s="3">
        <f t="shared" ca="1" si="467"/>
        <v>2.5580633581850726E-2</v>
      </c>
      <c r="AA1170" s="3">
        <f t="shared" ca="1" si="468"/>
        <v>7.0733137453861724E-3</v>
      </c>
      <c r="AB1170" s="3">
        <f t="shared" ca="1" si="469"/>
        <v>9.3489750843803496E-2</v>
      </c>
      <c r="AC1170" s="3">
        <f t="shared" ca="1" si="470"/>
        <v>7.9556130921987517E-2</v>
      </c>
      <c r="AD1170" s="3">
        <f t="shared" ca="1" si="471"/>
        <v>2.6455167531969713E-2</v>
      </c>
      <c r="AE1170" s="3">
        <f t="shared" ca="1" si="472"/>
        <v>6.0470917739002795E-2</v>
      </c>
      <c r="AF1170" s="3">
        <f t="shared" ca="1" si="473"/>
        <v>2.3893908827926334E-2</v>
      </c>
      <c r="AG1170" s="3">
        <f t="shared" ca="1" si="474"/>
        <v>3.1018969226355567E-2</v>
      </c>
      <c r="AH1170" s="3">
        <f t="shared" ca="1" si="475"/>
        <v>6.8794097928508574E-3</v>
      </c>
      <c r="AI1170" s="3">
        <f t="shared" ca="1" si="476"/>
        <v>5.4430870185794657E-2</v>
      </c>
      <c r="AJ1170" s="3">
        <f t="shared" ca="1" si="477"/>
        <v>0.10549766292051947</v>
      </c>
      <c r="AK1170" s="3">
        <f t="shared" ca="1" si="478"/>
        <v>0.10774154905497076</v>
      </c>
      <c r="AL1170" s="3">
        <f t="shared" ca="1" si="479"/>
        <v>3.2894083072989966E-2</v>
      </c>
      <c r="AM1170" s="3">
        <f t="shared" ca="1" si="480"/>
        <v>8.4456756038553862E-2</v>
      </c>
      <c r="AN1170" s="3">
        <f t="shared" ca="1" si="481"/>
        <v>4.3825430757648961E-3</v>
      </c>
      <c r="AO1170" s="4">
        <f t="shared" ca="1" si="482"/>
        <v>1</v>
      </c>
      <c r="AP1170" s="126" cm="1">
        <f t="array" aca="1" ref="AP1170" ca="1">SQRT(MMULT(V1170:AN1170,MMULT($D$49:$V$67,TRANSPOSE(V1170:AN1170))))</f>
        <v>1.1771951414688328E-2</v>
      </c>
      <c r="AQ1170" s="4" cm="1">
        <f t="array" aca="1" ref="AQ1170" ca="1">MMULT(V1170:AN1170,TRANSPOSE($C$75:$U$75))</f>
        <v>4.6743089781007899E-2</v>
      </c>
    </row>
    <row r="1171" spans="1:43" x14ac:dyDescent="0.3">
      <c r="A1171">
        <v>1057</v>
      </c>
      <c r="B1171">
        <f t="shared" ca="1" si="487"/>
        <v>0.56003308470197299</v>
      </c>
      <c r="C1171">
        <f t="shared" ca="1" si="487"/>
        <v>7.2747212242602721E-2</v>
      </c>
      <c r="D1171">
        <f t="shared" ca="1" si="487"/>
        <v>8.3532057658527337E-2</v>
      </c>
      <c r="E1171">
        <f t="shared" ca="1" si="487"/>
        <v>7.0588920455508686E-2</v>
      </c>
      <c r="F1171">
        <f t="shared" ca="1" si="487"/>
        <v>0.85562082024627906</v>
      </c>
      <c r="G1171">
        <f t="shared" ca="1" si="487"/>
        <v>0.66360238202833377</v>
      </c>
      <c r="H1171">
        <f t="shared" ca="1" si="487"/>
        <v>0.7628724297842171</v>
      </c>
      <c r="I1171">
        <f t="shared" ca="1" si="487"/>
        <v>2.9887101576416941E-2</v>
      </c>
      <c r="J1171">
        <f t="shared" ca="1" si="487"/>
        <v>0.32867819714029911</v>
      </c>
      <c r="K1171">
        <f t="shared" ca="1" si="487"/>
        <v>0.78132912284252753</v>
      </c>
      <c r="L1171">
        <f t="shared" ca="1" si="487"/>
        <v>0.91033906391563113</v>
      </c>
      <c r="M1171">
        <f t="shared" ca="1" si="487"/>
        <v>0.2725894749641935</v>
      </c>
      <c r="N1171">
        <f t="shared" ca="1" si="487"/>
        <v>0.63710277248068159</v>
      </c>
      <c r="O1171">
        <f t="shared" ca="1" si="487"/>
        <v>5.8691278522760015E-5</v>
      </c>
      <c r="P1171">
        <f t="shared" ca="1" si="487"/>
        <v>0.92299867755527054</v>
      </c>
      <c r="Q1171">
        <f t="shared" ca="1" si="487"/>
        <v>0.69205391643075576</v>
      </c>
      <c r="R1171">
        <f t="shared" ca="1" si="486"/>
        <v>6.9716857634581686E-2</v>
      </c>
      <c r="S1171">
        <f t="shared" ca="1" si="486"/>
        <v>0.17905571393103559</v>
      </c>
      <c r="T1171">
        <f t="shared" ca="1" si="486"/>
        <v>0.94106274879023499</v>
      </c>
      <c r="U1171">
        <f t="shared" ca="1" si="483"/>
        <v>8.8338692456575938</v>
      </c>
      <c r="V1171" s="3">
        <f t="shared" ca="1" si="463"/>
        <v>6.3396125653236796E-2</v>
      </c>
      <c r="W1171" s="3">
        <f t="shared" ca="1" si="464"/>
        <v>8.2350338475252593E-3</v>
      </c>
      <c r="X1171" s="3">
        <f t="shared" ca="1" si="465"/>
        <v>9.4558856754177831E-3</v>
      </c>
      <c r="Y1171" s="3">
        <f t="shared" ca="1" si="466"/>
        <v>7.990713750965649E-3</v>
      </c>
      <c r="Z1171" s="3">
        <f t="shared" ca="1" si="467"/>
        <v>9.6856858127809725E-2</v>
      </c>
      <c r="AA1171" s="3">
        <f t="shared" ca="1" si="468"/>
        <v>7.5120240471584568E-2</v>
      </c>
      <c r="AB1171" s="3">
        <f t="shared" ca="1" si="469"/>
        <v>8.6357677317809203E-2</v>
      </c>
      <c r="AC1171" s="3">
        <f t="shared" ca="1" si="470"/>
        <v>3.3832402025995964E-3</v>
      </c>
      <c r="AD1171" s="3">
        <f t="shared" ca="1" si="471"/>
        <v>3.7206595207628326E-2</v>
      </c>
      <c r="AE1171" s="3">
        <f t="shared" ca="1" si="472"/>
        <v>8.8446987510778508E-2</v>
      </c>
      <c r="AF1171" s="3">
        <f t="shared" ca="1" si="473"/>
        <v>0.10305100048465404</v>
      </c>
      <c r="AG1171" s="3">
        <f t="shared" ca="1" si="474"/>
        <v>3.0857313752769035E-2</v>
      </c>
      <c r="AH1171" s="3">
        <f t="shared" ca="1" si="475"/>
        <v>7.2120466667973143E-2</v>
      </c>
      <c r="AI1171" s="3">
        <f t="shared" ca="1" si="476"/>
        <v>6.6438926013774199E-6</v>
      </c>
      <c r="AJ1171" s="3">
        <f t="shared" ca="1" si="477"/>
        <v>0.10448407734911662</v>
      </c>
      <c r="AK1171" s="3">
        <f t="shared" ca="1" si="478"/>
        <v>7.8340973494818722E-2</v>
      </c>
      <c r="AL1171" s="3">
        <f t="shared" ca="1" si="479"/>
        <v>7.8919956471907183E-3</v>
      </c>
      <c r="AM1171" s="3">
        <f t="shared" ca="1" si="480"/>
        <v>2.0269228460569846E-2</v>
      </c>
      <c r="AN1171" s="3">
        <f t="shared" ca="1" si="481"/>
        <v>0.10652894248495097</v>
      </c>
      <c r="AO1171" s="4">
        <f t="shared" ca="1" si="482"/>
        <v>0.99999999999999978</v>
      </c>
      <c r="AP1171" s="126" cm="1">
        <f t="array" aca="1" ref="AP1171" ca="1">SQRT(MMULT(V1171:AN1171,MMULT($D$49:$V$67,TRANSPOSE(V1171:AN1171))))</f>
        <v>7.2360741699877031E-3</v>
      </c>
      <c r="AQ1171" s="4" cm="1">
        <f t="array" aca="1" ref="AQ1171" ca="1">MMULT(V1171:AN1171,TRANSPOSE($C$75:$U$75))</f>
        <v>4.8399717192393353E-2</v>
      </c>
    </row>
    <row r="1172" spans="1:43" x14ac:dyDescent="0.3">
      <c r="A1172">
        <v>1058</v>
      </c>
      <c r="B1172">
        <f t="shared" ca="1" si="487"/>
        <v>0.44953486916103702</v>
      </c>
      <c r="C1172">
        <f t="shared" ca="1" si="487"/>
        <v>0.51673958442601398</v>
      </c>
      <c r="D1172">
        <f t="shared" ca="1" si="487"/>
        <v>0.15973797203417017</v>
      </c>
      <c r="E1172">
        <f t="shared" ca="1" si="487"/>
        <v>0.43412338789519367</v>
      </c>
      <c r="F1172">
        <f t="shared" ca="1" si="487"/>
        <v>0.96598218476631315</v>
      </c>
      <c r="G1172">
        <f t="shared" ca="1" si="487"/>
        <v>0.79119122327608837</v>
      </c>
      <c r="H1172">
        <f t="shared" ca="1" si="487"/>
        <v>0.27142768577675624</v>
      </c>
      <c r="I1172">
        <f t="shared" ca="1" si="487"/>
        <v>0.55283407821007391</v>
      </c>
      <c r="J1172">
        <f t="shared" ca="1" si="487"/>
        <v>0.23454790090051025</v>
      </c>
      <c r="K1172">
        <f t="shared" ca="1" si="487"/>
        <v>0.21581397924966494</v>
      </c>
      <c r="L1172">
        <f t="shared" ca="1" si="487"/>
        <v>0.38612946810014304</v>
      </c>
      <c r="M1172">
        <f t="shared" ca="1" si="487"/>
        <v>0.97944424692342824</v>
      </c>
      <c r="N1172">
        <f t="shared" ca="1" si="487"/>
        <v>0.8915188279046341</v>
      </c>
      <c r="O1172">
        <f t="shared" ca="1" si="487"/>
        <v>0.70137225462277786</v>
      </c>
      <c r="P1172">
        <f t="shared" ca="1" si="487"/>
        <v>0.64672063503994093</v>
      </c>
      <c r="Q1172">
        <f t="shared" ca="1" si="487"/>
        <v>0.58219468436549648</v>
      </c>
      <c r="R1172">
        <f t="shared" ca="1" si="486"/>
        <v>0.47932107295494131</v>
      </c>
      <c r="S1172">
        <f t="shared" ca="1" si="486"/>
        <v>0.62944187850238831</v>
      </c>
      <c r="T1172">
        <f t="shared" ca="1" si="486"/>
        <v>0.12075948307344142</v>
      </c>
      <c r="U1172">
        <f t="shared" ca="1" si="483"/>
        <v>10.008835417183017</v>
      </c>
      <c r="V1172" s="3">
        <f t="shared" ca="1" si="463"/>
        <v>4.4913803696809959E-2</v>
      </c>
      <c r="W1172" s="3">
        <f t="shared" ca="1" si="464"/>
        <v>5.1628342648025093E-2</v>
      </c>
      <c r="X1172" s="3">
        <f t="shared" ca="1" si="465"/>
        <v>1.5959696146060555E-2</v>
      </c>
      <c r="Y1172" s="3">
        <f t="shared" ca="1" si="466"/>
        <v>4.3374016036860516E-2</v>
      </c>
      <c r="Z1172" s="3">
        <f t="shared" ca="1" si="467"/>
        <v>9.6512945263135169E-2</v>
      </c>
      <c r="AA1172" s="3">
        <f t="shared" ca="1" si="468"/>
        <v>7.9049278991817906E-2</v>
      </c>
      <c r="AB1172" s="3">
        <f t="shared" ca="1" si="469"/>
        <v>2.7118807979475145E-2</v>
      </c>
      <c r="AC1172" s="3">
        <f t="shared" ca="1" si="470"/>
        <v>5.5234605742539911E-2</v>
      </c>
      <c r="AD1172" s="3">
        <f t="shared" ca="1" si="471"/>
        <v>2.3434085098236503E-2</v>
      </c>
      <c r="AE1172" s="3">
        <f t="shared" ca="1" si="472"/>
        <v>2.1562346692119524E-2</v>
      </c>
      <c r="AF1172" s="3">
        <f t="shared" ca="1" si="473"/>
        <v>3.8578860777073211E-2</v>
      </c>
      <c r="AG1172" s="3">
        <f t="shared" ca="1" si="474"/>
        <v>9.7857963099476419E-2</v>
      </c>
      <c r="AH1172" s="3">
        <f t="shared" ca="1" si="475"/>
        <v>8.9073182917373997E-2</v>
      </c>
      <c r="AI1172" s="3">
        <f t="shared" ca="1" si="476"/>
        <v>7.0075311001584928E-2</v>
      </c>
      <c r="AJ1172" s="3">
        <f t="shared" ca="1" si="477"/>
        <v>6.4614973479298177E-2</v>
      </c>
      <c r="AK1172" s="3">
        <f t="shared" ca="1" si="478"/>
        <v>5.8168074516041446E-2</v>
      </c>
      <c r="AL1172" s="3">
        <f t="shared" ca="1" si="479"/>
        <v>4.7889794664027562E-2</v>
      </c>
      <c r="AM1172" s="3">
        <f t="shared" ca="1" si="480"/>
        <v>6.2888623128098606E-2</v>
      </c>
      <c r="AN1172" s="3">
        <f t="shared" ca="1" si="481"/>
        <v>1.2065288121945074E-2</v>
      </c>
      <c r="AO1172" s="4">
        <f t="shared" ca="1" si="482"/>
        <v>0.99999999999999967</v>
      </c>
      <c r="AP1172" s="126" cm="1">
        <f t="array" aca="1" ref="AP1172" ca="1">SQRT(MMULT(V1172:AN1172,MMULT($D$49:$V$67,TRANSPOSE(V1172:AN1172))))</f>
        <v>7.6244698925112264E-3</v>
      </c>
      <c r="AQ1172" s="4" cm="1">
        <f t="array" aca="1" ref="AQ1172" ca="1">MMULT(V1172:AN1172,TRANSPOSE($C$75:$U$75))</f>
        <v>3.6159035186823972E-2</v>
      </c>
    </row>
    <row r="1173" spans="1:43" x14ac:dyDescent="0.3">
      <c r="A1173">
        <v>1059</v>
      </c>
      <c r="B1173">
        <f t="shared" ca="1" si="487"/>
        <v>0.523092453041205</v>
      </c>
      <c r="C1173">
        <f t="shared" ca="1" si="487"/>
        <v>0.13975596377572597</v>
      </c>
      <c r="D1173">
        <f t="shared" ca="1" si="487"/>
        <v>7.8542235650955639E-2</v>
      </c>
      <c r="E1173">
        <f t="shared" ca="1" si="487"/>
        <v>0.54836147365827292</v>
      </c>
      <c r="F1173">
        <f t="shared" ca="1" si="487"/>
        <v>0.68380346717004903</v>
      </c>
      <c r="G1173">
        <f t="shared" ca="1" si="487"/>
        <v>0.62077392694903577</v>
      </c>
      <c r="H1173">
        <f t="shared" ca="1" si="487"/>
        <v>0.32887093316116545</v>
      </c>
      <c r="I1173">
        <f t="shared" ca="1" si="487"/>
        <v>0.18728851210173703</v>
      </c>
      <c r="J1173">
        <f t="shared" ca="1" si="487"/>
        <v>0.94986548142001648</v>
      </c>
      <c r="K1173">
        <f t="shared" ca="1" si="487"/>
        <v>0.91152380773504305</v>
      </c>
      <c r="L1173">
        <f t="shared" ca="1" si="487"/>
        <v>0.35237003365379793</v>
      </c>
      <c r="M1173">
        <f t="shared" ca="1" si="487"/>
        <v>0.88216553785286445</v>
      </c>
      <c r="N1173">
        <f t="shared" ca="1" si="487"/>
        <v>0.12056030806896623</v>
      </c>
      <c r="O1173">
        <f t="shared" ca="1" si="487"/>
        <v>0.17306619438156212</v>
      </c>
      <c r="P1173">
        <f t="shared" ca="1" si="487"/>
        <v>0.56877829500479116</v>
      </c>
      <c r="Q1173">
        <f t="shared" ca="1" si="487"/>
        <v>0.74943464196742215</v>
      </c>
      <c r="R1173">
        <f t="shared" ca="1" si="486"/>
        <v>0.31493210407243477</v>
      </c>
      <c r="S1173">
        <f t="shared" ca="1" si="486"/>
        <v>0.33833986459839305</v>
      </c>
      <c r="T1173">
        <f t="shared" ca="1" si="486"/>
        <v>0.57165677362384015</v>
      </c>
      <c r="U1173">
        <f t="shared" ca="1" si="483"/>
        <v>9.0431820078872764</v>
      </c>
      <c r="V1173" s="3">
        <f t="shared" ca="1" si="463"/>
        <v>5.7843848833847925E-2</v>
      </c>
      <c r="W1173" s="3">
        <f t="shared" ca="1" si="464"/>
        <v>1.5454290719111226E-2</v>
      </c>
      <c r="X1173" s="3">
        <f t="shared" ca="1" si="465"/>
        <v>8.6852432675194116E-3</v>
      </c>
      <c r="Y1173" s="3">
        <f t="shared" ca="1" si="466"/>
        <v>6.0638110919364815E-2</v>
      </c>
      <c r="Z1173" s="3">
        <f t="shared" ca="1" si="467"/>
        <v>7.5615360453173422E-2</v>
      </c>
      <c r="AA1173" s="3">
        <f t="shared" ca="1" si="468"/>
        <v>6.8645519509350758E-2</v>
      </c>
      <c r="AB1173" s="3">
        <f t="shared" ca="1" si="469"/>
        <v>3.636672720667692E-2</v>
      </c>
      <c r="AC1173" s="3">
        <f t="shared" ca="1" si="470"/>
        <v>2.071046584469801E-2</v>
      </c>
      <c r="AD1173" s="3">
        <f t="shared" ca="1" si="471"/>
        <v>0.10503664314082846</v>
      </c>
      <c r="AE1173" s="3">
        <f t="shared" ca="1" si="472"/>
        <v>0.10079679994719014</v>
      </c>
      <c r="AF1173" s="3">
        <f t="shared" ca="1" si="473"/>
        <v>3.89652705592421E-2</v>
      </c>
      <c r="AG1173" s="3">
        <f t="shared" ca="1" si="474"/>
        <v>9.7550346447020292E-2</v>
      </c>
      <c r="AH1173" s="3">
        <f t="shared" ca="1" si="475"/>
        <v>1.3331624638740658E-2</v>
      </c>
      <c r="AI1173" s="3">
        <f t="shared" ca="1" si="476"/>
        <v>1.9137754192121464E-2</v>
      </c>
      <c r="AJ1173" s="3">
        <f t="shared" ca="1" si="477"/>
        <v>6.2895814162394884E-2</v>
      </c>
      <c r="AK1173" s="3">
        <f t="shared" ca="1" si="478"/>
        <v>8.2872891567788945E-2</v>
      </c>
      <c r="AL1173" s="3">
        <f t="shared" ca="1" si="479"/>
        <v>3.4825363881624577E-2</v>
      </c>
      <c r="AM1173" s="3">
        <f t="shared" ca="1" si="480"/>
        <v>3.7413806810843796E-2</v>
      </c>
      <c r="AN1173" s="3">
        <f t="shared" ca="1" si="481"/>
        <v>6.3214117898462388E-2</v>
      </c>
      <c r="AO1173" s="4">
        <f t="shared" ca="1" si="482"/>
        <v>1.0000000000000002</v>
      </c>
      <c r="AP1173" s="126" cm="1">
        <f t="array" aca="1" ref="AP1173" ca="1">SQRT(MMULT(V1173:AN1173,MMULT($D$49:$V$67,TRANSPOSE(V1173:AN1173))))</f>
        <v>7.5009499106038751E-3</v>
      </c>
      <c r="AQ1173" s="4" cm="1">
        <f t="array" aca="1" ref="AQ1173" ca="1">MMULT(V1173:AN1173,TRANSPOSE($C$75:$U$75))</f>
        <v>4.1072019972960672E-2</v>
      </c>
    </row>
    <row r="1174" spans="1:43" x14ac:dyDescent="0.3">
      <c r="A1174">
        <v>1060</v>
      </c>
      <c r="B1174">
        <f t="shared" ca="1" si="487"/>
        <v>0.21194641023088889</v>
      </c>
      <c r="C1174">
        <f t="shared" ca="1" si="487"/>
        <v>0.24584141378272006</v>
      </c>
      <c r="D1174">
        <f t="shared" ca="1" si="487"/>
        <v>0.35232652845953272</v>
      </c>
      <c r="E1174">
        <f t="shared" ca="1" si="487"/>
        <v>0.54106577419198787</v>
      </c>
      <c r="F1174">
        <f t="shared" ca="1" si="487"/>
        <v>0.63047950507911399</v>
      </c>
      <c r="G1174">
        <f t="shared" ca="1" si="487"/>
        <v>0.53607118275732024</v>
      </c>
      <c r="H1174">
        <f t="shared" ca="1" si="487"/>
        <v>0.55336869380936871</v>
      </c>
      <c r="I1174">
        <f t="shared" ca="1" si="487"/>
        <v>1.9575153133890688E-2</v>
      </c>
      <c r="J1174">
        <f t="shared" ca="1" si="487"/>
        <v>0.38297732933158435</v>
      </c>
      <c r="K1174">
        <f t="shared" ca="1" si="487"/>
        <v>0.16362209178761433</v>
      </c>
      <c r="L1174">
        <f t="shared" ca="1" si="487"/>
        <v>0.45671521033578999</v>
      </c>
      <c r="M1174">
        <f t="shared" ca="1" si="487"/>
        <v>0.30071152980487847</v>
      </c>
      <c r="N1174">
        <f t="shared" ca="1" si="487"/>
        <v>0.28249163908368202</v>
      </c>
      <c r="O1174">
        <f t="shared" ca="1" si="487"/>
        <v>0.91013669247652396</v>
      </c>
      <c r="P1174">
        <f t="shared" ca="1" si="487"/>
        <v>0.5213615344789102</v>
      </c>
      <c r="Q1174">
        <f t="shared" ca="1" si="487"/>
        <v>0.6997911419727717</v>
      </c>
      <c r="R1174">
        <f t="shared" ca="1" si="486"/>
        <v>0.17144915041596953</v>
      </c>
      <c r="S1174">
        <f t="shared" ca="1" si="486"/>
        <v>0.42424114754102449</v>
      </c>
      <c r="T1174">
        <f t="shared" ca="1" si="486"/>
        <v>0.42571458554018093</v>
      </c>
      <c r="U1174">
        <f t="shared" ca="1" si="483"/>
        <v>7.8298867142137523</v>
      </c>
      <c r="V1174" s="3">
        <f t="shared" ca="1" si="463"/>
        <v>2.7068898691233714E-2</v>
      </c>
      <c r="W1174" s="3">
        <f t="shared" ca="1" si="464"/>
        <v>3.1397825122608629E-2</v>
      </c>
      <c r="X1174" s="3">
        <f t="shared" ca="1" si="465"/>
        <v>4.4997653391325221E-2</v>
      </c>
      <c r="Y1174" s="3">
        <f t="shared" ca="1" si="466"/>
        <v>6.910263123089383E-2</v>
      </c>
      <c r="Z1174" s="3">
        <f t="shared" ca="1" si="467"/>
        <v>8.0522174597314644E-2</v>
      </c>
      <c r="AA1174" s="3">
        <f t="shared" ca="1" si="468"/>
        <v>6.8464743146817095E-2</v>
      </c>
      <c r="AB1174" s="3">
        <f t="shared" ca="1" si="469"/>
        <v>7.0673908066233873E-2</v>
      </c>
      <c r="AC1174" s="3">
        <f t="shared" ca="1" si="470"/>
        <v>2.5000557285657166E-3</v>
      </c>
      <c r="AD1174" s="3">
        <f t="shared" ca="1" si="471"/>
        <v>4.8912243983857115E-2</v>
      </c>
      <c r="AE1174" s="3">
        <f t="shared" ca="1" si="472"/>
        <v>2.089712121767839E-2</v>
      </c>
      <c r="AF1174" s="3">
        <f t="shared" ca="1" si="473"/>
        <v>5.8329734133535496E-2</v>
      </c>
      <c r="AG1174" s="3">
        <f t="shared" ca="1" si="474"/>
        <v>3.8405604165254487E-2</v>
      </c>
      <c r="AH1174" s="3">
        <f t="shared" ca="1" si="475"/>
        <v>3.6078636817422814E-2</v>
      </c>
      <c r="AI1174" s="3">
        <f t="shared" ca="1" si="476"/>
        <v>0.11623880723897759</v>
      </c>
      <c r="AJ1174" s="3">
        <f t="shared" ca="1" si="477"/>
        <v>6.6586089110647284E-2</v>
      </c>
      <c r="AK1174" s="3">
        <f t="shared" ca="1" si="478"/>
        <v>8.9374363578265656E-2</v>
      </c>
      <c r="AL1174" s="3">
        <f t="shared" ca="1" si="479"/>
        <v>2.1896760026519208E-2</v>
      </c>
      <c r="AM1174" s="3">
        <f t="shared" ca="1" si="480"/>
        <v>5.4182284243128438E-2</v>
      </c>
      <c r="AN1174" s="3">
        <f t="shared" ca="1" si="481"/>
        <v>5.4370465509720925E-2</v>
      </c>
      <c r="AO1174" s="4">
        <f t="shared" ca="1" si="482"/>
        <v>1.0000000000000002</v>
      </c>
      <c r="AP1174" s="126" cm="1">
        <f t="array" aca="1" ref="AP1174" ca="1">SQRT(MMULT(V1174:AN1174,MMULT($D$49:$V$67,TRANSPOSE(V1174:AN1174))))</f>
        <v>9.3206332606345661E-3</v>
      </c>
      <c r="AQ1174" s="4" cm="1">
        <f t="array" aca="1" ref="AQ1174" ca="1">MMULT(V1174:AN1174,TRANSPOSE($C$75:$U$75))</f>
        <v>4.24582311259065E-2</v>
      </c>
    </row>
    <row r="1175" spans="1:43" x14ac:dyDescent="0.3">
      <c r="A1175">
        <v>1061</v>
      </c>
      <c r="B1175">
        <f t="shared" ca="1" si="487"/>
        <v>0.39441265307884776</v>
      </c>
      <c r="C1175">
        <f t="shared" ca="1" si="487"/>
        <v>5.8488324339713849E-2</v>
      </c>
      <c r="D1175">
        <f t="shared" ca="1" si="487"/>
        <v>0.28696706092822699</v>
      </c>
      <c r="E1175">
        <f t="shared" ca="1" si="487"/>
        <v>0.10233971442073975</v>
      </c>
      <c r="F1175">
        <f t="shared" ca="1" si="487"/>
        <v>0.56054652512174941</v>
      </c>
      <c r="G1175">
        <f t="shared" ca="1" si="487"/>
        <v>0.85288168245759977</v>
      </c>
      <c r="H1175">
        <f t="shared" ca="1" si="487"/>
        <v>0.30472141940681818</v>
      </c>
      <c r="I1175">
        <f t="shared" ca="1" si="487"/>
        <v>8.2622181059452959E-2</v>
      </c>
      <c r="J1175">
        <f t="shared" ca="1" si="487"/>
        <v>0.44848724518264327</v>
      </c>
      <c r="K1175">
        <f t="shared" ca="1" si="487"/>
        <v>0.53163142262362262</v>
      </c>
      <c r="L1175">
        <f t="shared" ca="1" si="487"/>
        <v>0.63722054338407463</v>
      </c>
      <c r="M1175">
        <f t="shared" ca="1" si="487"/>
        <v>0.95336596753676628</v>
      </c>
      <c r="N1175">
        <f t="shared" ca="1" si="487"/>
        <v>0.95667845283118103</v>
      </c>
      <c r="O1175">
        <f t="shared" ca="1" si="487"/>
        <v>0.389175991868973</v>
      </c>
      <c r="P1175">
        <f t="shared" ca="1" si="487"/>
        <v>0.32833821024900756</v>
      </c>
      <c r="Q1175">
        <f t="shared" ca="1" si="487"/>
        <v>0.95466861967918937</v>
      </c>
      <c r="R1175">
        <f t="shared" ca="1" si="486"/>
        <v>0.11452472884837284</v>
      </c>
      <c r="S1175">
        <f t="shared" ca="1" si="486"/>
        <v>0.17081193416876861</v>
      </c>
      <c r="T1175">
        <f t="shared" ca="1" si="486"/>
        <v>0.99227486285346966</v>
      </c>
      <c r="U1175">
        <f t="shared" ca="1" si="483"/>
        <v>9.1201575400392194</v>
      </c>
      <c r="V1175" s="3">
        <f t="shared" ca="1" si="463"/>
        <v>4.3246254392788883E-2</v>
      </c>
      <c r="W1175" s="3">
        <f t="shared" ca="1" si="464"/>
        <v>6.4130826778966291E-3</v>
      </c>
      <c r="X1175" s="3">
        <f t="shared" ca="1" si="465"/>
        <v>3.1465142972408891E-2</v>
      </c>
      <c r="Y1175" s="3">
        <f t="shared" ca="1" si="466"/>
        <v>1.1221266076978277E-2</v>
      </c>
      <c r="Z1175" s="3">
        <f t="shared" ca="1" si="467"/>
        <v>6.146237306327703E-2</v>
      </c>
      <c r="AA1175" s="3">
        <f t="shared" ca="1" si="468"/>
        <v>9.3516112930427747E-2</v>
      </c>
      <c r="AB1175" s="3">
        <f t="shared" ca="1" si="469"/>
        <v>3.3411859177764576E-2</v>
      </c>
      <c r="AC1175" s="3">
        <f t="shared" ca="1" si="470"/>
        <v>9.0592931861895945E-3</v>
      </c>
      <c r="AD1175" s="3">
        <f t="shared" ca="1" si="471"/>
        <v>4.9175383562586425E-2</v>
      </c>
      <c r="AE1175" s="3">
        <f t="shared" ca="1" si="472"/>
        <v>5.8291912205426274E-2</v>
      </c>
      <c r="AF1175" s="3">
        <f t="shared" ca="1" si="473"/>
        <v>6.9869466682626447E-2</v>
      </c>
      <c r="AG1175" s="3">
        <f t="shared" ca="1" si="474"/>
        <v>0.10453393632196692</v>
      </c>
      <c r="AH1175" s="3">
        <f t="shared" ca="1" si="475"/>
        <v>0.1048971411547642</v>
      </c>
      <c r="AI1175" s="3">
        <f t="shared" ca="1" si="476"/>
        <v>4.2672069003239985E-2</v>
      </c>
      <c r="AJ1175" s="3">
        <f t="shared" ca="1" si="477"/>
        <v>3.6001374845504655E-2</v>
      </c>
      <c r="AK1175" s="3">
        <f t="shared" ca="1" si="478"/>
        <v>0.10467676851940476</v>
      </c>
      <c r="AL1175" s="3">
        <f t="shared" ca="1" si="479"/>
        <v>1.2557319141208645E-2</v>
      </c>
      <c r="AM1175" s="3">
        <f t="shared" ca="1" si="480"/>
        <v>1.872905521849506E-2</v>
      </c>
      <c r="AN1175" s="3">
        <f t="shared" ca="1" si="481"/>
        <v>0.10880018886704479</v>
      </c>
      <c r="AO1175" s="4">
        <f t="shared" ca="1" si="482"/>
        <v>0.99999999999999989</v>
      </c>
      <c r="AP1175" s="126" cm="1">
        <f t="array" aca="1" ref="AP1175" ca="1">SQRT(MMULT(V1175:AN1175,MMULT($D$49:$V$67,TRANSPOSE(V1175:AN1175))))</f>
        <v>5.4349762249037113E-3</v>
      </c>
      <c r="AQ1175" s="4" cm="1">
        <f t="array" aca="1" ref="AQ1175" ca="1">MMULT(V1175:AN1175,TRANSPOSE($C$75:$U$75))</f>
        <v>3.7055010459733348E-2</v>
      </c>
    </row>
    <row r="1176" spans="1:43" x14ac:dyDescent="0.3">
      <c r="A1176">
        <v>1062</v>
      </c>
      <c r="B1176">
        <f t="shared" ca="1" si="487"/>
        <v>0.84513342166835126</v>
      </c>
      <c r="C1176">
        <f t="shared" ca="1" si="487"/>
        <v>0.63368664423088639</v>
      </c>
      <c r="D1176">
        <f t="shared" ca="1" si="487"/>
        <v>5.7559398132704831E-2</v>
      </c>
      <c r="E1176">
        <f t="shared" ca="1" si="487"/>
        <v>0.7460181605203412</v>
      </c>
      <c r="F1176">
        <f t="shared" ca="1" si="487"/>
        <v>0.90898559942274271</v>
      </c>
      <c r="G1176">
        <f t="shared" ca="1" si="487"/>
        <v>0.63381758534148991</v>
      </c>
      <c r="H1176">
        <f t="shared" ca="1" si="487"/>
        <v>0.26875128961864292</v>
      </c>
      <c r="I1176">
        <f t="shared" ca="1" si="487"/>
        <v>0.60552454524699006</v>
      </c>
      <c r="J1176">
        <f t="shared" ca="1" si="487"/>
        <v>0.50722141566800549</v>
      </c>
      <c r="K1176">
        <f t="shared" ca="1" si="487"/>
        <v>0.64589467582162519</v>
      </c>
      <c r="L1176">
        <f t="shared" ca="1" si="487"/>
        <v>0.40946305789715387</v>
      </c>
      <c r="M1176">
        <f t="shared" ca="1" si="487"/>
        <v>0.93720931579577238</v>
      </c>
      <c r="N1176">
        <f t="shared" ca="1" si="487"/>
        <v>0.51721756927466622</v>
      </c>
      <c r="O1176">
        <f t="shared" ca="1" si="487"/>
        <v>0.4539242910625737</v>
      </c>
      <c r="P1176">
        <f t="shared" ca="1" si="487"/>
        <v>0.29610396590553179</v>
      </c>
      <c r="Q1176">
        <f t="shared" ca="1" si="487"/>
        <v>5.1449438487770949E-2</v>
      </c>
      <c r="R1176">
        <f t="shared" ca="1" si="486"/>
        <v>0.5574463833678921</v>
      </c>
      <c r="S1176">
        <f t="shared" ca="1" si="486"/>
        <v>0.9751224936411963</v>
      </c>
      <c r="T1176">
        <f t="shared" ca="1" si="486"/>
        <v>0.64316743278187449</v>
      </c>
      <c r="U1176">
        <f t="shared" ca="1" si="483"/>
        <v>10.693696683886211</v>
      </c>
      <c r="V1176" s="3">
        <f t="shared" ca="1" si="463"/>
        <v>7.9030988689050813E-2</v>
      </c>
      <c r="W1176" s="3">
        <f t="shared" ca="1" si="464"/>
        <v>5.9257959428170116E-2</v>
      </c>
      <c r="X1176" s="3">
        <f t="shared" ca="1" si="465"/>
        <v>5.3825538384156876E-3</v>
      </c>
      <c r="Y1176" s="3">
        <f t="shared" ca="1" si="466"/>
        <v>6.9762420103468809E-2</v>
      </c>
      <c r="Z1176" s="3">
        <f t="shared" ca="1" si="467"/>
        <v>8.500199942948139E-2</v>
      </c>
      <c r="AA1176" s="3">
        <f t="shared" ca="1" si="468"/>
        <v>5.9270204128433666E-2</v>
      </c>
      <c r="AB1176" s="3">
        <f t="shared" ca="1" si="469"/>
        <v>2.5131747941159636E-2</v>
      </c>
      <c r="AC1176" s="3">
        <f t="shared" ca="1" si="470"/>
        <v>5.6624436165224723E-2</v>
      </c>
      <c r="AD1176" s="3">
        <f t="shared" ca="1" si="471"/>
        <v>4.7431812465030143E-2</v>
      </c>
      <c r="AE1176" s="3">
        <f t="shared" ca="1" si="472"/>
        <v>6.039956947674522E-2</v>
      </c>
      <c r="AF1176" s="3">
        <f t="shared" ca="1" si="473"/>
        <v>3.8290132028352082E-2</v>
      </c>
      <c r="AG1176" s="3">
        <f t="shared" ca="1" si="474"/>
        <v>8.7641284721307416E-2</v>
      </c>
      <c r="AH1176" s="3">
        <f t="shared" ca="1" si="475"/>
        <v>4.8366583096941133E-2</v>
      </c>
      <c r="AI1176" s="3">
        <f t="shared" ca="1" si="476"/>
        <v>4.244783674728396E-2</v>
      </c>
      <c r="AJ1176" s="3">
        <f t="shared" ca="1" si="477"/>
        <v>2.7689579633553271E-2</v>
      </c>
      <c r="AK1176" s="3">
        <f t="shared" ca="1" si="478"/>
        <v>4.811192986733717E-3</v>
      </c>
      <c r="AL1176" s="3">
        <f t="shared" ca="1" si="479"/>
        <v>5.2128501475816102E-2</v>
      </c>
      <c r="AM1176" s="3">
        <f t="shared" ca="1" si="480"/>
        <v>9.1186660933684313E-2</v>
      </c>
      <c r="AN1176" s="3">
        <f t="shared" ca="1" si="481"/>
        <v>6.0144536711147875E-2</v>
      </c>
      <c r="AO1176" s="4">
        <f t="shared" ca="1" si="482"/>
        <v>0.99999999999999978</v>
      </c>
      <c r="AP1176" s="126" cm="1">
        <f t="array" aca="1" ref="AP1176" ca="1">SQRT(MMULT(V1176:AN1176,MMULT($D$49:$V$67,TRANSPOSE(V1176:AN1176))))</f>
        <v>9.3412121939937271E-3</v>
      </c>
      <c r="AQ1176" s="4" cm="1">
        <f t="array" aca="1" ref="AQ1176" ca="1">MMULT(V1176:AN1176,TRANSPOSE($C$75:$U$75))</f>
        <v>4.056953275864679E-2</v>
      </c>
    </row>
    <row r="1177" spans="1:43" x14ac:dyDescent="0.3">
      <c r="A1177">
        <v>1063</v>
      </c>
      <c r="B1177">
        <f t="shared" ca="1" si="487"/>
        <v>0.57891617746731494</v>
      </c>
      <c r="C1177">
        <f t="shared" ca="1" si="487"/>
        <v>0.15344742691638469</v>
      </c>
      <c r="D1177">
        <f t="shared" ca="1" si="487"/>
        <v>3.1617702910658463E-2</v>
      </c>
      <c r="E1177">
        <f t="shared" ca="1" si="487"/>
        <v>0.34359920870912497</v>
      </c>
      <c r="F1177">
        <f t="shared" ca="1" si="487"/>
        <v>0.99890606852989627</v>
      </c>
      <c r="G1177">
        <f t="shared" ca="1" si="487"/>
        <v>0.26020577082251506</v>
      </c>
      <c r="H1177">
        <f t="shared" ca="1" si="487"/>
        <v>0.39120197857510286</v>
      </c>
      <c r="I1177">
        <f t="shared" ca="1" si="487"/>
        <v>0.53215872119494578</v>
      </c>
      <c r="J1177">
        <f t="shared" ca="1" si="487"/>
        <v>0.97897509726811494</v>
      </c>
      <c r="K1177">
        <f t="shared" ca="1" si="487"/>
        <v>0.53188767978373674</v>
      </c>
      <c r="L1177">
        <f t="shared" ca="1" si="487"/>
        <v>0.58627355019477234</v>
      </c>
      <c r="M1177">
        <f t="shared" ca="1" si="487"/>
        <v>0.34326795459660464</v>
      </c>
      <c r="N1177">
        <f t="shared" ca="1" si="487"/>
        <v>0.44538724786022998</v>
      </c>
      <c r="O1177">
        <f t="shared" ca="1" si="487"/>
        <v>0.33602545705599229</v>
      </c>
      <c r="P1177">
        <f t="shared" ca="1" si="487"/>
        <v>0.88395812391796913</v>
      </c>
      <c r="Q1177">
        <f t="shared" ca="1" si="487"/>
        <v>0.94133861040785416</v>
      </c>
      <c r="R1177">
        <f t="shared" ca="1" si="486"/>
        <v>0.78768469382917849</v>
      </c>
      <c r="S1177">
        <f t="shared" ca="1" si="486"/>
        <v>0.4483880515418035</v>
      </c>
      <c r="T1177">
        <f t="shared" ca="1" si="486"/>
        <v>0.61484450721635042</v>
      </c>
      <c r="U1177">
        <f t="shared" ca="1" si="483"/>
        <v>10.188084028798549</v>
      </c>
      <c r="V1177" s="3">
        <f t="shared" ca="1" si="463"/>
        <v>5.6822870309166933E-2</v>
      </c>
      <c r="W1177" s="3">
        <f t="shared" ca="1" si="464"/>
        <v>1.506146067137221E-2</v>
      </c>
      <c r="X1177" s="3">
        <f t="shared" ca="1" si="465"/>
        <v>3.1034002881488842E-3</v>
      </c>
      <c r="Y1177" s="3">
        <f t="shared" ca="1" si="466"/>
        <v>3.3725596268923255E-2</v>
      </c>
      <c r="Z1177" s="3">
        <f t="shared" ca="1" si="467"/>
        <v>9.8046508617940245E-2</v>
      </c>
      <c r="AA1177" s="3">
        <f t="shared" ca="1" si="468"/>
        <v>2.5540206587126114E-2</v>
      </c>
      <c r="AB1177" s="3">
        <f t="shared" ca="1" si="469"/>
        <v>3.8397992936581242E-2</v>
      </c>
      <c r="AC1177" s="3">
        <f t="shared" ca="1" si="470"/>
        <v>5.2233444452430736E-2</v>
      </c>
      <c r="AD1177" s="3">
        <f t="shared" ca="1" si="471"/>
        <v>9.609020641180975E-2</v>
      </c>
      <c r="AE1177" s="3">
        <f t="shared" ca="1" si="472"/>
        <v>5.2206840685673134E-2</v>
      </c>
      <c r="AF1177" s="3">
        <f t="shared" ca="1" si="473"/>
        <v>5.7545025005443527E-2</v>
      </c>
      <c r="AG1177" s="3">
        <f t="shared" ca="1" si="474"/>
        <v>3.3693082391771871E-2</v>
      </c>
      <c r="AH1177" s="3">
        <f t="shared" ca="1" si="475"/>
        <v>4.3716487477062277E-2</v>
      </c>
      <c r="AI1177" s="3">
        <f t="shared" ca="1" si="476"/>
        <v>3.2982203141057015E-2</v>
      </c>
      <c r="AJ1177" s="3">
        <f t="shared" ca="1" si="477"/>
        <v>8.6763921598928123E-2</v>
      </c>
      <c r="AK1177" s="3">
        <f t="shared" ca="1" si="478"/>
        <v>9.2396039112651832E-2</v>
      </c>
      <c r="AL1177" s="3">
        <f t="shared" ca="1" si="479"/>
        <v>7.7314310679283613E-2</v>
      </c>
      <c r="AM1177" s="3">
        <f t="shared" ca="1" si="480"/>
        <v>4.4011028008244704E-2</v>
      </c>
      <c r="AN1177" s="3">
        <f t="shared" ca="1" si="481"/>
        <v>6.0349375356384571E-2</v>
      </c>
      <c r="AO1177" s="4">
        <f t="shared" ca="1" si="482"/>
        <v>1</v>
      </c>
      <c r="AP1177" s="126" cm="1">
        <f t="array" aca="1" ref="AP1177" ca="1">SQRT(MMULT(V1177:AN1177,MMULT($D$49:$V$67,TRANSPOSE(V1177:AN1177))))</f>
        <v>6.6358706106078918E-3</v>
      </c>
      <c r="AQ1177" s="4" cm="1">
        <f t="array" aca="1" ref="AQ1177" ca="1">MMULT(V1177:AN1177,TRANSPOSE($C$75:$U$75))</f>
        <v>4.1509558746433674E-2</v>
      </c>
    </row>
    <row r="1178" spans="1:43" x14ac:dyDescent="0.3">
      <c r="A1178">
        <v>1064</v>
      </c>
      <c r="B1178">
        <f t="shared" ca="1" si="487"/>
        <v>0.86611204311656986</v>
      </c>
      <c r="C1178">
        <f t="shared" ca="1" si="487"/>
        <v>0.41906008950287932</v>
      </c>
      <c r="D1178">
        <f t="shared" ca="1" si="487"/>
        <v>0.58611767631192269</v>
      </c>
      <c r="E1178">
        <f t="shared" ca="1" si="487"/>
        <v>0.70559913912337446</v>
      </c>
      <c r="F1178">
        <f t="shared" ca="1" si="487"/>
        <v>4.09907644657721E-2</v>
      </c>
      <c r="G1178">
        <f t="shared" ca="1" si="487"/>
        <v>0.90086973284628713</v>
      </c>
      <c r="H1178">
        <f t="shared" ca="1" si="487"/>
        <v>0.20920652532738426</v>
      </c>
      <c r="I1178">
        <f t="shared" ca="1" si="487"/>
        <v>0.68036704540761372</v>
      </c>
      <c r="J1178">
        <f t="shared" ca="1" si="487"/>
        <v>0.67513831850186068</v>
      </c>
      <c r="K1178">
        <f t="shared" ca="1" si="487"/>
        <v>0.31734040007585151</v>
      </c>
      <c r="L1178">
        <f t="shared" ca="1" si="487"/>
        <v>0.4516132237071695</v>
      </c>
      <c r="M1178">
        <f t="shared" ca="1" si="487"/>
        <v>0.21595482857785331</v>
      </c>
      <c r="N1178">
        <f t="shared" ca="1" si="487"/>
        <v>0.12093621405286614</v>
      </c>
      <c r="O1178">
        <f t="shared" ca="1" si="487"/>
        <v>0.25008977856396275</v>
      </c>
      <c r="P1178">
        <f t="shared" ca="1" si="487"/>
        <v>7.3469491825043698E-2</v>
      </c>
      <c r="Q1178">
        <f t="shared" ca="1" si="487"/>
        <v>5.8763517927599263E-2</v>
      </c>
      <c r="R1178">
        <f t="shared" ca="1" si="486"/>
        <v>0.20354406503375166</v>
      </c>
      <c r="S1178">
        <f t="shared" ca="1" si="486"/>
        <v>0.37851710338817024</v>
      </c>
      <c r="T1178">
        <f t="shared" ca="1" si="486"/>
        <v>0.54508871727617769</v>
      </c>
      <c r="U1178">
        <f t="shared" ca="1" si="483"/>
        <v>7.698778675032111</v>
      </c>
      <c r="V1178" s="3">
        <f t="shared" ca="1" si="463"/>
        <v>0.11249992754376166</v>
      </c>
      <c r="W1178" s="3">
        <f t="shared" ca="1" si="464"/>
        <v>5.4432021907829614E-2</v>
      </c>
      <c r="X1178" s="3">
        <f t="shared" ca="1" si="465"/>
        <v>7.6131254196559695E-2</v>
      </c>
      <c r="Y1178" s="3">
        <f t="shared" ca="1" si="466"/>
        <v>9.1650788898725091E-2</v>
      </c>
      <c r="Z1178" s="3">
        <f t="shared" ca="1" si="467"/>
        <v>5.3243204144456241E-3</v>
      </c>
      <c r="AA1178" s="3">
        <f t="shared" ca="1" si="468"/>
        <v>0.11701462931619211</v>
      </c>
      <c r="AB1178" s="3">
        <f t="shared" ca="1" si="469"/>
        <v>2.7173988779007428E-2</v>
      </c>
      <c r="AC1178" s="3">
        <f t="shared" ca="1" si="470"/>
        <v>8.8373373768245903E-2</v>
      </c>
      <c r="AD1178" s="3">
        <f t="shared" ca="1" si="471"/>
        <v>8.7694210601403574E-2</v>
      </c>
      <c r="AE1178" s="3">
        <f t="shared" ca="1" si="472"/>
        <v>4.1219576957708545E-2</v>
      </c>
      <c r="AF1178" s="3">
        <f t="shared" ca="1" si="473"/>
        <v>5.8660372348642152E-2</v>
      </c>
      <c r="AG1178" s="3">
        <f t="shared" ca="1" si="474"/>
        <v>2.8050530830067352E-2</v>
      </c>
      <c r="AH1178" s="3">
        <f t="shared" ca="1" si="475"/>
        <v>1.5708493406243002E-2</v>
      </c>
      <c r="AI1178" s="3">
        <f t="shared" ca="1" si="476"/>
        <v>3.2484344481161442E-2</v>
      </c>
      <c r="AJ1178" s="3">
        <f t="shared" ca="1" si="477"/>
        <v>9.5430060956697479E-3</v>
      </c>
      <c r="AK1178" s="3">
        <f t="shared" ca="1" si="478"/>
        <v>7.6328363767846803E-3</v>
      </c>
      <c r="AL1178" s="3">
        <f t="shared" ca="1" si="479"/>
        <v>2.6438487664785699E-2</v>
      </c>
      <c r="AM1178" s="3">
        <f t="shared" ca="1" si="480"/>
        <v>4.9165863751316562E-2</v>
      </c>
      <c r="AN1178" s="3">
        <f t="shared" ca="1" si="481"/>
        <v>7.0801972661449983E-2</v>
      </c>
      <c r="AO1178" s="4">
        <f t="shared" ca="1" si="482"/>
        <v>1</v>
      </c>
      <c r="AP1178" s="126" cm="1">
        <f t="array" aca="1" ref="AP1178" ca="1">SQRT(MMULT(V1178:AN1178,MMULT($D$49:$V$67,TRANSPOSE(V1178:AN1178))))</f>
        <v>1.253399739985466E-2</v>
      </c>
      <c r="AQ1178" s="4" cm="1">
        <f t="array" aca="1" ref="AQ1178" ca="1">MMULT(V1178:AN1178,TRANSPOSE($C$75:$U$75))</f>
        <v>4.5506880589898081E-2</v>
      </c>
    </row>
    <row r="1179" spans="1:43" x14ac:dyDescent="0.3">
      <c r="A1179">
        <v>1065</v>
      </c>
      <c r="B1179">
        <f t="shared" ca="1" si="487"/>
        <v>0.78499828541301653</v>
      </c>
      <c r="C1179">
        <f t="shared" ca="1" si="487"/>
        <v>0.57453117569483902</v>
      </c>
      <c r="D1179">
        <f t="shared" ca="1" si="487"/>
        <v>0.33618864947400162</v>
      </c>
      <c r="E1179">
        <f t="shared" ca="1" si="487"/>
        <v>0.18888554108535183</v>
      </c>
      <c r="F1179">
        <f t="shared" ca="1" si="487"/>
        <v>0.5855969266624057</v>
      </c>
      <c r="G1179">
        <f t="shared" ca="1" si="487"/>
        <v>0.55882047709187188</v>
      </c>
      <c r="H1179">
        <f t="shared" ca="1" si="487"/>
        <v>0.34270397029569688</v>
      </c>
      <c r="I1179">
        <f t="shared" ca="1" si="487"/>
        <v>0.90050554082288381</v>
      </c>
      <c r="J1179">
        <f t="shared" ca="1" si="487"/>
        <v>0.49620100064518513</v>
      </c>
      <c r="K1179">
        <f t="shared" ca="1" si="487"/>
        <v>6.5347918077376166E-2</v>
      </c>
      <c r="L1179">
        <f t="shared" ca="1" si="487"/>
        <v>0.19821730791823577</v>
      </c>
      <c r="M1179">
        <f t="shared" ca="1" si="487"/>
        <v>0.43914565152706597</v>
      </c>
      <c r="N1179">
        <f t="shared" ca="1" si="487"/>
        <v>0.56892670051080951</v>
      </c>
      <c r="O1179">
        <f t="shared" ca="1" si="487"/>
        <v>0.61204413352511555</v>
      </c>
      <c r="P1179">
        <f t="shared" ca="1" si="487"/>
        <v>0.89805427393338666</v>
      </c>
      <c r="Q1179">
        <f t="shared" ca="1" si="487"/>
        <v>0.45060340731379589</v>
      </c>
      <c r="R1179">
        <f t="shared" ca="1" si="486"/>
        <v>0.49080964871178512</v>
      </c>
      <c r="S1179">
        <f t="shared" ca="1" si="486"/>
        <v>0.78745526824528511</v>
      </c>
      <c r="T1179">
        <f t="shared" ca="1" si="486"/>
        <v>0.4125741650773963</v>
      </c>
      <c r="U1179">
        <f t="shared" ca="1" si="483"/>
        <v>9.6916100420255038</v>
      </c>
      <c r="V1179" s="3">
        <f t="shared" ca="1" si="463"/>
        <v>8.0997716788959381E-2</v>
      </c>
      <c r="W1179" s="3">
        <f t="shared" ca="1" si="464"/>
        <v>5.9281293118843288E-2</v>
      </c>
      <c r="X1179" s="3">
        <f t="shared" ca="1" si="465"/>
        <v>3.4688627381435549E-2</v>
      </c>
      <c r="Y1179" s="3">
        <f t="shared" ca="1" si="466"/>
        <v>1.9489593603776032E-2</v>
      </c>
      <c r="Z1179" s="3">
        <f t="shared" ca="1" si="467"/>
        <v>6.0423079769315456E-2</v>
      </c>
      <c r="AA1179" s="3">
        <f t="shared" ca="1" si="468"/>
        <v>5.7660231341198374E-2</v>
      </c>
      <c r="AB1179" s="3">
        <f t="shared" ca="1" si="469"/>
        <v>3.5360891411193557E-2</v>
      </c>
      <c r="AC1179" s="3">
        <f t="shared" ca="1" si="470"/>
        <v>9.2915989904468144E-2</v>
      </c>
      <c r="AD1179" s="3">
        <f t="shared" ca="1" si="471"/>
        <v>5.1199026631645335E-2</v>
      </c>
      <c r="AE1179" s="3">
        <f t="shared" ca="1" si="472"/>
        <v>6.7427308562776987E-3</v>
      </c>
      <c r="AF1179" s="3">
        <f t="shared" ca="1" si="473"/>
        <v>2.0452464250904717E-2</v>
      </c>
      <c r="AG1179" s="3">
        <f t="shared" ca="1" si="474"/>
        <v>4.5311939876120567E-2</v>
      </c>
      <c r="AH1179" s="3">
        <f t="shared" ca="1" si="475"/>
        <v>5.8703011991174413E-2</v>
      </c>
      <c r="AI1179" s="3">
        <f t="shared" ca="1" si="476"/>
        <v>6.3151956266412165E-2</v>
      </c>
      <c r="AJ1179" s="3">
        <f t="shared" ca="1" si="477"/>
        <v>9.2663063210258634E-2</v>
      </c>
      <c r="AK1179" s="3">
        <f t="shared" ca="1" si="478"/>
        <v>4.6494174379680446E-2</v>
      </c>
      <c r="AL1179" s="3">
        <f t="shared" ca="1" si="479"/>
        <v>5.0642735993658289E-2</v>
      </c>
      <c r="AM1179" s="3">
        <f t="shared" ca="1" si="480"/>
        <v>8.1251233265748526E-2</v>
      </c>
      <c r="AN1179" s="3">
        <f t="shared" ca="1" si="481"/>
        <v>4.257023995892948E-2</v>
      </c>
      <c r="AO1179" s="4">
        <f t="shared" ca="1" si="482"/>
        <v>1</v>
      </c>
      <c r="AP1179" s="126" cm="1">
        <f t="array" aca="1" ref="AP1179" ca="1">SQRT(MMULT(V1179:AN1179,MMULT($D$49:$V$67,TRANSPOSE(V1179:AN1179))))</f>
        <v>8.6683995226101446E-3</v>
      </c>
      <c r="AQ1179" s="4" cm="1">
        <f t="array" aca="1" ref="AQ1179" ca="1">MMULT(V1179:AN1179,TRANSPOSE($C$75:$U$75))</f>
        <v>4.4503163095676986E-2</v>
      </c>
    </row>
    <row r="1180" spans="1:43" x14ac:dyDescent="0.3">
      <c r="A1180">
        <v>1066</v>
      </c>
      <c r="B1180">
        <f t="shared" ca="1" si="487"/>
        <v>0.93187258294201425</v>
      </c>
      <c r="C1180">
        <f t="shared" ca="1" si="487"/>
        <v>0.50957436134175804</v>
      </c>
      <c r="D1180">
        <f t="shared" ca="1" si="487"/>
        <v>0.39726764016372362</v>
      </c>
      <c r="E1180">
        <f t="shared" ca="1" si="487"/>
        <v>0.53172322602142252</v>
      </c>
      <c r="F1180">
        <f t="shared" ca="1" si="487"/>
        <v>0.46592436828910411</v>
      </c>
      <c r="G1180">
        <f t="shared" ca="1" si="487"/>
        <v>6.6408717416255425E-2</v>
      </c>
      <c r="H1180">
        <f t="shared" ca="1" si="487"/>
        <v>6.9562702082694439E-2</v>
      </c>
      <c r="I1180">
        <f t="shared" ca="1" si="487"/>
        <v>0.87893162659361779</v>
      </c>
      <c r="J1180">
        <f t="shared" ca="1" si="487"/>
        <v>0.21370924470337327</v>
      </c>
      <c r="K1180">
        <f t="shared" ca="1" si="487"/>
        <v>0.20030528015820337</v>
      </c>
      <c r="L1180">
        <f t="shared" ca="1" si="487"/>
        <v>0.92374100030313255</v>
      </c>
      <c r="M1180">
        <f t="shared" ca="1" si="487"/>
        <v>0.82431240338773881</v>
      </c>
      <c r="N1180">
        <f t="shared" ca="1" si="487"/>
        <v>0.40384876016429827</v>
      </c>
      <c r="O1180">
        <f t="shared" ca="1" si="487"/>
        <v>0.9889365824190155</v>
      </c>
      <c r="P1180">
        <f t="shared" ca="1" si="487"/>
        <v>0.17798593768873161</v>
      </c>
      <c r="Q1180">
        <f t="shared" ca="1" si="487"/>
        <v>0.18806277996672172</v>
      </c>
      <c r="R1180">
        <f t="shared" ca="1" si="486"/>
        <v>0.75827268230013001</v>
      </c>
      <c r="S1180">
        <f t="shared" ca="1" si="486"/>
        <v>0.27607844517602342</v>
      </c>
      <c r="T1180">
        <f t="shared" ca="1" si="486"/>
        <v>0.99116460525991146</v>
      </c>
      <c r="U1180">
        <f t="shared" ca="1" si="483"/>
        <v>9.7976829463778703</v>
      </c>
      <c r="V1180" s="3">
        <f t="shared" ca="1" si="463"/>
        <v>9.5111526678511318E-2</v>
      </c>
      <c r="W1180" s="3">
        <f t="shared" ca="1" si="464"/>
        <v>5.2009680669463168E-2</v>
      </c>
      <c r="X1180" s="3">
        <f t="shared" ca="1" si="465"/>
        <v>4.054710101744928E-2</v>
      </c>
      <c r="Y1180" s="3">
        <f t="shared" ca="1" si="466"/>
        <v>5.4270303390251733E-2</v>
      </c>
      <c r="Z1180" s="3">
        <f t="shared" ca="1" si="467"/>
        <v>4.7554546400315277E-2</v>
      </c>
      <c r="AA1180" s="3">
        <f t="shared" ca="1" si="468"/>
        <v>6.7780022868372388E-3</v>
      </c>
      <c r="AB1180" s="3">
        <f t="shared" ca="1" si="469"/>
        <v>7.0999135676676744E-3</v>
      </c>
      <c r="AC1180" s="3">
        <f t="shared" ca="1" si="470"/>
        <v>8.9708110724133219E-2</v>
      </c>
      <c r="AD1180" s="3">
        <f t="shared" ca="1" si="471"/>
        <v>2.1812222938116198E-2</v>
      </c>
      <c r="AE1180" s="3">
        <f t="shared" ca="1" si="472"/>
        <v>2.0444147994425021E-2</v>
      </c>
      <c r="AF1180" s="3">
        <f t="shared" ca="1" si="473"/>
        <v>9.4281577119683449E-2</v>
      </c>
      <c r="AG1180" s="3">
        <f t="shared" ca="1" si="474"/>
        <v>8.413340255029185E-2</v>
      </c>
      <c r="AH1180" s="3">
        <f t="shared" ca="1" si="475"/>
        <v>4.1218802687792433E-2</v>
      </c>
      <c r="AI1180" s="3">
        <f t="shared" ca="1" si="476"/>
        <v>0.100935760815226</v>
      </c>
      <c r="AJ1180" s="3">
        <f t="shared" ca="1" si="477"/>
        <v>1.8166125466892322E-2</v>
      </c>
      <c r="AK1180" s="3">
        <f t="shared" ca="1" si="478"/>
        <v>1.9194617849544428E-2</v>
      </c>
      <c r="AL1180" s="3">
        <f t="shared" ca="1" si="479"/>
        <v>7.7393061854533443E-2</v>
      </c>
      <c r="AM1180" s="3">
        <f t="shared" ca="1" si="480"/>
        <v>2.8177932138341702E-2</v>
      </c>
      <c r="AN1180" s="3">
        <f t="shared" ca="1" si="481"/>
        <v>0.10116316385052422</v>
      </c>
      <c r="AO1180" s="4">
        <f t="shared" ca="1" si="482"/>
        <v>1</v>
      </c>
      <c r="AP1180" s="126" cm="1">
        <f t="array" aca="1" ref="AP1180" ca="1">SQRT(MMULT(V1180:AN1180,MMULT($D$49:$V$67,TRANSPOSE(V1180:AN1180))))</f>
        <v>9.0110960516905717E-3</v>
      </c>
      <c r="AQ1180" s="4" cm="1">
        <f t="array" aca="1" ref="AQ1180" ca="1">MMULT(V1180:AN1180,TRANSPOSE($C$75:$U$75))</f>
        <v>4.1014975061143037E-2</v>
      </c>
    </row>
    <row r="1181" spans="1:43" x14ac:dyDescent="0.3">
      <c r="A1181">
        <v>1067</v>
      </c>
      <c r="B1181">
        <f t="shared" ca="1" si="487"/>
        <v>0.95071860308097056</v>
      </c>
      <c r="C1181">
        <f t="shared" ca="1" si="487"/>
        <v>2.0021802869492955E-2</v>
      </c>
      <c r="D1181">
        <f t="shared" ca="1" si="487"/>
        <v>0.89307861378276709</v>
      </c>
      <c r="E1181">
        <f t="shared" ca="1" si="487"/>
        <v>0.59857630120486982</v>
      </c>
      <c r="F1181">
        <f t="shared" ca="1" si="487"/>
        <v>0.79982909750245268</v>
      </c>
      <c r="G1181">
        <f t="shared" ca="1" si="487"/>
        <v>0.17593992707399386</v>
      </c>
      <c r="H1181">
        <f t="shared" ca="1" si="487"/>
        <v>0.21269549137861321</v>
      </c>
      <c r="I1181">
        <f t="shared" ca="1" si="487"/>
        <v>0.84561711264562522</v>
      </c>
      <c r="J1181">
        <f t="shared" ca="1" si="487"/>
        <v>0.13928512695766482</v>
      </c>
      <c r="K1181">
        <f t="shared" ca="1" si="487"/>
        <v>0.8554913237977243</v>
      </c>
      <c r="L1181">
        <f t="shared" ca="1" si="487"/>
        <v>0.47625834657701338</v>
      </c>
      <c r="M1181">
        <f t="shared" ca="1" si="487"/>
        <v>0.43389897689900858</v>
      </c>
      <c r="N1181">
        <f t="shared" ca="1" si="487"/>
        <v>9.9924785116127124E-2</v>
      </c>
      <c r="O1181">
        <f t="shared" ca="1" si="487"/>
        <v>0.28465631195640839</v>
      </c>
      <c r="P1181">
        <f t="shared" ca="1" si="487"/>
        <v>0.26348020436132058</v>
      </c>
      <c r="Q1181">
        <f t="shared" ca="1" si="487"/>
        <v>0.32429669139130668</v>
      </c>
      <c r="R1181">
        <f t="shared" ca="1" si="486"/>
        <v>0.5397484234386547</v>
      </c>
      <c r="S1181">
        <f t="shared" ca="1" si="486"/>
        <v>0.56103394066337275</v>
      </c>
      <c r="T1181">
        <f t="shared" ca="1" si="486"/>
        <v>0.82118345659646441</v>
      </c>
      <c r="U1181">
        <f t="shared" ca="1" si="483"/>
        <v>9.2957345372938534</v>
      </c>
      <c r="V1181" s="3">
        <f t="shared" ca="1" si="463"/>
        <v>0.10227471527578078</v>
      </c>
      <c r="W1181" s="3">
        <f t="shared" ca="1" si="464"/>
        <v>2.153869905510624E-3</v>
      </c>
      <c r="X1181" s="3">
        <f t="shared" ca="1" si="465"/>
        <v>9.6074023004830506E-2</v>
      </c>
      <c r="Y1181" s="3">
        <f t="shared" ca="1" si="466"/>
        <v>6.4392576918308339E-2</v>
      </c>
      <c r="Z1181" s="3">
        <f t="shared" ca="1" si="467"/>
        <v>8.6042592362506998E-2</v>
      </c>
      <c r="AA1181" s="3">
        <f t="shared" ca="1" si="468"/>
        <v>1.8926952611236354E-2</v>
      </c>
      <c r="AB1181" s="3">
        <f t="shared" ca="1" si="469"/>
        <v>2.2880977347760244E-2</v>
      </c>
      <c r="AC1181" s="3">
        <f t="shared" ca="1" si="470"/>
        <v>9.0968294033469552E-2</v>
      </c>
      <c r="AD1181" s="3">
        <f t="shared" ca="1" si="471"/>
        <v>1.4983767705377384E-2</v>
      </c>
      <c r="AE1181" s="3">
        <f t="shared" ca="1" si="472"/>
        <v>9.2030524362066435E-2</v>
      </c>
      <c r="AF1181" s="3">
        <f t="shared" ca="1" si="473"/>
        <v>5.1234073506111581E-2</v>
      </c>
      <c r="AG1181" s="3">
        <f t="shared" ca="1" si="474"/>
        <v>4.6677212560044125E-2</v>
      </c>
      <c r="AH1181" s="3">
        <f t="shared" ca="1" si="475"/>
        <v>1.0749530842908184E-2</v>
      </c>
      <c r="AI1181" s="3">
        <f t="shared" ca="1" si="476"/>
        <v>3.0622250540222148E-2</v>
      </c>
      <c r="AJ1181" s="3">
        <f t="shared" ca="1" si="477"/>
        <v>2.8344204893573064E-2</v>
      </c>
      <c r="AK1181" s="3">
        <f t="shared" ca="1" si="478"/>
        <v>3.4886612788935664E-2</v>
      </c>
      <c r="AL1181" s="3">
        <f t="shared" ca="1" si="479"/>
        <v>5.8064096094097871E-2</v>
      </c>
      <c r="AM1181" s="3">
        <f t="shared" ca="1" si="480"/>
        <v>6.0353911615326668E-2</v>
      </c>
      <c r="AN1181" s="3">
        <f t="shared" ca="1" si="481"/>
        <v>8.8339813631933259E-2</v>
      </c>
      <c r="AO1181" s="4">
        <f t="shared" ca="1" si="482"/>
        <v>0.99999999999999967</v>
      </c>
      <c r="AP1181" s="126" cm="1">
        <f t="array" aca="1" ref="AP1181" ca="1">SQRT(MMULT(V1181:AN1181,MMULT($D$49:$V$67,TRANSPOSE(V1181:AN1181))))</f>
        <v>1.089061317440213E-2</v>
      </c>
      <c r="AQ1181" s="4" cm="1">
        <f t="array" aca="1" ref="AQ1181" ca="1">MMULT(V1181:AN1181,TRANSPOSE($C$75:$U$75))</f>
        <v>4.5853250509277611E-2</v>
      </c>
    </row>
    <row r="1182" spans="1:43" x14ac:dyDescent="0.3">
      <c r="A1182">
        <v>1068</v>
      </c>
      <c r="B1182">
        <f t="shared" ca="1" si="487"/>
        <v>0.54754295689911159</v>
      </c>
      <c r="C1182">
        <f t="shared" ca="1" si="487"/>
        <v>0.76192102325748567</v>
      </c>
      <c r="D1182">
        <f t="shared" ca="1" si="487"/>
        <v>0.54602904655462581</v>
      </c>
      <c r="E1182">
        <f t="shared" ca="1" si="487"/>
        <v>0.74304358598479736</v>
      </c>
      <c r="F1182">
        <f t="shared" ca="1" si="487"/>
        <v>0.79008020615145269</v>
      </c>
      <c r="G1182">
        <f t="shared" ca="1" si="487"/>
        <v>0.19270329012194765</v>
      </c>
      <c r="H1182">
        <f t="shared" ca="1" si="487"/>
        <v>0.72212106051565972</v>
      </c>
      <c r="I1182">
        <f t="shared" ca="1" si="487"/>
        <v>0.43089375919731454</v>
      </c>
      <c r="J1182">
        <f t="shared" ca="1" si="487"/>
        <v>0.1129251342652956</v>
      </c>
      <c r="K1182">
        <f t="shared" ca="1" si="487"/>
        <v>0.30649350593511759</v>
      </c>
      <c r="L1182">
        <f t="shared" ca="1" si="487"/>
        <v>0.59833085240440864</v>
      </c>
      <c r="M1182">
        <f t="shared" ca="1" si="487"/>
        <v>0.54759052036109712</v>
      </c>
      <c r="N1182">
        <f t="shared" ca="1" si="487"/>
        <v>2.7225541277603682E-2</v>
      </c>
      <c r="O1182">
        <f t="shared" ca="1" si="487"/>
        <v>9.8057645450546183E-2</v>
      </c>
      <c r="P1182">
        <f t="shared" ca="1" si="487"/>
        <v>0.12839769479104068</v>
      </c>
      <c r="Q1182">
        <f t="shared" ca="1" si="487"/>
        <v>0.51005687312049808</v>
      </c>
      <c r="R1182">
        <f t="shared" ca="1" si="486"/>
        <v>0.36441061573519262</v>
      </c>
      <c r="S1182">
        <f t="shared" ca="1" si="486"/>
        <v>0.31502661569540069</v>
      </c>
      <c r="T1182">
        <f t="shared" ca="1" si="486"/>
        <v>0.10031278090174733</v>
      </c>
      <c r="U1182">
        <f t="shared" ca="1" si="483"/>
        <v>7.8431627086203433</v>
      </c>
      <c r="V1182" s="3">
        <f t="shared" ca="1" si="463"/>
        <v>6.9811500441947033E-2</v>
      </c>
      <c r="W1182" s="3">
        <f t="shared" ca="1" si="464"/>
        <v>9.714461519714053E-2</v>
      </c>
      <c r="X1182" s="3">
        <f t="shared" ca="1" si="465"/>
        <v>6.9618477499451922E-2</v>
      </c>
      <c r="Y1182" s="3">
        <f t="shared" ca="1" si="466"/>
        <v>9.4737749755991349E-2</v>
      </c>
      <c r="Z1182" s="3">
        <f t="shared" ca="1" si="467"/>
        <v>0.10073489936439585</v>
      </c>
      <c r="AA1182" s="3">
        <f t="shared" ca="1" si="468"/>
        <v>2.4569589753652483E-2</v>
      </c>
      <c r="AB1182" s="3">
        <f t="shared" ca="1" si="469"/>
        <v>9.2070136416012832E-2</v>
      </c>
      <c r="AC1182" s="3">
        <f t="shared" ca="1" si="470"/>
        <v>5.4938776002150691E-2</v>
      </c>
      <c r="AD1182" s="3">
        <f t="shared" ca="1" si="471"/>
        <v>1.4397907892587858E-2</v>
      </c>
      <c r="AE1182" s="3">
        <f t="shared" ca="1" si="472"/>
        <v>3.90777951856403E-2</v>
      </c>
      <c r="AF1182" s="3">
        <f t="shared" ca="1" si="473"/>
        <v>7.6286936103823158E-2</v>
      </c>
      <c r="AG1182" s="3">
        <f t="shared" ca="1" si="474"/>
        <v>6.9817564763669349E-2</v>
      </c>
      <c r="AH1182" s="3">
        <f t="shared" ca="1" si="475"/>
        <v>3.4712452474918512E-3</v>
      </c>
      <c r="AI1182" s="3">
        <f t="shared" ca="1" si="476"/>
        <v>1.2502309220586739E-2</v>
      </c>
      <c r="AJ1182" s="3">
        <f t="shared" ca="1" si="477"/>
        <v>1.6370652957373947E-2</v>
      </c>
      <c r="AK1182" s="3">
        <f t="shared" ca="1" si="478"/>
        <v>6.5032040271190542E-2</v>
      </c>
      <c r="AL1182" s="3">
        <f t="shared" ca="1" si="479"/>
        <v>4.6462202720169564E-2</v>
      </c>
      <c r="AM1182" s="3">
        <f t="shared" ca="1" si="480"/>
        <v>4.0165763149240551E-2</v>
      </c>
      <c r="AN1182" s="3">
        <f t="shared" ca="1" si="481"/>
        <v>1.2789838057483436E-2</v>
      </c>
      <c r="AO1182" s="4">
        <f t="shared" ca="1" si="482"/>
        <v>1</v>
      </c>
      <c r="AP1182" s="126" cm="1">
        <f t="array" aca="1" ref="AP1182" ca="1">SQRT(MMULT(V1182:AN1182,MMULT($D$49:$V$67,TRANSPOSE(V1182:AN1182))))</f>
        <v>1.5264225204285588E-2</v>
      </c>
      <c r="AQ1182" s="4" cm="1">
        <f t="array" aca="1" ref="AQ1182" ca="1">MMULT(V1182:AN1182,TRANSPOSE($C$75:$U$75))</f>
        <v>4.5402284880544264E-2</v>
      </c>
    </row>
    <row r="1183" spans="1:43" x14ac:dyDescent="0.3">
      <c r="A1183">
        <v>1069</v>
      </c>
      <c r="B1183">
        <f t="shared" ca="1" si="487"/>
        <v>0.77392713858505324</v>
      </c>
      <c r="C1183">
        <f t="shared" ca="1" si="487"/>
        <v>0.19644644425739033</v>
      </c>
      <c r="D1183">
        <f t="shared" ca="1" si="487"/>
        <v>0.53434813053909691</v>
      </c>
      <c r="E1183">
        <f t="shared" ca="1" si="487"/>
        <v>0.48642949792121704</v>
      </c>
      <c r="F1183">
        <f t="shared" ca="1" si="487"/>
        <v>0.40166124691763372</v>
      </c>
      <c r="G1183">
        <f t="shared" ca="1" si="487"/>
        <v>0.6484401964289197</v>
      </c>
      <c r="H1183">
        <f t="shared" ca="1" si="487"/>
        <v>0.98377636393862566</v>
      </c>
      <c r="I1183">
        <f t="shared" ca="1" si="487"/>
        <v>0.6091548894057266</v>
      </c>
      <c r="J1183">
        <f t="shared" ca="1" si="487"/>
        <v>0.945374158459098</v>
      </c>
      <c r="K1183">
        <f t="shared" ca="1" si="487"/>
        <v>0.31906163075631699</v>
      </c>
      <c r="L1183">
        <f t="shared" ca="1" si="487"/>
        <v>0.2296515276489095</v>
      </c>
      <c r="M1183">
        <f t="shared" ca="1" si="487"/>
        <v>0.96499508252031829</v>
      </c>
      <c r="N1183">
        <f t="shared" ca="1" si="487"/>
        <v>0.87979954665265958</v>
      </c>
      <c r="O1183">
        <f t="shared" ca="1" si="487"/>
        <v>1.8299720862100521E-3</v>
      </c>
      <c r="P1183">
        <f t="shared" ca="1" si="487"/>
        <v>0.34503614276484418</v>
      </c>
      <c r="Q1183">
        <f t="shared" ref="Q1183:T1198" ca="1" si="488">+RAND()</f>
        <v>0.47076270761676831</v>
      </c>
      <c r="R1183">
        <f t="shared" ca="1" si="488"/>
        <v>0.53080811602994638</v>
      </c>
      <c r="S1183">
        <f t="shared" ca="1" si="488"/>
        <v>0.84385371868854531</v>
      </c>
      <c r="T1183">
        <f t="shared" ca="1" si="488"/>
        <v>0.73752314930323259</v>
      </c>
      <c r="U1183">
        <f t="shared" ca="1" si="483"/>
        <v>10.902879660520512</v>
      </c>
      <c r="V1183" s="3">
        <f t="shared" ca="1" si="463"/>
        <v>7.0983736653304069E-2</v>
      </c>
      <c r="W1183" s="3">
        <f t="shared" ca="1" si="464"/>
        <v>1.8017849446575643E-2</v>
      </c>
      <c r="X1183" s="3">
        <f t="shared" ca="1" si="465"/>
        <v>4.9009816413362738E-2</v>
      </c>
      <c r="Y1183" s="3">
        <f t="shared" ca="1" si="466"/>
        <v>4.4614772708405234E-2</v>
      </c>
      <c r="Z1183" s="3">
        <f t="shared" ca="1" si="467"/>
        <v>3.6839922976684321E-2</v>
      </c>
      <c r="AA1183" s="3">
        <f t="shared" ca="1" si="468"/>
        <v>5.9474213842507243E-2</v>
      </c>
      <c r="AB1183" s="3">
        <f t="shared" ca="1" si="469"/>
        <v>9.023087428002112E-2</v>
      </c>
      <c r="AC1183" s="3">
        <f t="shared" ca="1" si="470"/>
        <v>5.5871009162055181E-2</v>
      </c>
      <c r="AD1183" s="3">
        <f t="shared" ca="1" si="471"/>
        <v>8.6708666691269809E-2</v>
      </c>
      <c r="AE1183" s="3">
        <f t="shared" ca="1" si="472"/>
        <v>2.9263978021480314E-2</v>
      </c>
      <c r="AF1183" s="3">
        <f t="shared" ca="1" si="473"/>
        <v>2.1063382775880862E-2</v>
      </c>
      <c r="AG1183" s="3">
        <f t="shared" ca="1" si="474"/>
        <v>8.8508276030467417E-2</v>
      </c>
      <c r="AH1183" s="3">
        <f t="shared" ca="1" si="475"/>
        <v>8.069423620609395E-2</v>
      </c>
      <c r="AI1183" s="3">
        <f t="shared" ca="1" si="476"/>
        <v>1.6784300507657697E-4</v>
      </c>
      <c r="AJ1183" s="3">
        <f t="shared" ca="1" si="477"/>
        <v>3.1646331382912091E-2</v>
      </c>
      <c r="AK1183" s="3">
        <f t="shared" ca="1" si="478"/>
        <v>4.3177832120940215E-2</v>
      </c>
      <c r="AL1183" s="3">
        <f t="shared" ca="1" si="479"/>
        <v>4.8685130218579814E-2</v>
      </c>
      <c r="AM1183" s="3">
        <f t="shared" ca="1" si="480"/>
        <v>7.7397324831911349E-2</v>
      </c>
      <c r="AN1183" s="3">
        <f t="shared" ca="1" si="481"/>
        <v>6.7644803232472128E-2</v>
      </c>
      <c r="AO1183" s="4">
        <f t="shared" ca="1" si="482"/>
        <v>0.99999999999999978</v>
      </c>
      <c r="AP1183" s="126" cm="1">
        <f t="array" aca="1" ref="AP1183" ca="1">SQRT(MMULT(V1183:AN1183,MMULT($D$49:$V$67,TRANSPOSE(V1183:AN1183))))</f>
        <v>1.0021396721696267E-2</v>
      </c>
      <c r="AQ1183" s="4" cm="1">
        <f t="array" aca="1" ref="AQ1183" ca="1">MMULT(V1183:AN1183,TRANSPOSE($C$75:$U$75))</f>
        <v>4.0503946034773503E-2</v>
      </c>
    </row>
    <row r="1184" spans="1:43" x14ac:dyDescent="0.3">
      <c r="A1184">
        <v>1070</v>
      </c>
      <c r="B1184">
        <f t="shared" ref="B1184:Q1199" ca="1" si="489">+RAND()</f>
        <v>0.28205783774506288</v>
      </c>
      <c r="C1184">
        <f t="shared" ca="1" si="489"/>
        <v>0.20698911304046186</v>
      </c>
      <c r="D1184">
        <f t="shared" ca="1" si="489"/>
        <v>0.99795320891801975</v>
      </c>
      <c r="E1184">
        <f t="shared" ca="1" si="489"/>
        <v>0.37681507438770734</v>
      </c>
      <c r="F1184">
        <f t="shared" ca="1" si="489"/>
        <v>0.62136665345116671</v>
      </c>
      <c r="G1184">
        <f t="shared" ca="1" si="489"/>
        <v>0.55073697853981274</v>
      </c>
      <c r="H1184">
        <f t="shared" ca="1" si="489"/>
        <v>0.94497894635463453</v>
      </c>
      <c r="I1184">
        <f t="shared" ca="1" si="489"/>
        <v>0.29603796484591349</v>
      </c>
      <c r="J1184">
        <f t="shared" ca="1" si="489"/>
        <v>9.6310028936006153E-2</v>
      </c>
      <c r="K1184">
        <f t="shared" ca="1" si="489"/>
        <v>0.37761559568938763</v>
      </c>
      <c r="L1184">
        <f t="shared" ca="1" si="489"/>
        <v>0.79547083585460288</v>
      </c>
      <c r="M1184">
        <f t="shared" ca="1" si="489"/>
        <v>0.60877666475851111</v>
      </c>
      <c r="N1184">
        <f t="shared" ca="1" si="489"/>
        <v>0.46677288449706467</v>
      </c>
      <c r="O1184">
        <f t="shared" ca="1" si="489"/>
        <v>0.96622343339809791</v>
      </c>
      <c r="P1184">
        <f t="shared" ca="1" si="489"/>
        <v>9.7375026236925066E-2</v>
      </c>
      <c r="Q1184">
        <f t="shared" ca="1" si="489"/>
        <v>0.16950637104604971</v>
      </c>
      <c r="R1184">
        <f t="shared" ca="1" si="488"/>
        <v>0.76330551320010254</v>
      </c>
      <c r="S1184">
        <f t="shared" ca="1" si="488"/>
        <v>0.1328501195131857</v>
      </c>
      <c r="T1184">
        <f t="shared" ca="1" si="488"/>
        <v>0.40572517875096348</v>
      </c>
      <c r="U1184">
        <f t="shared" ca="1" si="483"/>
        <v>9.1568674291636771</v>
      </c>
      <c r="V1184" s="3">
        <f t="shared" ca="1" si="463"/>
        <v>3.0802874446640757E-2</v>
      </c>
      <c r="W1184" s="3">
        <f t="shared" ca="1" si="464"/>
        <v>2.2604795214269773E-2</v>
      </c>
      <c r="X1184" s="3">
        <f t="shared" ca="1" si="465"/>
        <v>0.10898412766571697</v>
      </c>
      <c r="Y1184" s="3">
        <f t="shared" ca="1" si="466"/>
        <v>4.1151089857169955E-2</v>
      </c>
      <c r="Z1184" s="3">
        <f t="shared" ca="1" si="467"/>
        <v>6.7857993823540366E-2</v>
      </c>
      <c r="AA1184" s="3">
        <f t="shared" ca="1" si="468"/>
        <v>6.0144692800266207E-2</v>
      </c>
      <c r="AB1184" s="3">
        <f t="shared" ca="1" si="469"/>
        <v>0.10319893278622493</v>
      </c>
      <c r="AC1184" s="3">
        <f t="shared" ca="1" si="470"/>
        <v>3.2329611314789064E-2</v>
      </c>
      <c r="AD1184" s="3">
        <f t="shared" ca="1" si="471"/>
        <v>1.0517792212352956E-2</v>
      </c>
      <c r="AE1184" s="3">
        <f t="shared" ca="1" si="472"/>
        <v>4.1238512909635552E-2</v>
      </c>
      <c r="AF1184" s="3">
        <f t="shared" ca="1" si="473"/>
        <v>8.6871502946642032E-2</v>
      </c>
      <c r="AG1184" s="3">
        <f t="shared" ca="1" si="474"/>
        <v>6.6483070708179118E-2</v>
      </c>
      <c r="AH1184" s="3">
        <f t="shared" ca="1" si="475"/>
        <v>5.0975171160657105E-2</v>
      </c>
      <c r="AI1184" s="3">
        <f t="shared" ca="1" si="476"/>
        <v>0.10551899335364145</v>
      </c>
      <c r="AJ1184" s="3">
        <f t="shared" ca="1" si="477"/>
        <v>1.063409806794796E-2</v>
      </c>
      <c r="AK1184" s="3">
        <f t="shared" ca="1" si="478"/>
        <v>1.8511392936211943E-2</v>
      </c>
      <c r="AL1184" s="3">
        <f t="shared" ca="1" si="479"/>
        <v>8.3358803554265004E-2</v>
      </c>
      <c r="AM1184" s="3">
        <f t="shared" ca="1" si="480"/>
        <v>1.4508249741617072E-2</v>
      </c>
      <c r="AN1184" s="3">
        <f t="shared" ca="1" si="481"/>
        <v>4.4308294500231674E-2</v>
      </c>
      <c r="AO1184" s="4">
        <f t="shared" ca="1" si="482"/>
        <v>0.99999999999999978</v>
      </c>
      <c r="AP1184" s="126" cm="1">
        <f t="array" aca="1" ref="AP1184" ca="1">SQRT(MMULT(V1184:AN1184,MMULT($D$49:$V$67,TRANSPOSE(V1184:AN1184))))</f>
        <v>1.1354345653724276E-2</v>
      </c>
      <c r="AQ1184" s="4" cm="1">
        <f t="array" aca="1" ref="AQ1184" ca="1">MMULT(V1184:AN1184,TRANSPOSE($C$75:$U$75))</f>
        <v>3.5937700270047425E-2</v>
      </c>
    </row>
    <row r="1185" spans="1:43" x14ac:dyDescent="0.3">
      <c r="A1185">
        <v>1071</v>
      </c>
      <c r="B1185">
        <f t="shared" ca="1" si="489"/>
        <v>0.27740707319606084</v>
      </c>
      <c r="C1185">
        <f t="shared" ca="1" si="489"/>
        <v>0.13085738107545364</v>
      </c>
      <c r="D1185">
        <f t="shared" ca="1" si="489"/>
        <v>8.4703468971131568E-2</v>
      </c>
      <c r="E1185">
        <f t="shared" ca="1" si="489"/>
        <v>0.36972536604320605</v>
      </c>
      <c r="F1185">
        <f t="shared" ca="1" si="489"/>
        <v>0.28822054260985408</v>
      </c>
      <c r="G1185">
        <f t="shared" ca="1" si="489"/>
        <v>0.60765472487436589</v>
      </c>
      <c r="H1185">
        <f t="shared" ca="1" si="489"/>
        <v>0.59068995510016364</v>
      </c>
      <c r="I1185">
        <f t="shared" ca="1" si="489"/>
        <v>1.7185624782501074E-2</v>
      </c>
      <c r="J1185">
        <f t="shared" ca="1" si="489"/>
        <v>0.43129914860840679</v>
      </c>
      <c r="K1185">
        <f t="shared" ca="1" si="489"/>
        <v>0.74133983771205425</v>
      </c>
      <c r="L1185">
        <f t="shared" ca="1" si="489"/>
        <v>0.42684454006247374</v>
      </c>
      <c r="M1185">
        <f t="shared" ca="1" si="489"/>
        <v>0.7254307081015291</v>
      </c>
      <c r="N1185">
        <f t="shared" ca="1" si="489"/>
        <v>0.85251601739781768</v>
      </c>
      <c r="O1185">
        <f t="shared" ca="1" si="489"/>
        <v>0.32460328168053287</v>
      </c>
      <c r="P1185">
        <f t="shared" ca="1" si="489"/>
        <v>0.2116629672284458</v>
      </c>
      <c r="Q1185">
        <f t="shared" ca="1" si="489"/>
        <v>0.86667978360926767</v>
      </c>
      <c r="R1185">
        <f t="shared" ca="1" si="488"/>
        <v>0.35153153793473202</v>
      </c>
      <c r="S1185">
        <f t="shared" ca="1" si="488"/>
        <v>0.78267094915590707</v>
      </c>
      <c r="T1185">
        <f t="shared" ca="1" si="488"/>
        <v>0.22915546714653812</v>
      </c>
      <c r="U1185">
        <f t="shared" ca="1" si="483"/>
        <v>8.310178375290441</v>
      </c>
      <c r="V1185" s="3">
        <f t="shared" ca="1" si="463"/>
        <v>3.3381602736820372E-2</v>
      </c>
      <c r="W1185" s="3">
        <f t="shared" ca="1" si="464"/>
        <v>1.5746639261624774E-2</v>
      </c>
      <c r="X1185" s="3">
        <f t="shared" ca="1" si="465"/>
        <v>1.0192737766374501E-2</v>
      </c>
      <c r="Y1185" s="3">
        <f t="shared" ca="1" si="466"/>
        <v>4.4490665464239708E-2</v>
      </c>
      <c r="Z1185" s="3">
        <f t="shared" ca="1" si="467"/>
        <v>3.4682834662954E-2</v>
      </c>
      <c r="AA1185" s="3">
        <f t="shared" ca="1" si="468"/>
        <v>7.3121742691007921E-2</v>
      </c>
      <c r="AB1185" s="3">
        <f t="shared" ca="1" si="469"/>
        <v>7.1080297970080461E-2</v>
      </c>
      <c r="AC1185" s="3">
        <f t="shared" ca="1" si="470"/>
        <v>2.0680211671028586E-3</v>
      </c>
      <c r="AD1185" s="3">
        <f t="shared" ca="1" si="471"/>
        <v>5.1900107209591984E-2</v>
      </c>
      <c r="AE1185" s="3">
        <f t="shared" ca="1" si="472"/>
        <v>8.9208655245759924E-2</v>
      </c>
      <c r="AF1185" s="3">
        <f t="shared" ca="1" si="473"/>
        <v>5.1364064739170594E-2</v>
      </c>
      <c r="AG1185" s="3">
        <f t="shared" ca="1" si="474"/>
        <v>8.7294240308791834E-2</v>
      </c>
      <c r="AH1185" s="3">
        <f t="shared" ca="1" si="475"/>
        <v>0.10258696972530655</v>
      </c>
      <c r="AI1185" s="3">
        <f t="shared" ca="1" si="476"/>
        <v>3.9060928300373332E-2</v>
      </c>
      <c r="AJ1185" s="3">
        <f t="shared" ca="1" si="477"/>
        <v>2.5470327791976929E-2</v>
      </c>
      <c r="AK1185" s="3">
        <f t="shared" ca="1" si="478"/>
        <v>0.10429135747389745</v>
      </c>
      <c r="AL1185" s="3">
        <f t="shared" ca="1" si="479"/>
        <v>4.230132279470427E-2</v>
      </c>
      <c r="AM1185" s="3">
        <f t="shared" ca="1" si="480"/>
        <v>9.4182208107964072E-2</v>
      </c>
      <c r="AN1185" s="3">
        <f t="shared" ca="1" si="481"/>
        <v>2.7575276582258577E-2</v>
      </c>
      <c r="AO1185" s="4">
        <f t="shared" ca="1" si="482"/>
        <v>1.0000000000000002</v>
      </c>
      <c r="AP1185" s="126" cm="1">
        <f t="array" aca="1" ref="AP1185" ca="1">SQRT(MMULT(V1185:AN1185,MMULT($D$49:$V$67,TRANSPOSE(V1185:AN1185))))</f>
        <v>6.6382160030088143E-3</v>
      </c>
      <c r="AQ1185" s="4" cm="1">
        <f t="array" aca="1" ref="AQ1185" ca="1">MMULT(V1185:AN1185,TRANSPOSE($C$75:$U$75))</f>
        <v>2.9460239572465078E-2</v>
      </c>
    </row>
    <row r="1186" spans="1:43" x14ac:dyDescent="0.3">
      <c r="A1186">
        <v>1072</v>
      </c>
      <c r="B1186">
        <f t="shared" ca="1" si="489"/>
        <v>7.5541319549765618E-3</v>
      </c>
      <c r="C1186">
        <f t="shared" ca="1" si="489"/>
        <v>0.42469611987295908</v>
      </c>
      <c r="D1186">
        <f t="shared" ca="1" si="489"/>
        <v>0.88108166993647563</v>
      </c>
      <c r="E1186">
        <f t="shared" ca="1" si="489"/>
        <v>0.55311180932491566</v>
      </c>
      <c r="F1186">
        <f t="shared" ca="1" si="489"/>
        <v>0.22665265233289833</v>
      </c>
      <c r="G1186">
        <f t="shared" ca="1" si="489"/>
        <v>0.12275226202091849</v>
      </c>
      <c r="H1186">
        <f t="shared" ca="1" si="489"/>
        <v>0.97044721575500414</v>
      </c>
      <c r="I1186">
        <f t="shared" ca="1" si="489"/>
        <v>0.56779426464212257</v>
      </c>
      <c r="J1186">
        <f t="shared" ca="1" si="489"/>
        <v>9.2311942375392642E-2</v>
      </c>
      <c r="K1186">
        <f t="shared" ca="1" si="489"/>
        <v>0.26539148594877571</v>
      </c>
      <c r="L1186">
        <f t="shared" ca="1" si="489"/>
        <v>0.69424106474069858</v>
      </c>
      <c r="M1186">
        <f t="shared" ca="1" si="489"/>
        <v>0.61533728430805867</v>
      </c>
      <c r="N1186">
        <f t="shared" ca="1" si="489"/>
        <v>0.25163186989981134</v>
      </c>
      <c r="O1186">
        <f t="shared" ca="1" si="489"/>
        <v>0.68121503099910563</v>
      </c>
      <c r="P1186">
        <f t="shared" ca="1" si="489"/>
        <v>0.6681193313189987</v>
      </c>
      <c r="Q1186">
        <f t="shared" ca="1" si="489"/>
        <v>0.85530970544681806</v>
      </c>
      <c r="R1186">
        <f t="shared" ca="1" si="488"/>
        <v>0.47455604372444504</v>
      </c>
      <c r="S1186">
        <f t="shared" ca="1" si="488"/>
        <v>0.39950576495338652</v>
      </c>
      <c r="T1186">
        <f t="shared" ca="1" si="488"/>
        <v>0.80415099202230178</v>
      </c>
      <c r="U1186">
        <f t="shared" ca="1" si="483"/>
        <v>9.5558606415780645</v>
      </c>
      <c r="V1186" s="3">
        <f t="shared" ca="1" si="463"/>
        <v>7.9052345344051236E-4</v>
      </c>
      <c r="W1186" s="3">
        <f t="shared" ca="1" si="464"/>
        <v>4.4443523802040745E-2</v>
      </c>
      <c r="X1186" s="3">
        <f t="shared" ca="1" si="465"/>
        <v>9.2203277442414952E-2</v>
      </c>
      <c r="Y1186" s="3">
        <f t="shared" ca="1" si="466"/>
        <v>5.7881945967095456E-2</v>
      </c>
      <c r="Z1186" s="3">
        <f t="shared" ca="1" si="467"/>
        <v>2.3718706334698983E-2</v>
      </c>
      <c r="AA1186" s="3">
        <f t="shared" ca="1" si="468"/>
        <v>1.2845756821402019E-2</v>
      </c>
      <c r="AB1186" s="3">
        <f t="shared" ca="1" si="469"/>
        <v>0.1015551871416517</v>
      </c>
      <c r="AC1186" s="3">
        <f t="shared" ca="1" si="470"/>
        <v>5.9418432932311624E-2</v>
      </c>
      <c r="AD1186" s="3">
        <f t="shared" ca="1" si="471"/>
        <v>9.6602436805888949E-3</v>
      </c>
      <c r="AE1186" s="3">
        <f t="shared" ca="1" si="472"/>
        <v>2.7772640885326754E-2</v>
      </c>
      <c r="AF1186" s="3">
        <f t="shared" ca="1" si="473"/>
        <v>7.2650815115492401E-2</v>
      </c>
      <c r="AG1186" s="3">
        <f t="shared" ca="1" si="474"/>
        <v>6.4393706374357637E-2</v>
      </c>
      <c r="AH1186" s="3">
        <f t="shared" ca="1" si="475"/>
        <v>2.633272703925249E-2</v>
      </c>
      <c r="AI1186" s="3">
        <f t="shared" ca="1" si="476"/>
        <v>7.1287669059875394E-2</v>
      </c>
      <c r="AJ1186" s="3">
        <f t="shared" ca="1" si="477"/>
        <v>6.9917232615550662E-2</v>
      </c>
      <c r="AK1186" s="3">
        <f t="shared" ca="1" si="478"/>
        <v>8.9506297499287443E-2</v>
      </c>
      <c r="AL1186" s="3">
        <f t="shared" ca="1" si="479"/>
        <v>4.9661256220044289E-2</v>
      </c>
      <c r="AM1186" s="3">
        <f t="shared" ca="1" si="480"/>
        <v>4.1807408033465394E-2</v>
      </c>
      <c r="AN1186" s="3">
        <f t="shared" ca="1" si="481"/>
        <v>8.4152649581702516E-2</v>
      </c>
      <c r="AO1186" s="4">
        <f t="shared" ca="1" si="482"/>
        <v>0.99999999999999978</v>
      </c>
      <c r="AP1186" s="126" cm="1">
        <f t="array" aca="1" ref="AP1186" ca="1">SQRT(MMULT(V1186:AN1186,MMULT($D$49:$V$67,TRANSPOSE(V1186:AN1186))))</f>
        <v>1.0086581497764854E-2</v>
      </c>
      <c r="AQ1186" s="4" cm="1">
        <f t="array" aca="1" ref="AQ1186" ca="1">MMULT(V1186:AN1186,TRANSPOSE($C$75:$U$75))</f>
        <v>4.5106679543646749E-2</v>
      </c>
    </row>
    <row r="1187" spans="1:43" x14ac:dyDescent="0.3">
      <c r="A1187">
        <v>1073</v>
      </c>
      <c r="B1187">
        <f t="shared" ca="1" si="489"/>
        <v>0.51212294199109709</v>
      </c>
      <c r="C1187">
        <f t="shared" ca="1" si="489"/>
        <v>0.57907948931253983</v>
      </c>
      <c r="D1187">
        <f t="shared" ca="1" si="489"/>
        <v>0.1829459253177298</v>
      </c>
      <c r="E1187">
        <f t="shared" ca="1" si="489"/>
        <v>0.7330658877235573</v>
      </c>
      <c r="F1187">
        <f t="shared" ca="1" si="489"/>
        <v>0.84000796005159362</v>
      </c>
      <c r="G1187">
        <f t="shared" ca="1" si="489"/>
        <v>0.88530142414580004</v>
      </c>
      <c r="H1187">
        <f t="shared" ca="1" si="489"/>
        <v>0.34151590053382608</v>
      </c>
      <c r="I1187">
        <f t="shared" ca="1" si="489"/>
        <v>0.71804185994113046</v>
      </c>
      <c r="J1187">
        <f t="shared" ca="1" si="489"/>
        <v>0.8354498657873487</v>
      </c>
      <c r="K1187">
        <f t="shared" ca="1" si="489"/>
        <v>0.42464155424793748</v>
      </c>
      <c r="L1187">
        <f t="shared" ca="1" si="489"/>
        <v>0.67038737312626429</v>
      </c>
      <c r="M1187">
        <f t="shared" ca="1" si="489"/>
        <v>0.90001094322419339</v>
      </c>
      <c r="N1187">
        <f t="shared" ca="1" si="489"/>
        <v>0.62657725020801613</v>
      </c>
      <c r="O1187">
        <f t="shared" ca="1" si="489"/>
        <v>0.72348414469658817</v>
      </c>
      <c r="P1187">
        <f t="shared" ca="1" si="489"/>
        <v>0.909602132836143</v>
      </c>
      <c r="Q1187">
        <f t="shared" ca="1" si="489"/>
        <v>0.90492063625462837</v>
      </c>
      <c r="R1187">
        <f t="shared" ca="1" si="488"/>
        <v>0.31525257676894447</v>
      </c>
      <c r="S1187">
        <f t="shared" ca="1" si="488"/>
        <v>0.18069293788171559</v>
      </c>
      <c r="T1187">
        <f t="shared" ca="1" si="488"/>
        <v>0.41622181658648294</v>
      </c>
      <c r="U1187">
        <f t="shared" ca="1" si="483"/>
        <v>11.699322620635536</v>
      </c>
      <c r="V1187" s="3">
        <f t="shared" ca="1" si="463"/>
        <v>4.3773725932457215E-2</v>
      </c>
      <c r="W1187" s="3">
        <f t="shared" ca="1" si="464"/>
        <v>4.9496839098286428E-2</v>
      </c>
      <c r="X1187" s="3">
        <f t="shared" ca="1" si="465"/>
        <v>1.5637309205837741E-2</v>
      </c>
      <c r="Y1187" s="3">
        <f t="shared" ca="1" si="466"/>
        <v>6.265883175411871E-2</v>
      </c>
      <c r="Z1187" s="3">
        <f t="shared" ca="1" si="467"/>
        <v>7.1799709033578421E-2</v>
      </c>
      <c r="AA1187" s="3">
        <f t="shared" ca="1" si="468"/>
        <v>7.5671169421747966E-2</v>
      </c>
      <c r="AB1187" s="3">
        <f t="shared" ca="1" si="469"/>
        <v>2.9191083245405373E-2</v>
      </c>
      <c r="AC1187" s="3">
        <f t="shared" ca="1" si="470"/>
        <v>6.1374652467026732E-2</v>
      </c>
      <c r="AD1187" s="3">
        <f t="shared" ca="1" si="471"/>
        <v>7.1410105770889923E-2</v>
      </c>
      <c r="AE1187" s="3">
        <f t="shared" ca="1" si="472"/>
        <v>3.629625133158948E-2</v>
      </c>
      <c r="AF1187" s="3">
        <f t="shared" ca="1" si="473"/>
        <v>5.730138358128696E-2</v>
      </c>
      <c r="AG1187" s="3">
        <f t="shared" ca="1" si="474"/>
        <v>7.6928466066636475E-2</v>
      </c>
      <c r="AH1187" s="3">
        <f t="shared" ca="1" si="475"/>
        <v>5.3556711830721263E-2</v>
      </c>
      <c r="AI1187" s="3">
        <f t="shared" ca="1" si="476"/>
        <v>6.1839831942106641E-2</v>
      </c>
      <c r="AJ1187" s="3">
        <f t="shared" ca="1" si="477"/>
        <v>7.7748273325821932E-2</v>
      </c>
      <c r="AK1187" s="3">
        <f t="shared" ca="1" si="478"/>
        <v>7.7348122245856216E-2</v>
      </c>
      <c r="AL1187" s="3">
        <f t="shared" ca="1" si="479"/>
        <v>2.6946224750900933E-2</v>
      </c>
      <c r="AM1187" s="3">
        <f t="shared" ca="1" si="480"/>
        <v>1.5444735027907103E-2</v>
      </c>
      <c r="AN1187" s="3">
        <f t="shared" ca="1" si="481"/>
        <v>3.5576573967824536E-2</v>
      </c>
      <c r="AO1187" s="4">
        <f t="shared" ca="1" si="482"/>
        <v>1</v>
      </c>
      <c r="AP1187" s="126" cm="1">
        <f t="array" aca="1" ref="AP1187" ca="1">SQRT(MMULT(V1187:AN1187,MMULT($D$49:$V$67,TRANSPOSE(V1187:AN1187))))</f>
        <v>7.930783796203645E-3</v>
      </c>
      <c r="AQ1187" s="4" cm="1">
        <f t="array" aca="1" ref="AQ1187" ca="1">MMULT(V1187:AN1187,TRANSPOSE($C$75:$U$75))</f>
        <v>4.051698479377281E-2</v>
      </c>
    </row>
    <row r="1188" spans="1:43" x14ac:dyDescent="0.3">
      <c r="A1188">
        <v>1074</v>
      </c>
      <c r="B1188">
        <f t="shared" ca="1" si="489"/>
        <v>0.88673249683852096</v>
      </c>
      <c r="C1188">
        <f t="shared" ca="1" si="489"/>
        <v>0.13944358785650257</v>
      </c>
      <c r="D1188">
        <f t="shared" ca="1" si="489"/>
        <v>0.46271065558494229</v>
      </c>
      <c r="E1188">
        <f t="shared" ca="1" si="489"/>
        <v>0.74356523476490344</v>
      </c>
      <c r="F1188">
        <f t="shared" ca="1" si="489"/>
        <v>0.47423422295353301</v>
      </c>
      <c r="G1188">
        <f t="shared" ca="1" si="489"/>
        <v>0.37940120340076178</v>
      </c>
      <c r="H1188">
        <f t="shared" ca="1" si="489"/>
        <v>0.20496203924822642</v>
      </c>
      <c r="I1188">
        <f t="shared" ca="1" si="489"/>
        <v>0.52720484953609303</v>
      </c>
      <c r="J1188">
        <f t="shared" ca="1" si="489"/>
        <v>0.88918070638732472</v>
      </c>
      <c r="K1188">
        <f t="shared" ca="1" si="489"/>
        <v>0.38747488700875277</v>
      </c>
      <c r="L1188">
        <f t="shared" ca="1" si="489"/>
        <v>0.42893605625000275</v>
      </c>
      <c r="M1188">
        <f t="shared" ca="1" si="489"/>
        <v>0.58931713225406512</v>
      </c>
      <c r="N1188">
        <f t="shared" ca="1" si="489"/>
        <v>0.61149733664117056</v>
      </c>
      <c r="O1188">
        <f t="shared" ca="1" si="489"/>
        <v>0.61679707647592907</v>
      </c>
      <c r="P1188">
        <f t="shared" ca="1" si="489"/>
        <v>0.33871189669319524</v>
      </c>
      <c r="Q1188">
        <f t="shared" ca="1" si="489"/>
        <v>0.74165711048966265</v>
      </c>
      <c r="R1188">
        <f t="shared" ca="1" si="488"/>
        <v>0.16912376881533309</v>
      </c>
      <c r="S1188">
        <f t="shared" ca="1" si="488"/>
        <v>0.56163070234711088</v>
      </c>
      <c r="T1188">
        <f t="shared" ca="1" si="488"/>
        <v>0.85152062053929312</v>
      </c>
      <c r="U1188">
        <f t="shared" ca="1" si="483"/>
        <v>10.004101584085324</v>
      </c>
      <c r="V1188" s="3">
        <f t="shared" ca="1" si="463"/>
        <v>8.8636894516260042E-2</v>
      </c>
      <c r="W1188" s="3">
        <f t="shared" ca="1" si="464"/>
        <v>1.3938641734539315E-2</v>
      </c>
      <c r="X1188" s="3">
        <f t="shared" ca="1" si="465"/>
        <v>4.6252094872869881E-2</v>
      </c>
      <c r="Y1188" s="3">
        <f t="shared" ca="1" si="466"/>
        <v>7.4326038027020661E-2</v>
      </c>
      <c r="Z1188" s="3">
        <f t="shared" ca="1" si="467"/>
        <v>4.7403979154705102E-2</v>
      </c>
      <c r="AA1188" s="3">
        <f t="shared" ca="1" si="468"/>
        <v>3.7924565260744544E-2</v>
      </c>
      <c r="AB1188" s="3">
        <f t="shared" ca="1" si="469"/>
        <v>2.048780068110095E-2</v>
      </c>
      <c r="AC1188" s="3">
        <f t="shared" ca="1" si="470"/>
        <v>5.269887006893037E-2</v>
      </c>
      <c r="AD1188" s="3">
        <f t="shared" ca="1" si="471"/>
        <v>8.8881615096936525E-2</v>
      </c>
      <c r="AE1188" s="3">
        <f t="shared" ca="1" si="472"/>
        <v>3.8731602608389509E-2</v>
      </c>
      <c r="AF1188" s="3">
        <f t="shared" ca="1" si="473"/>
        <v>4.287601966501027E-2</v>
      </c>
      <c r="AG1188" s="3">
        <f t="shared" ca="1" si="474"/>
        <v>5.8907551797710622E-2</v>
      </c>
      <c r="AH1188" s="3">
        <f t="shared" ca="1" si="475"/>
        <v>6.1124662869672351E-2</v>
      </c>
      <c r="AI1188" s="3">
        <f t="shared" ca="1" si="476"/>
        <v>6.1654419568983501E-2</v>
      </c>
      <c r="AJ1188" s="3">
        <f t="shared" ca="1" si="477"/>
        <v>3.3857302811880999E-2</v>
      </c>
      <c r="AK1188" s="3">
        <f t="shared" ca="1" si="478"/>
        <v>7.4135303830730984E-2</v>
      </c>
      <c r="AL1188" s="3">
        <f t="shared" ca="1" si="479"/>
        <v>1.69054429719484E-2</v>
      </c>
      <c r="AM1188" s="3">
        <f t="shared" ca="1" si="480"/>
        <v>5.6140043923640429E-2</v>
      </c>
      <c r="AN1188" s="3">
        <f t="shared" ca="1" si="481"/>
        <v>8.5117150538925448E-2</v>
      </c>
      <c r="AO1188" s="4">
        <f t="shared" ca="1" si="482"/>
        <v>1.0000000000000002</v>
      </c>
      <c r="AP1188" s="126" cm="1">
        <f t="array" aca="1" ref="AP1188" ca="1">SQRT(MMULT(V1188:AN1188,MMULT($D$49:$V$67,TRANSPOSE(V1188:AN1188))))</f>
        <v>9.0902962200720416E-3</v>
      </c>
      <c r="AQ1188" s="4" cm="1">
        <f t="array" aca="1" ref="AQ1188" ca="1">MMULT(V1188:AN1188,TRANSPOSE($C$75:$U$75))</f>
        <v>4.2297849387352524E-2</v>
      </c>
    </row>
    <row r="1189" spans="1:43" x14ac:dyDescent="0.3">
      <c r="A1189">
        <v>1075</v>
      </c>
      <c r="B1189">
        <f t="shared" ca="1" si="489"/>
        <v>2.8176945448390667E-2</v>
      </c>
      <c r="C1189">
        <f t="shared" ca="1" si="489"/>
        <v>0.51001024360358871</v>
      </c>
      <c r="D1189">
        <f t="shared" ca="1" si="489"/>
        <v>0.49497591948067177</v>
      </c>
      <c r="E1189">
        <f t="shared" ca="1" si="489"/>
        <v>0.56727337669936306</v>
      </c>
      <c r="F1189">
        <f t="shared" ca="1" si="489"/>
        <v>0.71361105772481148</v>
      </c>
      <c r="G1189">
        <f t="shared" ca="1" si="489"/>
        <v>0.19239736353950909</v>
      </c>
      <c r="H1189">
        <f t="shared" ca="1" si="489"/>
        <v>0.16900589072458549</v>
      </c>
      <c r="I1189">
        <f t="shared" ca="1" si="489"/>
        <v>0.72391184666543451</v>
      </c>
      <c r="J1189">
        <f t="shared" ca="1" si="489"/>
        <v>0.59349636171089459</v>
      </c>
      <c r="K1189">
        <f t="shared" ca="1" si="489"/>
        <v>0.73278852762879521</v>
      </c>
      <c r="L1189">
        <f t="shared" ca="1" si="489"/>
        <v>0.99743000802121939</v>
      </c>
      <c r="M1189">
        <f t="shared" ca="1" si="489"/>
        <v>0.83925554802794533</v>
      </c>
      <c r="N1189">
        <f t="shared" ca="1" si="489"/>
        <v>0.27831205148109861</v>
      </c>
      <c r="O1189">
        <f t="shared" ca="1" si="489"/>
        <v>0.923976956989633</v>
      </c>
      <c r="P1189">
        <f t="shared" ca="1" si="489"/>
        <v>0.41445815188192281</v>
      </c>
      <c r="Q1189">
        <f t="shared" ca="1" si="489"/>
        <v>0.3877252923352017</v>
      </c>
      <c r="R1189">
        <f t="shared" ca="1" si="488"/>
        <v>0.91317686388444563</v>
      </c>
      <c r="S1189">
        <f t="shared" ca="1" si="488"/>
        <v>0.37555235626995687</v>
      </c>
      <c r="T1189">
        <f t="shared" ca="1" si="488"/>
        <v>0.8774041253943804</v>
      </c>
      <c r="U1189">
        <f t="shared" ca="1" si="483"/>
        <v>10.732938887511846</v>
      </c>
      <c r="V1189" s="3">
        <f t="shared" ca="1" si="463"/>
        <v>2.6252777308902356E-3</v>
      </c>
      <c r="W1189" s="3">
        <f t="shared" ca="1" si="464"/>
        <v>4.7518228599717799E-2</v>
      </c>
      <c r="X1189" s="3">
        <f t="shared" ca="1" si="465"/>
        <v>4.6117463694551893E-2</v>
      </c>
      <c r="Y1189" s="3">
        <f t="shared" ca="1" si="466"/>
        <v>5.2853499180863288E-2</v>
      </c>
      <c r="Z1189" s="3">
        <f t="shared" ca="1" si="467"/>
        <v>6.6487945678617738E-2</v>
      </c>
      <c r="AA1189" s="3">
        <f t="shared" ca="1" si="468"/>
        <v>1.7925878974618056E-2</v>
      </c>
      <c r="AB1189" s="3">
        <f t="shared" ca="1" si="469"/>
        <v>1.5746469116788675E-2</v>
      </c>
      <c r="AC1189" s="3">
        <f t="shared" ca="1" si="470"/>
        <v>6.7447681781523189E-2</v>
      </c>
      <c r="AD1189" s="3">
        <f t="shared" ca="1" si="471"/>
        <v>5.5296724217953813E-2</v>
      </c>
      <c r="AE1189" s="3">
        <f t="shared" ca="1" si="472"/>
        <v>6.827473214083242E-2</v>
      </c>
      <c r="AF1189" s="3">
        <f t="shared" ca="1" si="473"/>
        <v>9.293167681982839E-2</v>
      </c>
      <c r="AG1189" s="3">
        <f t="shared" ca="1" si="474"/>
        <v>7.8194384299015138E-2</v>
      </c>
      <c r="AH1189" s="3">
        <f t="shared" ca="1" si="475"/>
        <v>2.5930647178558384E-2</v>
      </c>
      <c r="AI1189" s="3">
        <f t="shared" ca="1" si="476"/>
        <v>8.6087973356925834E-2</v>
      </c>
      <c r="AJ1189" s="3">
        <f t="shared" ca="1" si="477"/>
        <v>3.8615532635162909E-2</v>
      </c>
      <c r="AK1189" s="3">
        <f t="shared" ca="1" si="478"/>
        <v>3.6124802013578386E-2</v>
      </c>
      <c r="AL1189" s="3">
        <f t="shared" ca="1" si="479"/>
        <v>8.5081716522858356E-2</v>
      </c>
      <c r="AM1189" s="3">
        <f t="shared" ca="1" si="480"/>
        <v>3.4990635855285203E-2</v>
      </c>
      <c r="AN1189" s="3">
        <f t="shared" ca="1" si="481"/>
        <v>8.1748730202430495E-2</v>
      </c>
      <c r="AO1189" s="4">
        <f t="shared" ca="1" si="482"/>
        <v>1.0000000000000002</v>
      </c>
      <c r="AP1189" s="126" cm="1">
        <f t="array" aca="1" ref="AP1189" ca="1">SQRT(MMULT(V1189:AN1189,MMULT($D$49:$V$67,TRANSPOSE(V1189:AN1189))))</f>
        <v>6.6725417405572272E-3</v>
      </c>
      <c r="AQ1189" s="4" cm="1">
        <f t="array" aca="1" ref="AQ1189" ca="1">MMULT(V1189:AN1189,TRANSPOSE($C$75:$U$75))</f>
        <v>3.6575956172393509E-2</v>
      </c>
    </row>
    <row r="1190" spans="1:43" x14ac:dyDescent="0.3">
      <c r="A1190">
        <v>1076</v>
      </c>
      <c r="B1190">
        <f t="shared" ca="1" si="489"/>
        <v>7.2225363973354995E-3</v>
      </c>
      <c r="C1190">
        <f t="shared" ca="1" si="489"/>
        <v>0.69988129703859525</v>
      </c>
      <c r="D1190">
        <f t="shared" ca="1" si="489"/>
        <v>0.95343037911048223</v>
      </c>
      <c r="E1190">
        <f t="shared" ca="1" si="489"/>
        <v>0.47765306762375281</v>
      </c>
      <c r="F1190">
        <f t="shared" ca="1" si="489"/>
        <v>0.87034650217698284</v>
      </c>
      <c r="G1190">
        <f t="shared" ca="1" si="489"/>
        <v>0.30190540466859928</v>
      </c>
      <c r="H1190">
        <f t="shared" ca="1" si="489"/>
        <v>0.13704528718689324</v>
      </c>
      <c r="I1190">
        <f t="shared" ca="1" si="489"/>
        <v>0.24128415524506508</v>
      </c>
      <c r="J1190">
        <f t="shared" ca="1" si="489"/>
        <v>0.83428645266930912</v>
      </c>
      <c r="K1190">
        <f t="shared" ca="1" si="489"/>
        <v>0.47240690446225053</v>
      </c>
      <c r="L1190">
        <f t="shared" ca="1" si="489"/>
        <v>0.91471072789940733</v>
      </c>
      <c r="M1190">
        <f t="shared" ca="1" si="489"/>
        <v>0.69255963885924876</v>
      </c>
      <c r="N1190">
        <f t="shared" ca="1" si="489"/>
        <v>0.21963524185024408</v>
      </c>
      <c r="O1190">
        <f t="shared" ca="1" si="489"/>
        <v>5.2631296362454449E-2</v>
      </c>
      <c r="P1190">
        <f t="shared" ca="1" si="489"/>
        <v>0.98385033478122752</v>
      </c>
      <c r="Q1190">
        <f t="shared" ca="1" si="489"/>
        <v>0.23805931750390441</v>
      </c>
      <c r="R1190">
        <f t="shared" ca="1" si="488"/>
        <v>0.25074474710137673</v>
      </c>
      <c r="S1190">
        <f t="shared" ca="1" si="488"/>
        <v>0.13212501299541557</v>
      </c>
      <c r="T1190">
        <f t="shared" ca="1" si="488"/>
        <v>0.59839638676439511</v>
      </c>
      <c r="U1190">
        <f t="shared" ca="1" si="483"/>
        <v>9.0781746906969403</v>
      </c>
      <c r="V1190" s="3">
        <f t="shared" ca="1" si="463"/>
        <v>7.9559345831238006E-4</v>
      </c>
      <c r="W1190" s="3">
        <f t="shared" ca="1" si="464"/>
        <v>7.7094936028914943E-2</v>
      </c>
      <c r="X1190" s="3">
        <f t="shared" ca="1" si="465"/>
        <v>0.10502445828537878</v>
      </c>
      <c r="Y1190" s="3">
        <f t="shared" ca="1" si="466"/>
        <v>5.2615540447050253E-2</v>
      </c>
      <c r="Z1190" s="3">
        <f t="shared" ca="1" si="467"/>
        <v>9.5872411782171318E-2</v>
      </c>
      <c r="AA1190" s="3">
        <f t="shared" ca="1" si="468"/>
        <v>3.325617923809987E-2</v>
      </c>
      <c r="AB1190" s="3">
        <f t="shared" ca="1" si="469"/>
        <v>1.509612800548258E-2</v>
      </c>
      <c r="AC1190" s="3">
        <f t="shared" ca="1" si="470"/>
        <v>2.6578487798029085E-2</v>
      </c>
      <c r="AD1190" s="3">
        <f t="shared" ca="1" si="471"/>
        <v>9.1900242184616981E-2</v>
      </c>
      <c r="AE1190" s="3">
        <f t="shared" ca="1" si="472"/>
        <v>5.2037653003787196E-2</v>
      </c>
      <c r="AF1190" s="3">
        <f t="shared" ca="1" si="473"/>
        <v>0.10075932211755931</v>
      </c>
      <c r="AG1190" s="3">
        <f t="shared" ca="1" si="474"/>
        <v>7.6288423879853795E-2</v>
      </c>
      <c r="AH1190" s="3">
        <f t="shared" ca="1" si="475"/>
        <v>2.419376684558848E-2</v>
      </c>
      <c r="AI1190" s="3">
        <f t="shared" ca="1" si="476"/>
        <v>5.7975637345235856E-3</v>
      </c>
      <c r="AJ1190" s="3">
        <f t="shared" ca="1" si="477"/>
        <v>0.10837534728092971</v>
      </c>
      <c r="AK1190" s="3">
        <f t="shared" ca="1" si="478"/>
        <v>2.6223258046340632E-2</v>
      </c>
      <c r="AL1190" s="3">
        <f t="shared" ca="1" si="479"/>
        <v>2.7620612694128143E-2</v>
      </c>
      <c r="AM1190" s="3">
        <f t="shared" ca="1" si="480"/>
        <v>1.4554138634368162E-2</v>
      </c>
      <c r="AN1190" s="3">
        <f t="shared" ca="1" si="481"/>
        <v>6.5915936534864772E-2</v>
      </c>
      <c r="AO1190" s="4">
        <f t="shared" ca="1" si="482"/>
        <v>1</v>
      </c>
      <c r="AP1190" s="126" cm="1">
        <f t="array" aca="1" ref="AP1190" ca="1">SQRT(MMULT(V1190:AN1190,MMULT($D$49:$V$67,TRANSPOSE(V1190:AN1190))))</f>
        <v>9.9712990337753535E-3</v>
      </c>
      <c r="AQ1190" s="4" cm="1">
        <f t="array" aca="1" ref="AQ1190" ca="1">MMULT(V1190:AN1190,TRANSPOSE($C$75:$U$75))</f>
        <v>5.0728393181411875E-2</v>
      </c>
    </row>
    <row r="1191" spans="1:43" x14ac:dyDescent="0.3">
      <c r="A1191">
        <v>1077</v>
      </c>
      <c r="B1191">
        <f t="shared" ca="1" si="489"/>
        <v>3.6222271565527375E-2</v>
      </c>
      <c r="C1191">
        <f t="shared" ca="1" si="489"/>
        <v>0.68157500526120673</v>
      </c>
      <c r="D1191">
        <f t="shared" ca="1" si="489"/>
        <v>0.52103898046600183</v>
      </c>
      <c r="E1191">
        <f t="shared" ca="1" si="489"/>
        <v>0.56419778622401884</v>
      </c>
      <c r="F1191">
        <f t="shared" ca="1" si="489"/>
        <v>0.57487875085698381</v>
      </c>
      <c r="G1191">
        <f t="shared" ca="1" si="489"/>
        <v>7.6438344565569416E-2</v>
      </c>
      <c r="H1191">
        <f t="shared" ca="1" si="489"/>
        <v>0.96586591235608632</v>
      </c>
      <c r="I1191">
        <f t="shared" ca="1" si="489"/>
        <v>0.1040523568969598</v>
      </c>
      <c r="J1191">
        <f t="shared" ca="1" si="489"/>
        <v>0.50968888978371674</v>
      </c>
      <c r="K1191">
        <f t="shared" ca="1" si="489"/>
        <v>0.97167843418247601</v>
      </c>
      <c r="L1191">
        <f t="shared" ca="1" si="489"/>
        <v>0.87975662108978891</v>
      </c>
      <c r="M1191">
        <f t="shared" ca="1" si="489"/>
        <v>0.94907134252303882</v>
      </c>
      <c r="N1191">
        <f t="shared" ca="1" si="489"/>
        <v>6.371541139329906E-2</v>
      </c>
      <c r="O1191">
        <f t="shared" ca="1" si="489"/>
        <v>0.29910415937242574</v>
      </c>
      <c r="P1191">
        <f t="shared" ca="1" si="489"/>
        <v>0.77180899609973519</v>
      </c>
      <c r="Q1191">
        <f t="shared" ca="1" si="489"/>
        <v>0.99158328493240278</v>
      </c>
      <c r="R1191">
        <f t="shared" ca="1" si="488"/>
        <v>0.39396754039190229</v>
      </c>
      <c r="S1191">
        <f t="shared" ca="1" si="488"/>
        <v>0.20792283665670697</v>
      </c>
      <c r="T1191">
        <f t="shared" ca="1" si="488"/>
        <v>0.49933229390066325</v>
      </c>
      <c r="U1191">
        <f t="shared" ca="1" si="483"/>
        <v>10.061899218518507</v>
      </c>
      <c r="V1191" s="3">
        <f t="shared" ca="1" si="463"/>
        <v>3.5999437858472874E-3</v>
      </c>
      <c r="W1191" s="3">
        <f t="shared" ca="1" si="464"/>
        <v>6.7738206322599248E-2</v>
      </c>
      <c r="X1191" s="3">
        <f t="shared" ca="1" si="465"/>
        <v>5.178336307593414E-2</v>
      </c>
      <c r="Y1191" s="3">
        <f t="shared" ca="1" si="466"/>
        <v>5.6072693034495545E-2</v>
      </c>
      <c r="Z1191" s="3">
        <f t="shared" ca="1" si="467"/>
        <v>5.7134218736651962E-2</v>
      </c>
      <c r="AA1191" s="3">
        <f t="shared" ca="1" si="468"/>
        <v>7.596810791434665E-3</v>
      </c>
      <c r="AB1191" s="3">
        <f t="shared" ca="1" si="469"/>
        <v>9.5992405745671777E-2</v>
      </c>
      <c r="AC1191" s="3">
        <f t="shared" ca="1" si="470"/>
        <v>1.0341224319307011E-2</v>
      </c>
      <c r="AD1191" s="3">
        <f t="shared" ca="1" si="471"/>
        <v>5.0655336404647699E-2</v>
      </c>
      <c r="AE1191" s="3">
        <f t="shared" ca="1" si="472"/>
        <v>9.6570082156472239E-2</v>
      </c>
      <c r="AF1191" s="3">
        <f t="shared" ca="1" si="473"/>
        <v>8.7434449698187547E-2</v>
      </c>
      <c r="AG1191" s="3">
        <f t="shared" ca="1" si="474"/>
        <v>9.4323280517092892E-2</v>
      </c>
      <c r="AH1191" s="3">
        <f t="shared" ca="1" si="475"/>
        <v>6.3323444222173775E-3</v>
      </c>
      <c r="AI1191" s="3">
        <f t="shared" ca="1" si="476"/>
        <v>2.9726411771441419E-2</v>
      </c>
      <c r="AJ1191" s="3">
        <f t="shared" ca="1" si="477"/>
        <v>7.6706094877123487E-2</v>
      </c>
      <c r="AK1191" s="3">
        <f t="shared" ca="1" si="478"/>
        <v>9.8548322080928327E-2</v>
      </c>
      <c r="AL1191" s="3">
        <f t="shared" ca="1" si="479"/>
        <v>3.9154391416167382E-2</v>
      </c>
      <c r="AM1191" s="3">
        <f t="shared" ca="1" si="480"/>
        <v>2.06643728128417E-2</v>
      </c>
      <c r="AN1191" s="3">
        <f t="shared" ca="1" si="481"/>
        <v>4.9626048030938626E-2</v>
      </c>
      <c r="AO1191" s="4">
        <f t="shared" ca="1" si="482"/>
        <v>1.0000000000000004</v>
      </c>
      <c r="AP1191" s="126" cm="1">
        <f t="array" aca="1" ref="AP1191" ca="1">SQRT(MMULT(V1191:AN1191,MMULT($D$49:$V$67,TRANSPOSE(V1191:AN1191))))</f>
        <v>9.9033904491421104E-3</v>
      </c>
      <c r="AQ1191" s="4" cm="1">
        <f t="array" aca="1" ref="AQ1191" ca="1">MMULT(V1191:AN1191,TRANSPOSE($C$75:$U$75))</f>
        <v>4.3389681858477663E-2</v>
      </c>
    </row>
    <row r="1192" spans="1:43" x14ac:dyDescent="0.3">
      <c r="A1192">
        <v>1078</v>
      </c>
      <c r="B1192">
        <f t="shared" ca="1" si="489"/>
        <v>0.54684488404030529</v>
      </c>
      <c r="C1192">
        <f t="shared" ca="1" si="489"/>
        <v>0.37505645819591804</v>
      </c>
      <c r="D1192">
        <f t="shared" ca="1" si="489"/>
        <v>0.48278157437675551</v>
      </c>
      <c r="E1192">
        <f t="shared" ca="1" si="489"/>
        <v>0.89185543058823147</v>
      </c>
      <c r="F1192">
        <f t="shared" ca="1" si="489"/>
        <v>0.11491956705521678</v>
      </c>
      <c r="G1192">
        <f t="shared" ca="1" si="489"/>
        <v>0.85873676850002412</v>
      </c>
      <c r="H1192">
        <f t="shared" ca="1" si="489"/>
        <v>0.35324751604824334</v>
      </c>
      <c r="I1192">
        <f t="shared" ca="1" si="489"/>
        <v>0.67870248868327665</v>
      </c>
      <c r="J1192">
        <f t="shared" ca="1" si="489"/>
        <v>0.45368419492976098</v>
      </c>
      <c r="K1192">
        <f t="shared" ca="1" si="489"/>
        <v>0.18894421422330632</v>
      </c>
      <c r="L1192">
        <f t="shared" ca="1" si="489"/>
        <v>0.5082309225811551</v>
      </c>
      <c r="M1192">
        <f t="shared" ca="1" si="489"/>
        <v>0.58704112850541701</v>
      </c>
      <c r="N1192">
        <f t="shared" ca="1" si="489"/>
        <v>0.34768232228266283</v>
      </c>
      <c r="O1192">
        <f t="shared" ca="1" si="489"/>
        <v>0.29008745294902039</v>
      </c>
      <c r="P1192">
        <f t="shared" ca="1" si="489"/>
        <v>0.26305635244160441</v>
      </c>
      <c r="Q1192">
        <f t="shared" ca="1" si="489"/>
        <v>0.24557054574691084</v>
      </c>
      <c r="R1192">
        <f t="shared" ca="1" si="488"/>
        <v>0.16597665311203069</v>
      </c>
      <c r="S1192">
        <f t="shared" ca="1" si="488"/>
        <v>0.35422501909322834</v>
      </c>
      <c r="T1192">
        <f t="shared" ca="1" si="488"/>
        <v>0.54846534379277334</v>
      </c>
      <c r="U1192">
        <f t="shared" ca="1" si="483"/>
        <v>8.2551088371458423</v>
      </c>
      <c r="V1192" s="3">
        <f t="shared" ca="1" si="463"/>
        <v>6.6243207064653781E-2</v>
      </c>
      <c r="W1192" s="3">
        <f t="shared" ca="1" si="464"/>
        <v>4.5433254193846792E-2</v>
      </c>
      <c r="X1192" s="3">
        <f t="shared" ca="1" si="465"/>
        <v>5.8482763086582699E-2</v>
      </c>
      <c r="Y1192" s="3">
        <f t="shared" ca="1" si="466"/>
        <v>0.10803678645339163</v>
      </c>
      <c r="Z1192" s="3">
        <f t="shared" ca="1" si="467"/>
        <v>1.3921023855931325E-2</v>
      </c>
      <c r="AA1192" s="3">
        <f t="shared" ca="1" si="468"/>
        <v>0.10402488755035331</v>
      </c>
      <c r="AB1192" s="3">
        <f t="shared" ca="1" si="469"/>
        <v>4.2791382041957024E-2</v>
      </c>
      <c r="AC1192" s="3">
        <f t="shared" ca="1" si="470"/>
        <v>8.221605578708932E-2</v>
      </c>
      <c r="AD1192" s="3">
        <f t="shared" ca="1" si="471"/>
        <v>5.4957990727911438E-2</v>
      </c>
      <c r="AE1192" s="3">
        <f t="shared" ca="1" si="472"/>
        <v>2.2888155438133839E-2</v>
      </c>
      <c r="AF1192" s="3">
        <f t="shared" ca="1" si="473"/>
        <v>6.1565623495386052E-2</v>
      </c>
      <c r="AG1192" s="3">
        <f t="shared" ca="1" si="474"/>
        <v>7.1112463819239385E-2</v>
      </c>
      <c r="AH1192" s="3">
        <f t="shared" ca="1" si="475"/>
        <v>4.2117230570986881E-2</v>
      </c>
      <c r="AI1192" s="3">
        <f t="shared" ca="1" si="476"/>
        <v>3.5140354739322428E-2</v>
      </c>
      <c r="AJ1192" s="3">
        <f t="shared" ca="1" si="477"/>
        <v>3.1865885433020491E-2</v>
      </c>
      <c r="AK1192" s="3">
        <f t="shared" ca="1" si="478"/>
        <v>2.9747705401763726E-2</v>
      </c>
      <c r="AL1192" s="3">
        <f t="shared" ca="1" si="479"/>
        <v>2.0105931537229275E-2</v>
      </c>
      <c r="AM1192" s="3">
        <f t="shared" ca="1" si="480"/>
        <v>4.2909793932613932E-2</v>
      </c>
      <c r="AN1192" s="3">
        <f t="shared" ca="1" si="481"/>
        <v>6.6439504870586558E-2</v>
      </c>
      <c r="AO1192" s="4">
        <f t="shared" ca="1" si="482"/>
        <v>1</v>
      </c>
      <c r="AP1192" s="126" cm="1">
        <f t="array" aca="1" ref="AP1192" ca="1">SQRT(MMULT(V1192:AN1192,MMULT($D$49:$V$67,TRANSPOSE(V1192:AN1192))))</f>
        <v>1.110458011620572E-2</v>
      </c>
      <c r="AQ1192" s="4" cm="1">
        <f t="array" aca="1" ref="AQ1192" ca="1">MMULT(V1192:AN1192,TRANSPOSE($C$75:$U$75))</f>
        <v>4.3934649866837469E-2</v>
      </c>
    </row>
    <row r="1193" spans="1:43" x14ac:dyDescent="0.3">
      <c r="A1193">
        <v>1079</v>
      </c>
      <c r="B1193">
        <f t="shared" ca="1" si="489"/>
        <v>0.7721388638762644</v>
      </c>
      <c r="C1193">
        <f t="shared" ca="1" si="489"/>
        <v>0.7910214384179487</v>
      </c>
      <c r="D1193">
        <f t="shared" ca="1" si="489"/>
        <v>3.7121003529535845E-2</v>
      </c>
      <c r="E1193">
        <f t="shared" ca="1" si="489"/>
        <v>5.6840094449179923E-2</v>
      </c>
      <c r="F1193">
        <f t="shared" ca="1" si="489"/>
        <v>0.24815090913804727</v>
      </c>
      <c r="G1193">
        <f t="shared" ca="1" si="489"/>
        <v>0.85353649072727811</v>
      </c>
      <c r="H1193">
        <f t="shared" ca="1" si="489"/>
        <v>0.13952940115708279</v>
      </c>
      <c r="I1193">
        <f t="shared" ca="1" si="489"/>
        <v>0.36083517024175304</v>
      </c>
      <c r="J1193">
        <f t="shared" ca="1" si="489"/>
        <v>0.76875528498921508</v>
      </c>
      <c r="K1193">
        <f t="shared" ca="1" si="489"/>
        <v>0.31354960556489408</v>
      </c>
      <c r="L1193">
        <f t="shared" ca="1" si="489"/>
        <v>0.39558333025489967</v>
      </c>
      <c r="M1193">
        <f t="shared" ca="1" si="489"/>
        <v>0.45352321562433839</v>
      </c>
      <c r="N1193">
        <f t="shared" ca="1" si="489"/>
        <v>0.87071406171102239</v>
      </c>
      <c r="O1193">
        <f t="shared" ca="1" si="489"/>
        <v>0.87549238065854229</v>
      </c>
      <c r="P1193">
        <f t="shared" ca="1" si="489"/>
        <v>0.50273719647266391</v>
      </c>
      <c r="Q1193">
        <f t="shared" ca="1" si="489"/>
        <v>0.16348913691466782</v>
      </c>
      <c r="R1193">
        <f t="shared" ca="1" si="488"/>
        <v>0.31313715905392903</v>
      </c>
      <c r="S1193">
        <f t="shared" ca="1" si="488"/>
        <v>0.79681227455331738</v>
      </c>
      <c r="T1193">
        <f t="shared" ca="1" si="488"/>
        <v>0.98783518631559175</v>
      </c>
      <c r="U1193">
        <f t="shared" ca="1" si="483"/>
        <v>9.70080220365017</v>
      </c>
      <c r="V1193" s="3">
        <f t="shared" ca="1" si="463"/>
        <v>7.9595362081058385E-2</v>
      </c>
      <c r="W1193" s="3">
        <f t="shared" ca="1" si="464"/>
        <v>8.1541858272330001E-2</v>
      </c>
      <c r="X1193" s="3">
        <f t="shared" ca="1" si="465"/>
        <v>3.8265911158943265E-3</v>
      </c>
      <c r="Y1193" s="3">
        <f t="shared" ca="1" si="466"/>
        <v>5.859318977536972E-3</v>
      </c>
      <c r="Z1193" s="3">
        <f t="shared" ca="1" si="467"/>
        <v>2.5580452412963771E-2</v>
      </c>
      <c r="AA1193" s="3">
        <f t="shared" ca="1" si="468"/>
        <v>8.7986176071718436E-2</v>
      </c>
      <c r="AB1193" s="3">
        <f t="shared" ca="1" si="469"/>
        <v>1.4383284828195069E-2</v>
      </c>
      <c r="AC1193" s="3">
        <f t="shared" ca="1" si="470"/>
        <v>3.7196425890013485E-2</v>
      </c>
      <c r="AD1193" s="3">
        <f t="shared" ca="1" si="471"/>
        <v>7.9246568361114669E-2</v>
      </c>
      <c r="AE1193" s="3">
        <f t="shared" ca="1" si="472"/>
        <v>3.2322028527384382E-2</v>
      </c>
      <c r="AF1193" s="3">
        <f t="shared" ca="1" si="473"/>
        <v>4.0778414191978016E-2</v>
      </c>
      <c r="AG1193" s="3">
        <f t="shared" ca="1" si="474"/>
        <v>4.6751104300806062E-2</v>
      </c>
      <c r="AH1193" s="3">
        <f t="shared" ca="1" si="475"/>
        <v>8.9756913235834707E-2</v>
      </c>
      <c r="AI1193" s="3">
        <f t="shared" ca="1" si="476"/>
        <v>9.0249482700422073E-2</v>
      </c>
      <c r="AJ1193" s="3">
        <f t="shared" ca="1" si="477"/>
        <v>5.1824291014148954E-2</v>
      </c>
      <c r="AK1193" s="3">
        <f t="shared" ca="1" si="478"/>
        <v>1.6853156417636361E-2</v>
      </c>
      <c r="AL1193" s="3">
        <f t="shared" ca="1" si="479"/>
        <v>3.2279511784716455E-2</v>
      </c>
      <c r="AM1193" s="3">
        <f t="shared" ca="1" si="480"/>
        <v>8.2138802320234586E-2</v>
      </c>
      <c r="AN1193" s="3">
        <f t="shared" ca="1" si="481"/>
        <v>0.10183025749601347</v>
      </c>
      <c r="AO1193" s="4">
        <f t="shared" ca="1" si="482"/>
        <v>1.0000000000000002</v>
      </c>
      <c r="AP1193" s="126" cm="1">
        <f t="array" aca="1" ref="AP1193" ca="1">SQRT(MMULT(V1193:AN1193,MMULT($D$49:$V$67,TRANSPOSE(V1193:AN1193))))</f>
        <v>6.8999608928433541E-3</v>
      </c>
      <c r="AQ1193" s="4" cm="1">
        <f t="array" aca="1" ref="AQ1193" ca="1">MMULT(V1193:AN1193,TRANSPOSE($C$75:$U$75))</f>
        <v>4.1758020720181407E-2</v>
      </c>
    </row>
    <row r="1194" spans="1:43" x14ac:dyDescent="0.3">
      <c r="A1194">
        <v>1080</v>
      </c>
      <c r="B1194">
        <f t="shared" ca="1" si="489"/>
        <v>0.36669054829775516</v>
      </c>
      <c r="C1194">
        <f t="shared" ca="1" si="489"/>
        <v>0.93929053972982024</v>
      </c>
      <c r="D1194">
        <f t="shared" ca="1" si="489"/>
        <v>0.83127151100124008</v>
      </c>
      <c r="E1194">
        <f t="shared" ca="1" si="489"/>
        <v>0.97387958843730205</v>
      </c>
      <c r="F1194">
        <f t="shared" ca="1" si="489"/>
        <v>8.0414952549919816E-2</v>
      </c>
      <c r="G1194">
        <f t="shared" ca="1" si="489"/>
        <v>0.71279404876525798</v>
      </c>
      <c r="H1194">
        <f t="shared" ca="1" si="489"/>
        <v>0.63433996013208738</v>
      </c>
      <c r="I1194">
        <f t="shared" ca="1" si="489"/>
        <v>0.11183641285057988</v>
      </c>
      <c r="J1194">
        <f t="shared" ca="1" si="489"/>
        <v>0.53019473349273882</v>
      </c>
      <c r="K1194">
        <f t="shared" ca="1" si="489"/>
        <v>0.81993909783392727</v>
      </c>
      <c r="L1194">
        <f t="shared" ca="1" si="489"/>
        <v>0.89150848016088147</v>
      </c>
      <c r="M1194">
        <f t="shared" ca="1" si="489"/>
        <v>6.2621872959922609E-2</v>
      </c>
      <c r="N1194">
        <f t="shared" ca="1" si="489"/>
        <v>0.42312702917339984</v>
      </c>
      <c r="O1194">
        <f t="shared" ca="1" si="489"/>
        <v>0.81586129707797639</v>
      </c>
      <c r="P1194">
        <f t="shared" ca="1" si="489"/>
        <v>0.39254327408927581</v>
      </c>
      <c r="Q1194">
        <f t="shared" ca="1" si="489"/>
        <v>6.1302040772343025E-3</v>
      </c>
      <c r="R1194">
        <f t="shared" ca="1" si="488"/>
        <v>0.42035669012971422</v>
      </c>
      <c r="S1194">
        <f t="shared" ca="1" si="488"/>
        <v>0.17298712302558561</v>
      </c>
      <c r="T1194">
        <f t="shared" ca="1" si="488"/>
        <v>0.62108618107397418</v>
      </c>
      <c r="U1194">
        <f t="shared" ca="1" si="483"/>
        <v>9.8068735448585933</v>
      </c>
      <c r="V1194" s="3">
        <f t="shared" ca="1" si="463"/>
        <v>3.7391177383948059E-2</v>
      </c>
      <c r="W1194" s="3">
        <f t="shared" ca="1" si="464"/>
        <v>9.5778795906087524E-2</v>
      </c>
      <c r="X1194" s="3">
        <f t="shared" ca="1" si="465"/>
        <v>8.4764171496536436E-2</v>
      </c>
      <c r="Y1194" s="3">
        <f t="shared" ca="1" si="466"/>
        <v>9.9305816882677519E-2</v>
      </c>
      <c r="Z1194" s="3">
        <f t="shared" ca="1" si="467"/>
        <v>8.1998561704793894E-3</v>
      </c>
      <c r="AA1194" s="3">
        <f t="shared" ca="1" si="468"/>
        <v>7.2683107975727024E-2</v>
      </c>
      <c r="AB1194" s="3">
        <f t="shared" ca="1" si="469"/>
        <v>6.4683199720123846E-2</v>
      </c>
      <c r="AC1194" s="3">
        <f t="shared" ca="1" si="470"/>
        <v>1.1403880384407716E-2</v>
      </c>
      <c r="AD1194" s="3">
        <f t="shared" ca="1" si="471"/>
        <v>5.4063584185879678E-2</v>
      </c>
      <c r="AE1194" s="3">
        <f t="shared" ca="1" si="472"/>
        <v>8.3608613293866027E-2</v>
      </c>
      <c r="AF1194" s="3">
        <f t="shared" ca="1" si="473"/>
        <v>9.0906492888171139E-2</v>
      </c>
      <c r="AG1194" s="3">
        <f t="shared" ca="1" si="474"/>
        <v>6.3855083552854727E-3</v>
      </c>
      <c r="AH1194" s="3">
        <f t="shared" ca="1" si="475"/>
        <v>4.3145965657447556E-2</v>
      </c>
      <c r="AI1194" s="3">
        <f t="shared" ca="1" si="476"/>
        <v>8.3192802817948483E-2</v>
      </c>
      <c r="AJ1194" s="3">
        <f t="shared" ca="1" si="477"/>
        <v>4.0027361655445508E-2</v>
      </c>
      <c r="AK1194" s="3">
        <f t="shared" ca="1" si="478"/>
        <v>6.250925995113048E-4</v>
      </c>
      <c r="AL1194" s="3">
        <f t="shared" ca="1" si="479"/>
        <v>4.2863476133032506E-2</v>
      </c>
      <c r="AM1194" s="3">
        <f t="shared" ca="1" si="480"/>
        <v>1.7639375304913236E-2</v>
      </c>
      <c r="AN1194" s="3">
        <f t="shared" ca="1" si="481"/>
        <v>6.3331721188511533E-2</v>
      </c>
      <c r="AO1194" s="4">
        <f t="shared" ca="1" si="482"/>
        <v>1</v>
      </c>
      <c r="AP1194" s="126" cm="1">
        <f t="array" aca="1" ref="AP1194" ca="1">SQRT(MMULT(V1194:AN1194,MMULT($D$49:$V$67,TRANSPOSE(V1194:AN1194))))</f>
        <v>1.2830240986834496E-2</v>
      </c>
      <c r="AQ1194" s="4" cm="1">
        <f t="array" aca="1" ref="AQ1194" ca="1">MMULT(V1194:AN1194,TRANSPOSE($C$75:$U$75))</f>
        <v>4.5944395597354047E-2</v>
      </c>
    </row>
    <row r="1195" spans="1:43" x14ac:dyDescent="0.3">
      <c r="A1195">
        <v>1081</v>
      </c>
      <c r="B1195">
        <f t="shared" ca="1" si="489"/>
        <v>0.91094564276094758</v>
      </c>
      <c r="C1195">
        <f t="shared" ca="1" si="489"/>
        <v>0.43511484393042388</v>
      </c>
      <c r="D1195">
        <f t="shared" ca="1" si="489"/>
        <v>2.3936783909712434E-2</v>
      </c>
      <c r="E1195">
        <f t="shared" ca="1" si="489"/>
        <v>0.34887833890395281</v>
      </c>
      <c r="F1195">
        <f t="shared" ca="1" si="489"/>
        <v>0.22555568750640453</v>
      </c>
      <c r="G1195">
        <f t="shared" ca="1" si="489"/>
        <v>0.79537889613784596</v>
      </c>
      <c r="H1195">
        <f t="shared" ca="1" si="489"/>
        <v>0.37733955818148279</v>
      </c>
      <c r="I1195">
        <f t="shared" ca="1" si="489"/>
        <v>0.93397373676693995</v>
      </c>
      <c r="J1195">
        <f t="shared" ca="1" si="489"/>
        <v>3.172184941140932E-2</v>
      </c>
      <c r="K1195">
        <f t="shared" ca="1" si="489"/>
        <v>0.73569457879263922</v>
      </c>
      <c r="L1195">
        <f t="shared" ca="1" si="489"/>
        <v>0.28581895360817844</v>
      </c>
      <c r="M1195">
        <f t="shared" ca="1" si="489"/>
        <v>0.31347344185404413</v>
      </c>
      <c r="N1195">
        <f t="shared" ca="1" si="489"/>
        <v>9.7629082378496213E-2</v>
      </c>
      <c r="O1195">
        <f t="shared" ca="1" si="489"/>
        <v>0.56879935353427136</v>
      </c>
      <c r="P1195">
        <f t="shared" ca="1" si="489"/>
        <v>0.91654897282910963</v>
      </c>
      <c r="Q1195">
        <f t="shared" ca="1" si="489"/>
        <v>6.7655466638395056E-2</v>
      </c>
      <c r="R1195">
        <f t="shared" ca="1" si="488"/>
        <v>0.87690157518062239</v>
      </c>
      <c r="S1195">
        <f t="shared" ca="1" si="488"/>
        <v>3.4130039473692753E-2</v>
      </c>
      <c r="T1195">
        <f t="shared" ca="1" si="488"/>
        <v>0.95053966735900086</v>
      </c>
      <c r="U1195">
        <f t="shared" ca="1" si="483"/>
        <v>8.9300364691575691</v>
      </c>
      <c r="V1195" s="3">
        <f t="shared" ca="1" si="463"/>
        <v>0.10200917386028137</v>
      </c>
      <c r="W1195" s="3">
        <f t="shared" ca="1" si="464"/>
        <v>4.8724867522458304E-2</v>
      </c>
      <c r="X1195" s="3">
        <f t="shared" ca="1" si="465"/>
        <v>2.6804799725493791E-3</v>
      </c>
      <c r="Y1195" s="3">
        <f t="shared" ca="1" si="466"/>
        <v>3.906796350820109E-2</v>
      </c>
      <c r="Z1195" s="3">
        <f t="shared" ca="1" si="467"/>
        <v>2.5258092538079268E-2</v>
      </c>
      <c r="AA1195" s="3">
        <f t="shared" ca="1" si="468"/>
        <v>8.9067821714380907E-2</v>
      </c>
      <c r="AB1195" s="3">
        <f t="shared" ca="1" si="469"/>
        <v>4.2255097107915821E-2</v>
      </c>
      <c r="AC1195" s="3">
        <f t="shared" ca="1" si="470"/>
        <v>0.10458789726029506</v>
      </c>
      <c r="AD1195" s="3">
        <f t="shared" ca="1" si="471"/>
        <v>3.5522642624103255E-3</v>
      </c>
      <c r="AE1195" s="3">
        <f t="shared" ca="1" si="472"/>
        <v>8.2384274838470203E-2</v>
      </c>
      <c r="AF1195" s="3">
        <f t="shared" ca="1" si="473"/>
        <v>3.2006471036858115E-2</v>
      </c>
      <c r="AG1195" s="3">
        <f t="shared" ca="1" si="474"/>
        <v>3.5103265584268795E-2</v>
      </c>
      <c r="AH1195" s="3">
        <f t="shared" ca="1" si="475"/>
        <v>1.0932663345293844E-2</v>
      </c>
      <c r="AI1195" s="3">
        <f t="shared" ca="1" si="476"/>
        <v>6.369507621819713E-2</v>
      </c>
      <c r="AJ1195" s="3">
        <f t="shared" ca="1" si="477"/>
        <v>0.10263664386978409</v>
      </c>
      <c r="AK1195" s="3">
        <f t="shared" ca="1" si="478"/>
        <v>7.5761691312305982E-3</v>
      </c>
      <c r="AL1195" s="3">
        <f t="shared" ca="1" si="479"/>
        <v>9.8196863832443734E-2</v>
      </c>
      <c r="AM1195" s="3">
        <f t="shared" ca="1" si="480"/>
        <v>3.8219373002081895E-3</v>
      </c>
      <c r="AN1195" s="3">
        <f t="shared" ca="1" si="481"/>
        <v>0.1064429770966738</v>
      </c>
      <c r="AO1195" s="4">
        <f t="shared" ca="1" si="482"/>
        <v>1</v>
      </c>
      <c r="AP1195" s="126" cm="1">
        <f t="array" aca="1" ref="AP1195" ca="1">SQRT(MMULT(V1195:AN1195,MMULT($D$49:$V$67,TRANSPOSE(V1195:AN1195))))</f>
        <v>8.1503325558162833E-3</v>
      </c>
      <c r="AQ1195" s="4" cm="1">
        <f t="array" aca="1" ref="AQ1195" ca="1">MMULT(V1195:AN1195,TRANSPOSE($C$75:$U$75))</f>
        <v>5.0249887366802096E-2</v>
      </c>
    </row>
    <row r="1196" spans="1:43" x14ac:dyDescent="0.3">
      <c r="A1196">
        <v>1082</v>
      </c>
      <c r="B1196">
        <f t="shared" ca="1" si="489"/>
        <v>0.49926784525940837</v>
      </c>
      <c r="C1196">
        <f t="shared" ca="1" si="489"/>
        <v>0.88486999090642682</v>
      </c>
      <c r="D1196">
        <f t="shared" ca="1" si="489"/>
        <v>0.26226781445593816</v>
      </c>
      <c r="E1196">
        <f t="shared" ca="1" si="489"/>
        <v>0.63478235276757278</v>
      </c>
      <c r="F1196">
        <f t="shared" ca="1" si="489"/>
        <v>0.28868683866231093</v>
      </c>
      <c r="G1196">
        <f t="shared" ca="1" si="489"/>
        <v>0.6898915183217883</v>
      </c>
      <c r="H1196">
        <f t="shared" ca="1" si="489"/>
        <v>0.44762373613389361</v>
      </c>
      <c r="I1196">
        <f t="shared" ca="1" si="489"/>
        <v>0.57809557447706494</v>
      </c>
      <c r="J1196">
        <f t="shared" ca="1" si="489"/>
        <v>0.7862268872264051</v>
      </c>
      <c r="K1196">
        <f t="shared" ca="1" si="489"/>
        <v>0.52442293239844029</v>
      </c>
      <c r="L1196">
        <f t="shared" ca="1" si="489"/>
        <v>0.53450066156447629</v>
      </c>
      <c r="M1196">
        <f t="shared" ca="1" si="489"/>
        <v>0.92359110560455537</v>
      </c>
      <c r="N1196">
        <f t="shared" ca="1" si="489"/>
        <v>0.65775385647182383</v>
      </c>
      <c r="O1196">
        <f t="shared" ca="1" si="489"/>
        <v>0.84201921791919598</v>
      </c>
      <c r="P1196">
        <f t="shared" ca="1" si="489"/>
        <v>0.72229169851251829</v>
      </c>
      <c r="Q1196">
        <f t="shared" ca="1" si="489"/>
        <v>0.2624098742975447</v>
      </c>
      <c r="R1196">
        <f t="shared" ca="1" si="488"/>
        <v>0.82654549507933761</v>
      </c>
      <c r="S1196">
        <f t="shared" ca="1" si="488"/>
        <v>0.91689171533575864</v>
      </c>
      <c r="T1196">
        <f t="shared" ca="1" si="488"/>
        <v>0.6034294837494979</v>
      </c>
      <c r="U1196">
        <f t="shared" ca="1" si="483"/>
        <v>11.885568599143957</v>
      </c>
      <c r="V1196" s="3">
        <f t="shared" ca="1" si="463"/>
        <v>4.2006223016992854E-2</v>
      </c>
      <c r="W1196" s="3">
        <f t="shared" ca="1" si="464"/>
        <v>7.4449108894138943E-2</v>
      </c>
      <c r="X1196" s="3">
        <f t="shared" ca="1" si="465"/>
        <v>2.2066072167117666E-2</v>
      </c>
      <c r="Y1196" s="3">
        <f t="shared" ca="1" si="466"/>
        <v>5.340782373788093E-2</v>
      </c>
      <c r="Z1196" s="3">
        <f t="shared" ca="1" si="467"/>
        <v>2.4288853852823099E-2</v>
      </c>
      <c r="AA1196" s="3">
        <f t="shared" ca="1" si="468"/>
        <v>5.8044469018627927E-2</v>
      </c>
      <c r="AB1196" s="3">
        <f t="shared" ca="1" si="469"/>
        <v>3.7661112499584842E-2</v>
      </c>
      <c r="AC1196" s="3">
        <f t="shared" ca="1" si="470"/>
        <v>4.8638444989388352E-2</v>
      </c>
      <c r="AD1196" s="3">
        <f t="shared" ca="1" si="471"/>
        <v>6.6149707577560252E-2</v>
      </c>
      <c r="AE1196" s="3">
        <f t="shared" ca="1" si="472"/>
        <v>4.4122662540201162E-2</v>
      </c>
      <c r="AF1196" s="3">
        <f t="shared" ca="1" si="473"/>
        <v>4.4970558800440819E-2</v>
      </c>
      <c r="AG1196" s="3">
        <f t="shared" ca="1" si="474"/>
        <v>7.770693491862693E-2</v>
      </c>
      <c r="AH1196" s="3">
        <f t="shared" ca="1" si="475"/>
        <v>5.5340546056769864E-2</v>
      </c>
      <c r="AI1196" s="3">
        <f t="shared" ca="1" si="476"/>
        <v>7.0843831399016233E-2</v>
      </c>
      <c r="AJ1196" s="3">
        <f t="shared" ca="1" si="477"/>
        <v>6.0770479130846163E-2</v>
      </c>
      <c r="AK1196" s="3">
        <f t="shared" ca="1" si="478"/>
        <v>2.2078024463755518E-2</v>
      </c>
      <c r="AL1196" s="3">
        <f t="shared" ca="1" si="479"/>
        <v>6.9541939721661145E-2</v>
      </c>
      <c r="AM1196" s="3">
        <f t="shared" ca="1" si="480"/>
        <v>7.7143277386140074E-2</v>
      </c>
      <c r="AN1196" s="3">
        <f t="shared" ca="1" si="481"/>
        <v>5.0769929828427318E-2</v>
      </c>
      <c r="AO1196" s="4">
        <f t="shared" ca="1" si="482"/>
        <v>1</v>
      </c>
      <c r="AP1196" s="126" cm="1">
        <f t="array" aca="1" ref="AP1196" ca="1">SQRT(MMULT(V1196:AN1196,MMULT($D$49:$V$67,TRANSPOSE(V1196:AN1196))))</f>
        <v>8.2278645527662977E-3</v>
      </c>
      <c r="AQ1196" s="4" cm="1">
        <f t="array" aca="1" ref="AQ1196" ca="1">MMULT(V1196:AN1196,TRANSPOSE($C$75:$U$75))</f>
        <v>3.9442543026841394E-2</v>
      </c>
    </row>
    <row r="1197" spans="1:43" x14ac:dyDescent="0.3">
      <c r="A1197">
        <v>1083</v>
      </c>
      <c r="B1197">
        <f t="shared" ca="1" si="489"/>
        <v>0.30315104046888064</v>
      </c>
      <c r="C1197">
        <f t="shared" ca="1" si="489"/>
        <v>0.59274066078985055</v>
      </c>
      <c r="D1197">
        <f t="shared" ca="1" si="489"/>
        <v>0.73566510783279127</v>
      </c>
      <c r="E1197">
        <f t="shared" ca="1" si="489"/>
        <v>0.96444002423086261</v>
      </c>
      <c r="F1197">
        <f t="shared" ca="1" si="489"/>
        <v>0.13544259819272209</v>
      </c>
      <c r="G1197">
        <f t="shared" ca="1" si="489"/>
        <v>0.67246138785034792</v>
      </c>
      <c r="H1197">
        <f t="shared" ca="1" si="489"/>
        <v>0.92921325017325296</v>
      </c>
      <c r="I1197">
        <f t="shared" ca="1" si="489"/>
        <v>0.24832528031415879</v>
      </c>
      <c r="J1197">
        <f t="shared" ca="1" si="489"/>
        <v>0.42582460063604999</v>
      </c>
      <c r="K1197">
        <f t="shared" ca="1" si="489"/>
        <v>0.13168748740709413</v>
      </c>
      <c r="L1197">
        <f t="shared" ca="1" si="489"/>
        <v>0.74817908256673438</v>
      </c>
      <c r="M1197">
        <f t="shared" ca="1" si="489"/>
        <v>0.14798939234951158</v>
      </c>
      <c r="N1197">
        <f t="shared" ca="1" si="489"/>
        <v>0.96989483121899656</v>
      </c>
      <c r="O1197">
        <f t="shared" ca="1" si="489"/>
        <v>8.1327312915692618E-2</v>
      </c>
      <c r="P1197">
        <f t="shared" ca="1" si="489"/>
        <v>0.17263570757855928</v>
      </c>
      <c r="Q1197">
        <f t="shared" ca="1" si="489"/>
        <v>0.84648627323492964</v>
      </c>
      <c r="R1197">
        <f t="shared" ca="1" si="488"/>
        <v>0.39349343394818326</v>
      </c>
      <c r="S1197">
        <f t="shared" ca="1" si="488"/>
        <v>0.34675870851372426</v>
      </c>
      <c r="T1197">
        <f t="shared" ca="1" si="488"/>
        <v>0.35999417393041167</v>
      </c>
      <c r="U1197">
        <f t="shared" ca="1" si="483"/>
        <v>9.205710354152755</v>
      </c>
      <c r="V1197" s="3">
        <f t="shared" ca="1" si="463"/>
        <v>3.2930760235371434E-2</v>
      </c>
      <c r="W1197" s="3">
        <f t="shared" ca="1" si="464"/>
        <v>6.4388367435703794E-2</v>
      </c>
      <c r="X1197" s="3">
        <f t="shared" ca="1" si="465"/>
        <v>7.9913996805355492E-2</v>
      </c>
      <c r="Y1197" s="3">
        <f t="shared" ca="1" si="466"/>
        <v>0.1047654105036878</v>
      </c>
      <c r="Z1197" s="3">
        <f t="shared" ca="1" si="467"/>
        <v>1.4712889389532342E-2</v>
      </c>
      <c r="AA1197" s="3">
        <f t="shared" ca="1" si="468"/>
        <v>7.3048288722987714E-2</v>
      </c>
      <c r="AB1197" s="3">
        <f t="shared" ca="1" si="469"/>
        <v>0.10093878847210079</v>
      </c>
      <c r="AC1197" s="3">
        <f t="shared" ca="1" si="470"/>
        <v>2.6975135080383846E-2</v>
      </c>
      <c r="AD1197" s="3">
        <f t="shared" ca="1" si="471"/>
        <v>4.6256571655435341E-2</v>
      </c>
      <c r="AE1197" s="3">
        <f t="shared" ca="1" si="472"/>
        <v>1.4304978360272769E-2</v>
      </c>
      <c r="AF1197" s="3">
        <f t="shared" ca="1" si="473"/>
        <v>8.1273367701518662E-2</v>
      </c>
      <c r="AG1197" s="3">
        <f t="shared" ca="1" si="474"/>
        <v>1.6075825401431692E-2</v>
      </c>
      <c r="AH1197" s="3">
        <f t="shared" ca="1" si="475"/>
        <v>0.10535795651896333</v>
      </c>
      <c r="AI1197" s="3">
        <f t="shared" ca="1" si="476"/>
        <v>8.8344418612959445E-3</v>
      </c>
      <c r="AJ1197" s="3">
        <f t="shared" ca="1" si="477"/>
        <v>1.8753110942783705E-2</v>
      </c>
      <c r="AK1197" s="3">
        <f t="shared" ca="1" si="478"/>
        <v>9.1952303588725692E-2</v>
      </c>
      <c r="AL1197" s="3">
        <f t="shared" ca="1" si="479"/>
        <v>4.2744494320384067E-2</v>
      </c>
      <c r="AM1197" s="3">
        <f t="shared" ca="1" si="480"/>
        <v>3.766778392688612E-2</v>
      </c>
      <c r="AN1197" s="3">
        <f t="shared" ca="1" si="481"/>
        <v>3.910552907717936E-2</v>
      </c>
      <c r="AO1197" s="4">
        <f t="shared" ca="1" si="482"/>
        <v>0.99999999999999989</v>
      </c>
      <c r="AP1197" s="126" cm="1">
        <f t="array" aca="1" ref="AP1197" ca="1">SQRT(MMULT(V1197:AN1197,MMULT($D$49:$V$67,TRANSPOSE(V1197:AN1197))))</f>
        <v>1.2966926836269052E-2</v>
      </c>
      <c r="AQ1197" s="4" cm="1">
        <f t="array" aca="1" ref="AQ1197" ca="1">MMULT(V1197:AN1197,TRANSPOSE($C$75:$U$75))</f>
        <v>4.1605558422765643E-2</v>
      </c>
    </row>
    <row r="1198" spans="1:43" x14ac:dyDescent="0.3">
      <c r="A1198">
        <v>1084</v>
      </c>
      <c r="B1198">
        <f t="shared" ca="1" si="489"/>
        <v>0.86917864895397179</v>
      </c>
      <c r="C1198">
        <f t="shared" ca="1" si="489"/>
        <v>0.24032670726271854</v>
      </c>
      <c r="D1198">
        <f t="shared" ca="1" si="489"/>
        <v>0.65056261027233298</v>
      </c>
      <c r="E1198">
        <f t="shared" ca="1" si="489"/>
        <v>0.79477506881213977</v>
      </c>
      <c r="F1198">
        <f t="shared" ca="1" si="489"/>
        <v>0.18456188170073029</v>
      </c>
      <c r="G1198">
        <f t="shared" ca="1" si="489"/>
        <v>0.58833467369434678</v>
      </c>
      <c r="H1198">
        <f t="shared" ca="1" si="489"/>
        <v>0.76362621437035405</v>
      </c>
      <c r="I1198">
        <f t="shared" ca="1" si="489"/>
        <v>0.90997139628722401</v>
      </c>
      <c r="J1198">
        <f t="shared" ca="1" si="489"/>
        <v>0.83715172360395318</v>
      </c>
      <c r="K1198">
        <f t="shared" ca="1" si="489"/>
        <v>0.20932866498044944</v>
      </c>
      <c r="L1198">
        <f t="shared" ca="1" si="489"/>
        <v>0.97694338199223774</v>
      </c>
      <c r="M1198">
        <f t="shared" ca="1" si="489"/>
        <v>0.70616408207146852</v>
      </c>
      <c r="N1198">
        <f t="shared" ca="1" si="489"/>
        <v>0.89302176529817956</v>
      </c>
      <c r="O1198">
        <f t="shared" ca="1" si="489"/>
        <v>0.32361484296034482</v>
      </c>
      <c r="P1198">
        <f t="shared" ca="1" si="489"/>
        <v>0.36921638231632692</v>
      </c>
      <c r="Q1198">
        <f t="shared" ca="1" si="489"/>
        <v>0.30498534541991407</v>
      </c>
      <c r="R1198">
        <f t="shared" ca="1" si="488"/>
        <v>0.8495016941773087</v>
      </c>
      <c r="S1198">
        <f t="shared" ca="1" si="488"/>
        <v>0.7744599243771062</v>
      </c>
      <c r="T1198">
        <f t="shared" ca="1" si="488"/>
        <v>6.8017447803524478E-2</v>
      </c>
      <c r="U1198">
        <f t="shared" ca="1" si="483"/>
        <v>11.313742456354634</v>
      </c>
      <c r="V1198" s="3">
        <f t="shared" ca="1" si="463"/>
        <v>7.6825034006830939E-2</v>
      </c>
      <c r="W1198" s="3">
        <f t="shared" ca="1" si="464"/>
        <v>2.1242016794162863E-2</v>
      </c>
      <c r="X1198" s="3">
        <f t="shared" ca="1" si="465"/>
        <v>5.7501981575241619E-2</v>
      </c>
      <c r="Y1198" s="3">
        <f t="shared" ca="1" si="466"/>
        <v>7.0248644237586949E-2</v>
      </c>
      <c r="Z1198" s="3">
        <f t="shared" ca="1" si="467"/>
        <v>1.6313070799757044E-2</v>
      </c>
      <c r="AA1198" s="3">
        <f t="shared" ca="1" si="468"/>
        <v>5.2001773592070283E-2</v>
      </c>
      <c r="AB1198" s="3">
        <f t="shared" ca="1" si="469"/>
        <v>6.7495456725855121E-2</v>
      </c>
      <c r="AC1198" s="3">
        <f t="shared" ca="1" si="470"/>
        <v>8.0430626717697365E-2</v>
      </c>
      <c r="AD1198" s="3">
        <f t="shared" ca="1" si="471"/>
        <v>7.3994235491346802E-2</v>
      </c>
      <c r="AE1198" s="3">
        <f t="shared" ca="1" si="472"/>
        <v>1.8502159280006855E-2</v>
      </c>
      <c r="AF1198" s="3">
        <f t="shared" ca="1" si="473"/>
        <v>8.6350152105814829E-2</v>
      </c>
      <c r="AG1198" s="3">
        <f t="shared" ca="1" si="474"/>
        <v>6.2416489043803064E-2</v>
      </c>
      <c r="AH1198" s="3">
        <f t="shared" ca="1" si="475"/>
        <v>7.8932481337914195E-2</v>
      </c>
      <c r="AI1198" s="3">
        <f t="shared" ca="1" si="476"/>
        <v>2.8603695391579188E-2</v>
      </c>
      <c r="AJ1198" s="3">
        <f t="shared" ca="1" si="477"/>
        <v>3.2634328007789121E-2</v>
      </c>
      <c r="AK1198" s="3">
        <f t="shared" ca="1" si="478"/>
        <v>2.6957069828703037E-2</v>
      </c>
      <c r="AL1198" s="3">
        <f t="shared" ca="1" si="479"/>
        <v>7.5085825707493087E-2</v>
      </c>
      <c r="AM1198" s="3">
        <f t="shared" ca="1" si="480"/>
        <v>6.8453027578165557E-2</v>
      </c>
      <c r="AN1198" s="3">
        <f t="shared" ca="1" si="481"/>
        <v>6.0119317781819276E-3</v>
      </c>
      <c r="AO1198" s="4">
        <f t="shared" ca="1" si="482"/>
        <v>0.99999999999999978</v>
      </c>
      <c r="AP1198" s="126" cm="1">
        <f t="array" aca="1" ref="AP1198" ca="1">SQRT(MMULT(V1198:AN1198,MMULT($D$49:$V$67,TRANSPOSE(V1198:AN1198))))</f>
        <v>1.0374772191221217E-2</v>
      </c>
      <c r="AQ1198" s="4" cm="1">
        <f t="array" aca="1" ref="AQ1198" ca="1">MMULT(V1198:AN1198,TRANSPOSE($C$75:$U$75))</f>
        <v>3.4808848005606095E-2</v>
      </c>
    </row>
    <row r="1199" spans="1:43" x14ac:dyDescent="0.3">
      <c r="A1199">
        <v>1085</v>
      </c>
      <c r="B1199">
        <f t="shared" ca="1" si="489"/>
        <v>0.17703413116176481</v>
      </c>
      <c r="C1199">
        <f t="shared" ca="1" si="489"/>
        <v>4.3329736293739707E-2</v>
      </c>
      <c r="D1199">
        <f t="shared" ca="1" si="489"/>
        <v>0.71055937820526327</v>
      </c>
      <c r="E1199">
        <f t="shared" ca="1" si="489"/>
        <v>0.51166781230315361</v>
      </c>
      <c r="F1199">
        <f t="shared" ca="1" si="489"/>
        <v>0.52780077118661584</v>
      </c>
      <c r="G1199">
        <f t="shared" ca="1" si="489"/>
        <v>0.3798380374910556</v>
      </c>
      <c r="H1199">
        <f t="shared" ca="1" si="489"/>
        <v>0.22567737127132093</v>
      </c>
      <c r="I1199">
        <f t="shared" ca="1" si="489"/>
        <v>0.43879043920775773</v>
      </c>
      <c r="J1199">
        <f t="shared" ca="1" si="489"/>
        <v>0.40579811760040041</v>
      </c>
      <c r="K1199">
        <f t="shared" ca="1" si="489"/>
        <v>0.56478678217776379</v>
      </c>
      <c r="L1199">
        <f t="shared" ca="1" si="489"/>
        <v>0.11854678912680772</v>
      </c>
      <c r="M1199">
        <f t="shared" ca="1" si="489"/>
        <v>3.6629916359728565E-2</v>
      </c>
      <c r="N1199">
        <f t="shared" ca="1" si="489"/>
        <v>0.29409486806056973</v>
      </c>
      <c r="O1199">
        <f t="shared" ca="1" si="489"/>
        <v>0.51052818669542799</v>
      </c>
      <c r="P1199">
        <f t="shared" ca="1" si="489"/>
        <v>0.23958446747217876</v>
      </c>
      <c r="Q1199">
        <f t="shared" ref="Q1199:T1214" ca="1" si="490">+RAND()</f>
        <v>0.48938842357125845</v>
      </c>
      <c r="R1199">
        <f t="shared" ca="1" si="490"/>
        <v>0.26138173817208821</v>
      </c>
      <c r="S1199">
        <f t="shared" ca="1" si="490"/>
        <v>0.50174722115038684</v>
      </c>
      <c r="T1199">
        <f t="shared" ca="1" si="490"/>
        <v>0.42126038287341239</v>
      </c>
      <c r="U1199">
        <f t="shared" ca="1" si="483"/>
        <v>6.8584445703806942</v>
      </c>
      <c r="V1199" s="3">
        <f t="shared" ca="1" si="463"/>
        <v>2.5812577377429778E-2</v>
      </c>
      <c r="W1199" s="3">
        <f t="shared" ca="1" si="464"/>
        <v>6.3177205631822419E-3</v>
      </c>
      <c r="X1199" s="3">
        <f t="shared" ca="1" si="465"/>
        <v>0.10360357525872983</v>
      </c>
      <c r="Y1199" s="3">
        <f t="shared" ca="1" si="466"/>
        <v>7.4604060301496647E-2</v>
      </c>
      <c r="Z1199" s="3">
        <f t="shared" ca="1" si="467"/>
        <v>7.6956336931847363E-2</v>
      </c>
      <c r="AA1199" s="3">
        <f t="shared" ca="1" si="468"/>
        <v>5.5382533691596458E-2</v>
      </c>
      <c r="AB1199" s="3">
        <f t="shared" ca="1" si="469"/>
        <v>3.2905036842602077E-2</v>
      </c>
      <c r="AC1199" s="3">
        <f t="shared" ca="1" si="470"/>
        <v>6.3978127213092234E-2</v>
      </c>
      <c r="AD1199" s="3">
        <f t="shared" ca="1" si="471"/>
        <v>5.9167660164945478E-2</v>
      </c>
      <c r="AE1199" s="3">
        <f t="shared" ca="1" si="472"/>
        <v>8.2349106474795639E-2</v>
      </c>
      <c r="AF1199" s="3">
        <f t="shared" ca="1" si="473"/>
        <v>1.7284792187250628E-2</v>
      </c>
      <c r="AG1199" s="3">
        <f t="shared" ca="1" si="474"/>
        <v>5.340848932120966E-3</v>
      </c>
      <c r="AH1199" s="3">
        <f t="shared" ca="1" si="475"/>
        <v>4.2880694746833141E-2</v>
      </c>
      <c r="AI1199" s="3">
        <f t="shared" ca="1" si="476"/>
        <v>7.4437896443783597E-2</v>
      </c>
      <c r="AJ1199" s="3">
        <f t="shared" ca="1" si="477"/>
        <v>3.4932770107505597E-2</v>
      </c>
      <c r="AK1199" s="3">
        <f t="shared" ca="1" si="478"/>
        <v>7.1355599443751694E-2</v>
      </c>
      <c r="AL1199" s="3">
        <f t="shared" ca="1" si="479"/>
        <v>3.8110935430011005E-2</v>
      </c>
      <c r="AM1199" s="3">
        <f t="shared" ca="1" si="480"/>
        <v>7.3157582014625244E-2</v>
      </c>
      <c r="AN1199" s="3">
        <f t="shared" ca="1" si="481"/>
        <v>6.1422145874400404E-2</v>
      </c>
      <c r="AO1199" s="4">
        <f t="shared" ca="1" si="482"/>
        <v>1</v>
      </c>
      <c r="AP1199" s="126" cm="1">
        <f t="array" aca="1" ref="AP1199" ca="1">SQRT(MMULT(V1199:AN1199,MMULT($D$49:$V$67,TRANSPOSE(V1199:AN1199))))</f>
        <v>9.4869430042471021E-3</v>
      </c>
      <c r="AQ1199" s="4" cm="1">
        <f t="array" aca="1" ref="AQ1199" ca="1">MMULT(V1199:AN1199,TRANSPOSE($C$75:$U$75))</f>
        <v>4.051556726863223E-2</v>
      </c>
    </row>
    <row r="1200" spans="1:43" x14ac:dyDescent="0.3">
      <c r="A1200">
        <v>1086</v>
      </c>
      <c r="B1200">
        <f t="shared" ref="B1200:Q1215" ca="1" si="491">+RAND()</f>
        <v>0.78652993958236217</v>
      </c>
      <c r="C1200">
        <f t="shared" ca="1" si="491"/>
        <v>0.59824357906300496</v>
      </c>
      <c r="D1200">
        <f t="shared" ca="1" si="491"/>
        <v>0.83691505886303574</v>
      </c>
      <c r="E1200">
        <f t="shared" ca="1" si="491"/>
        <v>0.67656531480243987</v>
      </c>
      <c r="F1200">
        <f t="shared" ca="1" si="491"/>
        <v>0.25250625794820403</v>
      </c>
      <c r="G1200">
        <f t="shared" ca="1" si="491"/>
        <v>3.9642746331604695E-2</v>
      </c>
      <c r="H1200">
        <f t="shared" ca="1" si="491"/>
        <v>0.87113411627559334</v>
      </c>
      <c r="I1200">
        <f t="shared" ca="1" si="491"/>
        <v>0.62123812964777869</v>
      </c>
      <c r="J1200">
        <f t="shared" ca="1" si="491"/>
        <v>0.17744726279967316</v>
      </c>
      <c r="K1200">
        <f t="shared" ca="1" si="491"/>
        <v>0.77250588765425698</v>
      </c>
      <c r="L1200">
        <f t="shared" ca="1" si="491"/>
        <v>0.13810097413096656</v>
      </c>
      <c r="M1200">
        <f t="shared" ca="1" si="491"/>
        <v>0.81881427426723785</v>
      </c>
      <c r="N1200">
        <f t="shared" ca="1" si="491"/>
        <v>0.52037464651738641</v>
      </c>
      <c r="O1200">
        <f t="shared" ca="1" si="491"/>
        <v>0.16267511537409585</v>
      </c>
      <c r="P1200">
        <f t="shared" ca="1" si="491"/>
        <v>0.86257075164451325</v>
      </c>
      <c r="Q1200">
        <f t="shared" ca="1" si="491"/>
        <v>0.36310051586442216</v>
      </c>
      <c r="R1200">
        <f t="shared" ca="1" si="490"/>
        <v>0.24532588812955081</v>
      </c>
      <c r="S1200">
        <f t="shared" ca="1" si="490"/>
        <v>0.92082102997383719</v>
      </c>
      <c r="T1200">
        <f t="shared" ca="1" si="490"/>
        <v>1.9704630812942714E-2</v>
      </c>
      <c r="U1200">
        <f t="shared" ca="1" si="483"/>
        <v>9.6842161196829082</v>
      </c>
      <c r="V1200" s="3">
        <f t="shared" ca="1" si="463"/>
        <v>8.1217718590951449E-2</v>
      </c>
      <c r="W1200" s="3">
        <f t="shared" ca="1" si="464"/>
        <v>6.177511650603202E-2</v>
      </c>
      <c r="X1200" s="3">
        <f t="shared" ca="1" si="465"/>
        <v>8.6420526816004081E-2</v>
      </c>
      <c r="Y1200" s="3">
        <f t="shared" ca="1" si="466"/>
        <v>6.9862682373159665E-2</v>
      </c>
      <c r="Z1200" s="3">
        <f t="shared" ca="1" si="467"/>
        <v>2.607400070667484E-2</v>
      </c>
      <c r="AA1200" s="3">
        <f t="shared" ca="1" si="468"/>
        <v>4.0935420938233592E-3</v>
      </c>
      <c r="AB1200" s="3">
        <f t="shared" ca="1" si="469"/>
        <v>8.9954014399269422E-2</v>
      </c>
      <c r="AC1200" s="3">
        <f t="shared" ca="1" si="470"/>
        <v>6.4149552423260051E-2</v>
      </c>
      <c r="AD1200" s="3">
        <f t="shared" ca="1" si="471"/>
        <v>1.8323348075536684E-2</v>
      </c>
      <c r="AE1200" s="3">
        <f t="shared" ca="1" si="472"/>
        <v>7.9769583630435473E-2</v>
      </c>
      <c r="AF1200" s="3">
        <f t="shared" ca="1" si="473"/>
        <v>1.4260418440092435E-2</v>
      </c>
      <c r="AG1200" s="3">
        <f t="shared" ca="1" si="474"/>
        <v>8.4551425138377476E-2</v>
      </c>
      <c r="AH1200" s="3">
        <f t="shared" ca="1" si="475"/>
        <v>5.3734307463434133E-2</v>
      </c>
      <c r="AI1200" s="3">
        <f t="shared" ca="1" si="476"/>
        <v>1.6797964168051047E-2</v>
      </c>
      <c r="AJ1200" s="3">
        <f t="shared" ca="1" si="477"/>
        <v>8.9069754431787357E-2</v>
      </c>
      <c r="AK1200" s="3">
        <f t="shared" ca="1" si="478"/>
        <v>3.7494053352075667E-2</v>
      </c>
      <c r="AL1200" s="3">
        <f t="shared" ca="1" si="479"/>
        <v>2.5332549903645019E-2</v>
      </c>
      <c r="AM1200" s="3">
        <f t="shared" ca="1" si="480"/>
        <v>9.5084725350386728E-2</v>
      </c>
      <c r="AN1200" s="3">
        <f t="shared" ca="1" si="481"/>
        <v>2.03471613700293E-3</v>
      </c>
      <c r="AO1200" s="4">
        <f t="shared" ca="1" si="482"/>
        <v>0.99999999999999956</v>
      </c>
      <c r="AP1200" s="126" cm="1">
        <f t="array" aca="1" ref="AP1200" ca="1">SQRT(MMULT(V1200:AN1200,MMULT($D$49:$V$67,TRANSPOSE(V1200:AN1200))))</f>
        <v>1.3142528309966216E-2</v>
      </c>
      <c r="AQ1200" s="4" cm="1">
        <f t="array" aca="1" ref="AQ1200" ca="1">MMULT(V1200:AN1200,TRANSPOSE($C$75:$U$75))</f>
        <v>4.6729780734146145E-2</v>
      </c>
    </row>
    <row r="1201" spans="1:43" x14ac:dyDescent="0.3">
      <c r="A1201">
        <v>1087</v>
      </c>
      <c r="B1201">
        <f t="shared" ca="1" si="491"/>
        <v>0.95024864789091246</v>
      </c>
      <c r="C1201">
        <f t="shared" ca="1" si="491"/>
        <v>0.48710152442974985</v>
      </c>
      <c r="D1201">
        <f t="shared" ca="1" si="491"/>
        <v>0.28788359166989619</v>
      </c>
      <c r="E1201">
        <f t="shared" ca="1" si="491"/>
        <v>2.5074682248724112E-2</v>
      </c>
      <c r="F1201">
        <f t="shared" ca="1" si="491"/>
        <v>0.23982421227939643</v>
      </c>
      <c r="G1201">
        <f t="shared" ca="1" si="491"/>
        <v>0.22291352791490804</v>
      </c>
      <c r="H1201">
        <f t="shared" ca="1" si="491"/>
        <v>0.36932111982012794</v>
      </c>
      <c r="I1201">
        <f t="shared" ca="1" si="491"/>
        <v>0.25574893826322165</v>
      </c>
      <c r="J1201">
        <f t="shared" ca="1" si="491"/>
        <v>4.4484181773180476E-2</v>
      </c>
      <c r="K1201">
        <f t="shared" ca="1" si="491"/>
        <v>0.64322461624163541</v>
      </c>
      <c r="L1201">
        <f t="shared" ca="1" si="491"/>
        <v>0.50648155343856882</v>
      </c>
      <c r="M1201">
        <f t="shared" ca="1" si="491"/>
        <v>0.44025186788135684</v>
      </c>
      <c r="N1201">
        <f t="shared" ca="1" si="491"/>
        <v>0.20747633680414312</v>
      </c>
      <c r="O1201">
        <f t="shared" ca="1" si="491"/>
        <v>0.28154232480934072</v>
      </c>
      <c r="P1201">
        <f t="shared" ca="1" si="491"/>
        <v>3.5498507415921199E-2</v>
      </c>
      <c r="Q1201">
        <f t="shared" ca="1" si="491"/>
        <v>0.97507305958334956</v>
      </c>
      <c r="R1201">
        <f t="shared" ca="1" si="490"/>
        <v>0.44120341585534717</v>
      </c>
      <c r="S1201">
        <f t="shared" ca="1" si="490"/>
        <v>0.43233297380805824</v>
      </c>
      <c r="T1201">
        <f t="shared" ca="1" si="490"/>
        <v>0.39268457010767144</v>
      </c>
      <c r="U1201">
        <f t="shared" ca="1" si="483"/>
        <v>7.2383696522355097</v>
      </c>
      <c r="V1201" s="3">
        <f t="shared" ca="1" si="463"/>
        <v>0.13127937554245189</v>
      </c>
      <c r="W1201" s="3">
        <f t="shared" ca="1" si="464"/>
        <v>6.7294369841876298E-2</v>
      </c>
      <c r="X1201" s="3">
        <f t="shared" ca="1" si="465"/>
        <v>3.9771883103674563E-2</v>
      </c>
      <c r="Y1201" s="3">
        <f t="shared" ca="1" si="466"/>
        <v>3.4641339767692032E-3</v>
      </c>
      <c r="Z1201" s="3">
        <f t="shared" ca="1" si="467"/>
        <v>3.3132352145807967E-2</v>
      </c>
      <c r="AA1201" s="3">
        <f t="shared" ca="1" si="468"/>
        <v>3.0796096168708802E-2</v>
      </c>
      <c r="AB1201" s="3">
        <f t="shared" ca="1" si="469"/>
        <v>5.1022693999340889E-2</v>
      </c>
      <c r="AC1201" s="3">
        <f t="shared" ca="1" si="470"/>
        <v>3.5332395352900461E-2</v>
      </c>
      <c r="AD1201" s="3">
        <f t="shared" ca="1" si="471"/>
        <v>6.1456079076373099E-3</v>
      </c>
      <c r="AE1201" s="3">
        <f t="shared" ca="1" si="472"/>
        <v>8.8863189798959893E-2</v>
      </c>
      <c r="AF1201" s="3">
        <f t="shared" ca="1" si="473"/>
        <v>6.997177234270513E-2</v>
      </c>
      <c r="AG1201" s="3">
        <f t="shared" ca="1" si="474"/>
        <v>6.0821965308913005E-2</v>
      </c>
      <c r="AH1201" s="3">
        <f t="shared" ca="1" si="475"/>
        <v>2.866340719972291E-2</v>
      </c>
      <c r="AI1201" s="3">
        <f t="shared" ca="1" si="476"/>
        <v>3.8895820237971508E-2</v>
      </c>
      <c r="AJ1201" s="3">
        <f t="shared" ca="1" si="477"/>
        <v>4.9042131200024829E-3</v>
      </c>
      <c r="AK1201" s="3">
        <f t="shared" ca="1" si="478"/>
        <v>0.13470893397689443</v>
      </c>
      <c r="AL1201" s="3">
        <f t="shared" ca="1" si="479"/>
        <v>6.0953424189808432E-2</v>
      </c>
      <c r="AM1201" s="3">
        <f t="shared" ca="1" si="480"/>
        <v>5.9727949051971367E-2</v>
      </c>
      <c r="AN1201" s="3">
        <f t="shared" ca="1" si="481"/>
        <v>5.425041673388345E-2</v>
      </c>
      <c r="AO1201" s="4">
        <f t="shared" ca="1" si="482"/>
        <v>1</v>
      </c>
      <c r="AP1201" s="126" cm="1">
        <f t="array" aca="1" ref="AP1201" ca="1">SQRT(MMULT(V1201:AN1201,MMULT($D$49:$V$67,TRANSPOSE(V1201:AN1201))))</f>
        <v>1.014657924800891E-2</v>
      </c>
      <c r="AQ1201" s="4" cm="1">
        <f t="array" aca="1" ref="AQ1201" ca="1">MMULT(V1201:AN1201,TRANSPOSE($C$75:$U$75))</f>
        <v>3.8535521528942657E-2</v>
      </c>
    </row>
    <row r="1202" spans="1:43" x14ac:dyDescent="0.3">
      <c r="A1202">
        <v>1088</v>
      </c>
      <c r="B1202">
        <f t="shared" ca="1" si="491"/>
        <v>0.49771687387598151</v>
      </c>
      <c r="C1202">
        <f t="shared" ca="1" si="491"/>
        <v>0.65296203099597028</v>
      </c>
      <c r="D1202">
        <f t="shared" ca="1" si="491"/>
        <v>0.57751004905724368</v>
      </c>
      <c r="E1202">
        <f t="shared" ca="1" si="491"/>
        <v>0.11088232588923908</v>
      </c>
      <c r="F1202">
        <f t="shared" ca="1" si="491"/>
        <v>0.35151437102694905</v>
      </c>
      <c r="G1202">
        <f t="shared" ca="1" si="491"/>
        <v>0.94833544071973408</v>
      </c>
      <c r="H1202">
        <f t="shared" ca="1" si="491"/>
        <v>0.31427737463739069</v>
      </c>
      <c r="I1202">
        <f t="shared" ca="1" si="491"/>
        <v>0.61907878245369841</v>
      </c>
      <c r="J1202">
        <f t="shared" ca="1" si="491"/>
        <v>0.20972910371195597</v>
      </c>
      <c r="K1202">
        <f t="shared" ca="1" si="491"/>
        <v>0.32112415190241816</v>
      </c>
      <c r="L1202">
        <f t="shared" ca="1" si="491"/>
        <v>0.24977105727470983</v>
      </c>
      <c r="M1202">
        <f t="shared" ca="1" si="491"/>
        <v>0.10846747197909634</v>
      </c>
      <c r="N1202">
        <f t="shared" ca="1" si="491"/>
        <v>0.8578731076046987</v>
      </c>
      <c r="O1202">
        <f t="shared" ca="1" si="491"/>
        <v>0.84188108515625648</v>
      </c>
      <c r="P1202">
        <f t="shared" ca="1" si="491"/>
        <v>0.22487338110780875</v>
      </c>
      <c r="Q1202">
        <f t="shared" ca="1" si="491"/>
        <v>0.83755004975725456</v>
      </c>
      <c r="R1202">
        <f t="shared" ca="1" si="490"/>
        <v>0.13136927689786548</v>
      </c>
      <c r="S1202">
        <f t="shared" ca="1" si="490"/>
        <v>0.21890776124741529</v>
      </c>
      <c r="T1202">
        <f t="shared" ca="1" si="490"/>
        <v>0.86036362423564738</v>
      </c>
      <c r="U1202">
        <f t="shared" ca="1" si="483"/>
        <v>8.9341873195313344</v>
      </c>
      <c r="V1202" s="3">
        <f t="shared" ca="1" si="463"/>
        <v>5.5709249881956864E-2</v>
      </c>
      <c r="W1202" s="3">
        <f t="shared" ca="1" si="464"/>
        <v>7.3085777994435774E-2</v>
      </c>
      <c r="X1202" s="3">
        <f t="shared" ca="1" si="465"/>
        <v>6.4640467946617722E-2</v>
      </c>
      <c r="Y1202" s="3">
        <f t="shared" ca="1" si="466"/>
        <v>1.2411014222506327E-2</v>
      </c>
      <c r="Z1202" s="3">
        <f t="shared" ca="1" si="467"/>
        <v>3.9344862431806349E-2</v>
      </c>
      <c r="AA1202" s="3">
        <f t="shared" ca="1" si="468"/>
        <v>0.10614680516565232</v>
      </c>
      <c r="AB1202" s="3">
        <f t="shared" ca="1" si="469"/>
        <v>3.517694037490552E-2</v>
      </c>
      <c r="AC1202" s="3">
        <f t="shared" ca="1" si="470"/>
        <v>6.9293239587702504E-2</v>
      </c>
      <c r="AD1202" s="3">
        <f t="shared" ca="1" si="471"/>
        <v>2.3474894381659086E-2</v>
      </c>
      <c r="AE1202" s="3">
        <f t="shared" ca="1" si="472"/>
        <v>3.5943297405506329E-2</v>
      </c>
      <c r="AF1202" s="3">
        <f t="shared" ca="1" si="473"/>
        <v>2.79567741688913E-2</v>
      </c>
      <c r="AG1202" s="3">
        <f t="shared" ca="1" si="474"/>
        <v>1.2140720593799491E-2</v>
      </c>
      <c r="AH1202" s="3">
        <f t="shared" ca="1" si="475"/>
        <v>9.6021392536652192E-2</v>
      </c>
      <c r="AI1202" s="3">
        <f t="shared" ca="1" si="476"/>
        <v>9.423141188407716E-2</v>
      </c>
      <c r="AJ1202" s="3">
        <f t="shared" ca="1" si="477"/>
        <v>2.5169987270829357E-2</v>
      </c>
      <c r="AK1202" s="3">
        <f t="shared" ca="1" si="478"/>
        <v>9.3746640830583164E-2</v>
      </c>
      <c r="AL1202" s="3">
        <f t="shared" ca="1" si="479"/>
        <v>1.4704110424310735E-2</v>
      </c>
      <c r="AM1202" s="3">
        <f t="shared" ca="1" si="480"/>
        <v>2.4502257834784089E-2</v>
      </c>
      <c r="AN1202" s="3">
        <f t="shared" ca="1" si="481"/>
        <v>9.630015506332365E-2</v>
      </c>
      <c r="AO1202" s="4">
        <f t="shared" ca="1" si="482"/>
        <v>0.99999999999999978</v>
      </c>
      <c r="AP1202" s="126" cm="1">
        <f t="array" aca="1" ref="AP1202" ca="1">SQRT(MMULT(V1202:AN1202,MMULT($D$49:$V$67,TRANSPOSE(V1202:AN1202))))</f>
        <v>8.639032439844015E-3</v>
      </c>
      <c r="AQ1202" s="4" cm="1">
        <f t="array" aca="1" ref="AQ1202" ca="1">MMULT(V1202:AN1202,TRANSPOSE($C$75:$U$75))</f>
        <v>4.1465034527929379E-2</v>
      </c>
    </row>
    <row r="1203" spans="1:43" x14ac:dyDescent="0.3">
      <c r="A1203">
        <v>1089</v>
      </c>
      <c r="B1203">
        <f t="shared" ca="1" si="491"/>
        <v>6.4895833283986626E-2</v>
      </c>
      <c r="C1203">
        <f t="shared" ca="1" si="491"/>
        <v>0.43747100067098443</v>
      </c>
      <c r="D1203">
        <f t="shared" ca="1" si="491"/>
        <v>0.97925851804948194</v>
      </c>
      <c r="E1203">
        <f t="shared" ca="1" si="491"/>
        <v>0.513103847217245</v>
      </c>
      <c r="F1203">
        <f t="shared" ca="1" si="491"/>
        <v>0.37237527785514546</v>
      </c>
      <c r="G1203">
        <f t="shared" ca="1" si="491"/>
        <v>0.22893378417505394</v>
      </c>
      <c r="H1203">
        <f t="shared" ca="1" si="491"/>
        <v>7.1076161574707308E-2</v>
      </c>
      <c r="I1203">
        <f t="shared" ca="1" si="491"/>
        <v>0.98931237423892304</v>
      </c>
      <c r="J1203">
        <f t="shared" ca="1" si="491"/>
        <v>0.73064599423302756</v>
      </c>
      <c r="K1203">
        <f t="shared" ca="1" si="491"/>
        <v>0.68252182925366689</v>
      </c>
      <c r="L1203">
        <f t="shared" ca="1" si="491"/>
        <v>0.37722814679659888</v>
      </c>
      <c r="M1203">
        <f t="shared" ca="1" si="491"/>
        <v>0.5776199350561535</v>
      </c>
      <c r="N1203">
        <f t="shared" ca="1" si="491"/>
        <v>0.18320663613434629</v>
      </c>
      <c r="O1203">
        <f t="shared" ca="1" si="491"/>
        <v>0.44354495220070567</v>
      </c>
      <c r="P1203">
        <f t="shared" ca="1" si="491"/>
        <v>0.45600559804027618</v>
      </c>
      <c r="Q1203">
        <f t="shared" ca="1" si="491"/>
        <v>0.35252778384822558</v>
      </c>
      <c r="R1203">
        <f t="shared" ca="1" si="490"/>
        <v>0.14795112009461009</v>
      </c>
      <c r="S1203">
        <f t="shared" ca="1" si="490"/>
        <v>0.57269218747944284</v>
      </c>
      <c r="T1203">
        <f t="shared" ca="1" si="490"/>
        <v>0.15566199366176692</v>
      </c>
      <c r="U1203">
        <f t="shared" ca="1" si="483"/>
        <v>8.3360329738643486</v>
      </c>
      <c r="V1203" s="3">
        <f t="shared" ref="V1203:V1266" ca="1" si="492">B1203/$U1203</f>
        <v>7.7849779970223364E-3</v>
      </c>
      <c r="W1203" s="3">
        <f t="shared" ref="W1203:W1266" ca="1" si="493">C1203/$U1203</f>
        <v>5.2479518980139694E-2</v>
      </c>
      <c r="X1203" s="3">
        <f t="shared" ref="X1203:X1266" ca="1" si="494">D1203/$U1203</f>
        <v>0.11747296599230286</v>
      </c>
      <c r="Y1203" s="3">
        <f t="shared" ref="Y1203:Y1266" ca="1" si="495">E1203/$U1203</f>
        <v>6.1552521304313483E-2</v>
      </c>
      <c r="Z1203" s="3">
        <f t="shared" ref="Z1203:Z1266" ca="1" si="496">F1203/$U1203</f>
        <v>4.467056200744883E-2</v>
      </c>
      <c r="AA1203" s="3">
        <f t="shared" ref="AA1203:AA1266" ca="1" si="497">G1203/$U1203</f>
        <v>2.7463157222724698E-2</v>
      </c>
      <c r="AB1203" s="3">
        <f t="shared" ref="AB1203:AB1266" ca="1" si="498">H1203/$U1203</f>
        <v>8.5263772105448402E-3</v>
      </c>
      <c r="AC1203" s="3">
        <f t="shared" ref="AC1203:AC1266" ca="1" si="499">I1203/$U1203</f>
        <v>0.11867903801972438</v>
      </c>
      <c r="AD1203" s="3">
        <f t="shared" ref="AD1203:AD1266" ca="1" si="500">J1203/$U1203</f>
        <v>8.7649124772394074E-2</v>
      </c>
      <c r="AE1203" s="3">
        <f t="shared" ref="AE1203:AE1266" ca="1" si="501">K1203/$U1203</f>
        <v>8.1876095187429318E-2</v>
      </c>
      <c r="AF1203" s="3">
        <f t="shared" ref="AF1203:AF1266" ca="1" si="502">L1203/$U1203</f>
        <v>4.5252717687095066E-2</v>
      </c>
      <c r="AG1203" s="3">
        <f t="shared" ref="AG1203:AG1266" ca="1" si="503">M1203/$U1203</f>
        <v>6.9291944605682776E-2</v>
      </c>
      <c r="AH1203" s="3">
        <f t="shared" ref="AH1203:AH1266" ca="1" si="504">N1203/$U1203</f>
        <v>2.1977676516965226E-2</v>
      </c>
      <c r="AI1203" s="3">
        <f t="shared" ref="AI1203:AI1266" ca="1" si="505">O1203/$U1203</f>
        <v>5.3208157116380841E-2</v>
      </c>
      <c r="AJ1203" s="3">
        <f t="shared" ref="AJ1203:AJ1266" ca="1" si="506">P1203/$U1203</f>
        <v>5.4702950368595397E-2</v>
      </c>
      <c r="AK1203" s="3">
        <f t="shared" ref="AK1203:AK1266" ca="1" si="507">Q1203/$U1203</f>
        <v>4.2289634044574045E-2</v>
      </c>
      <c r="AL1203" s="3">
        <f t="shared" ref="AL1203:AL1266" ca="1" si="508">R1203/$U1203</f>
        <v>1.774838470030957E-2</v>
      </c>
      <c r="AM1203" s="3">
        <f t="shared" ref="AM1203:AM1266" ca="1" si="509">S1203/$U1203</f>
        <v>6.8700806399756717E-2</v>
      </c>
      <c r="AN1203" s="3">
        <f t="shared" ref="AN1203:AN1266" ca="1" si="510">T1203/$U1203</f>
        <v>1.8673389866595794E-2</v>
      </c>
      <c r="AO1203" s="4">
        <f t="shared" ref="AO1203:AO1266" ca="1" si="511">SUM(V1203:AN1203)</f>
        <v>1</v>
      </c>
      <c r="AP1203" s="126" cm="1">
        <f t="array" aca="1" ref="AP1203" ca="1">SQRT(MMULT(V1203:AN1203,MMULT($D$49:$V$67,TRANSPOSE(V1203:AN1203))))</f>
        <v>9.2636658526319329E-3</v>
      </c>
      <c r="AQ1203" s="4" cm="1">
        <f t="array" aca="1" ref="AQ1203" ca="1">MMULT(V1203:AN1203,TRANSPOSE($C$75:$U$75))</f>
        <v>3.80884605304865E-2</v>
      </c>
    </row>
    <row r="1204" spans="1:43" x14ac:dyDescent="0.3">
      <c r="A1204">
        <v>1090</v>
      </c>
      <c r="B1204">
        <f t="shared" ca="1" si="491"/>
        <v>0.83162184035757925</v>
      </c>
      <c r="C1204">
        <f t="shared" ca="1" si="491"/>
        <v>0.67809490356387891</v>
      </c>
      <c r="D1204">
        <f t="shared" ca="1" si="491"/>
        <v>0.76567568551229015</v>
      </c>
      <c r="E1204">
        <f t="shared" ca="1" si="491"/>
        <v>0.11856283946586776</v>
      </c>
      <c r="F1204">
        <f t="shared" ca="1" si="491"/>
        <v>0.17792916852017804</v>
      </c>
      <c r="G1204">
        <f t="shared" ca="1" si="491"/>
        <v>0.61849506842392521</v>
      </c>
      <c r="H1204">
        <f t="shared" ca="1" si="491"/>
        <v>0.63703968919409504</v>
      </c>
      <c r="I1204">
        <f t="shared" ca="1" si="491"/>
        <v>0.87312047743923815</v>
      </c>
      <c r="J1204">
        <f t="shared" ca="1" si="491"/>
        <v>0.50720954187172285</v>
      </c>
      <c r="K1204">
        <f t="shared" ca="1" si="491"/>
        <v>0.75183156084568126</v>
      </c>
      <c r="L1204">
        <f t="shared" ca="1" si="491"/>
        <v>0.84409374849092711</v>
      </c>
      <c r="M1204">
        <f t="shared" ca="1" si="491"/>
        <v>0.22533788280649025</v>
      </c>
      <c r="N1204">
        <f t="shared" ca="1" si="491"/>
        <v>0.33394775938320831</v>
      </c>
      <c r="O1204">
        <f t="shared" ca="1" si="491"/>
        <v>0.40077931818322821</v>
      </c>
      <c r="P1204">
        <f t="shared" ca="1" si="491"/>
        <v>0.99970929065816938</v>
      </c>
      <c r="Q1204">
        <f t="shared" ca="1" si="491"/>
        <v>0.11974642731953222</v>
      </c>
      <c r="R1204">
        <f t="shared" ca="1" si="490"/>
        <v>0.98292007619513089</v>
      </c>
      <c r="S1204">
        <f t="shared" ca="1" si="490"/>
        <v>0.45803936403415602</v>
      </c>
      <c r="T1204">
        <f t="shared" ca="1" si="490"/>
        <v>0.4573804226568734</v>
      </c>
      <c r="U1204">
        <f t="shared" ref="U1204:U1267" ca="1" si="512">SUM(B1204:T1204)</f>
        <v>10.781535064922172</v>
      </c>
      <c r="V1204" s="3">
        <f t="shared" ca="1" si="492"/>
        <v>7.7133899333432482E-2</v>
      </c>
      <c r="W1204" s="3">
        <f t="shared" ca="1" si="493"/>
        <v>6.2894096200648383E-2</v>
      </c>
      <c r="X1204" s="3">
        <f t="shared" ca="1" si="494"/>
        <v>7.1017316263564667E-2</v>
      </c>
      <c r="Y1204" s="3">
        <f t="shared" ca="1" si="495"/>
        <v>1.0996842170611965E-2</v>
      </c>
      <c r="Z1204" s="3">
        <f t="shared" ca="1" si="496"/>
        <v>1.6503138694885136E-2</v>
      </c>
      <c r="AA1204" s="3">
        <f t="shared" ca="1" si="497"/>
        <v>5.7366141713549201E-2</v>
      </c>
      <c r="AB1204" s="3">
        <f t="shared" ca="1" si="498"/>
        <v>5.908617700152085E-2</v>
      </c>
      <c r="AC1204" s="3">
        <f t="shared" ca="1" si="499"/>
        <v>8.0982946508233691E-2</v>
      </c>
      <c r="AD1204" s="3">
        <f t="shared" ca="1" si="500"/>
        <v>4.7044278835760032E-2</v>
      </c>
      <c r="AE1204" s="3">
        <f t="shared" ca="1" si="501"/>
        <v>6.9733257492411493E-2</v>
      </c>
      <c r="AF1204" s="3">
        <f t="shared" ca="1" si="502"/>
        <v>7.8290683414571849E-2</v>
      </c>
      <c r="AG1204" s="3">
        <f t="shared" ca="1" si="503"/>
        <v>2.0900352449775842E-2</v>
      </c>
      <c r="AH1204" s="3">
        <f t="shared" ca="1" si="504"/>
        <v>3.0974045659760505E-2</v>
      </c>
      <c r="AI1204" s="3">
        <f t="shared" ca="1" si="505"/>
        <v>3.7172750983036504E-2</v>
      </c>
      <c r="AJ1204" s="3">
        <f t="shared" ca="1" si="506"/>
        <v>9.2724207141034409E-2</v>
      </c>
      <c r="AK1204" s="3">
        <f t="shared" ca="1" si="507"/>
        <v>1.1106621329751862E-2</v>
      </c>
      <c r="AL1204" s="3">
        <f t="shared" ca="1" si="508"/>
        <v>9.1166987843231226E-2</v>
      </c>
      <c r="AM1204" s="3">
        <f t="shared" ca="1" si="509"/>
        <v>4.2483687274216773E-2</v>
      </c>
      <c r="AN1204" s="3">
        <f t="shared" ca="1" si="510"/>
        <v>4.2422569690003138E-2</v>
      </c>
      <c r="AO1204" s="4">
        <f t="shared" ca="1" si="511"/>
        <v>0.99999999999999989</v>
      </c>
      <c r="AP1204" s="126" cm="1">
        <f t="array" aca="1" ref="AP1204" ca="1">SQRT(MMULT(V1204:AN1204,MMULT($D$49:$V$67,TRANSPOSE(V1204:AN1204))))</f>
        <v>9.7643368422783341E-3</v>
      </c>
      <c r="AQ1204" s="4" cm="1">
        <f t="array" aca="1" ref="AQ1204" ca="1">MMULT(V1204:AN1204,TRANSPOSE($C$75:$U$75))</f>
        <v>4.4745061260193217E-2</v>
      </c>
    </row>
    <row r="1205" spans="1:43" x14ac:dyDescent="0.3">
      <c r="A1205">
        <v>1091</v>
      </c>
      <c r="B1205">
        <f t="shared" ca="1" si="491"/>
        <v>0.75669311748656098</v>
      </c>
      <c r="C1205">
        <f t="shared" ca="1" si="491"/>
        <v>3.6585356809100467E-2</v>
      </c>
      <c r="D1205">
        <f t="shared" ca="1" si="491"/>
        <v>0.11538838387724781</v>
      </c>
      <c r="E1205">
        <f t="shared" ca="1" si="491"/>
        <v>0.24038656405025305</v>
      </c>
      <c r="F1205">
        <f t="shared" ca="1" si="491"/>
        <v>0.36410059189797161</v>
      </c>
      <c r="G1205">
        <f t="shared" ca="1" si="491"/>
        <v>0.6974125927008884</v>
      </c>
      <c r="H1205">
        <f t="shared" ca="1" si="491"/>
        <v>0.71242455567593188</v>
      </c>
      <c r="I1205">
        <f t="shared" ca="1" si="491"/>
        <v>0.76875812517733555</v>
      </c>
      <c r="J1205">
        <f t="shared" ca="1" si="491"/>
        <v>0.69938080666834035</v>
      </c>
      <c r="K1205">
        <f t="shared" ca="1" si="491"/>
        <v>6.6532899962030601E-2</v>
      </c>
      <c r="L1205">
        <f t="shared" ca="1" si="491"/>
        <v>0.7736505352768841</v>
      </c>
      <c r="M1205">
        <f t="shared" ca="1" si="491"/>
        <v>0.18774421416558496</v>
      </c>
      <c r="N1205">
        <f t="shared" ca="1" si="491"/>
        <v>0.33930668161713073</v>
      </c>
      <c r="O1205">
        <f t="shared" ca="1" si="491"/>
        <v>0.63549090909758332</v>
      </c>
      <c r="P1205">
        <f t="shared" ca="1" si="491"/>
        <v>0.65438432406925806</v>
      </c>
      <c r="Q1205">
        <f t="shared" ca="1" si="491"/>
        <v>1.3757631402401715E-2</v>
      </c>
      <c r="R1205">
        <f t="shared" ca="1" si="490"/>
        <v>0.11774342168788376</v>
      </c>
      <c r="S1205">
        <f t="shared" ca="1" si="490"/>
        <v>0.33687666959501339</v>
      </c>
      <c r="T1205">
        <f t="shared" ca="1" si="490"/>
        <v>9.1580523342512432E-2</v>
      </c>
      <c r="U1205">
        <f t="shared" ca="1" si="512"/>
        <v>7.608197904559912</v>
      </c>
      <c r="V1205" s="3">
        <f t="shared" ca="1" si="492"/>
        <v>9.9457601784128546E-2</v>
      </c>
      <c r="W1205" s="3">
        <f t="shared" ca="1" si="493"/>
        <v>4.8086757558150964E-3</v>
      </c>
      <c r="X1205" s="3">
        <f t="shared" ca="1" si="494"/>
        <v>1.5166322606841065E-2</v>
      </c>
      <c r="Y1205" s="3">
        <f t="shared" ca="1" si="495"/>
        <v>3.1595729641335869E-2</v>
      </c>
      <c r="Z1205" s="3">
        <f t="shared" ca="1" si="496"/>
        <v>4.7856351328578198E-2</v>
      </c>
      <c r="AA1205" s="3">
        <f t="shared" ca="1" si="497"/>
        <v>9.1665937380900647E-2</v>
      </c>
      <c r="AB1205" s="3">
        <f t="shared" ca="1" si="498"/>
        <v>9.3639067307771523E-2</v>
      </c>
      <c r="AC1205" s="3">
        <f t="shared" ca="1" si="499"/>
        <v>0.10104339224885128</v>
      </c>
      <c r="AD1205" s="3">
        <f t="shared" ca="1" si="500"/>
        <v>9.1924633854381224E-2</v>
      </c>
      <c r="AE1205" s="3">
        <f t="shared" ca="1" si="501"/>
        <v>8.7448960708756858E-3</v>
      </c>
      <c r="AF1205" s="3">
        <f t="shared" ca="1" si="502"/>
        <v>0.10168643678593099</v>
      </c>
      <c r="AG1205" s="3">
        <f t="shared" ca="1" si="503"/>
        <v>2.4676568159861086E-2</v>
      </c>
      <c r="AH1205" s="3">
        <f t="shared" ca="1" si="504"/>
        <v>4.4597509932512401E-2</v>
      </c>
      <c r="AI1205" s="3">
        <f t="shared" ca="1" si="505"/>
        <v>8.3527126537640009E-2</v>
      </c>
      <c r="AJ1205" s="3">
        <f t="shared" ca="1" si="506"/>
        <v>8.6010423529737326E-2</v>
      </c>
      <c r="AK1205" s="3">
        <f t="shared" ca="1" si="507"/>
        <v>1.8082641349479343E-3</v>
      </c>
      <c r="AL1205" s="3">
        <f t="shared" ca="1" si="508"/>
        <v>1.5475862111488346E-2</v>
      </c>
      <c r="AM1205" s="3">
        <f t="shared" ca="1" si="509"/>
        <v>4.4278116029698583E-2</v>
      </c>
      <c r="AN1205" s="3">
        <f t="shared" ca="1" si="510"/>
        <v>1.2037084798704354E-2</v>
      </c>
      <c r="AO1205" s="4">
        <f t="shared" ca="1" si="511"/>
        <v>1.0000000000000002</v>
      </c>
      <c r="AP1205" s="126" cm="1">
        <f t="array" aca="1" ref="AP1205" ca="1">SQRT(MMULT(V1205:AN1205,MMULT($D$49:$V$67,TRANSPOSE(V1205:AN1205))))</f>
        <v>9.1932424069480437E-3</v>
      </c>
      <c r="AQ1205" s="4" cm="1">
        <f t="array" aca="1" ref="AQ1205" ca="1">MMULT(V1205:AN1205,TRANSPOSE($C$75:$U$75))</f>
        <v>3.9390698733718602E-2</v>
      </c>
    </row>
    <row r="1206" spans="1:43" x14ac:dyDescent="0.3">
      <c r="A1206">
        <v>1092</v>
      </c>
      <c r="B1206">
        <f t="shared" ca="1" si="491"/>
        <v>0.88994223249204307</v>
      </c>
      <c r="C1206">
        <f t="shared" ca="1" si="491"/>
        <v>0.69412093990729096</v>
      </c>
      <c r="D1206">
        <f t="shared" ca="1" si="491"/>
        <v>0.24791166507593965</v>
      </c>
      <c r="E1206">
        <f t="shared" ca="1" si="491"/>
        <v>0.23938240532181754</v>
      </c>
      <c r="F1206">
        <f t="shared" ca="1" si="491"/>
        <v>0.6173020129492226</v>
      </c>
      <c r="G1206">
        <f t="shared" ca="1" si="491"/>
        <v>0.84161810045091401</v>
      </c>
      <c r="H1206">
        <f t="shared" ca="1" si="491"/>
        <v>0.86504693094034835</v>
      </c>
      <c r="I1206">
        <f t="shared" ca="1" si="491"/>
        <v>0.66500464696174511</v>
      </c>
      <c r="J1206">
        <f t="shared" ca="1" si="491"/>
        <v>0.62056640207427805</v>
      </c>
      <c r="K1206">
        <f t="shared" ca="1" si="491"/>
        <v>0.22314810782056704</v>
      </c>
      <c r="L1206">
        <f t="shared" ca="1" si="491"/>
        <v>0.23061095535056375</v>
      </c>
      <c r="M1206">
        <f t="shared" ca="1" si="491"/>
        <v>0.64822770615812941</v>
      </c>
      <c r="N1206">
        <f t="shared" ca="1" si="491"/>
        <v>0.76526566085540348</v>
      </c>
      <c r="O1206">
        <f t="shared" ca="1" si="491"/>
        <v>0.55959730473586211</v>
      </c>
      <c r="P1206">
        <f t="shared" ca="1" si="491"/>
        <v>0.98952535448146162</v>
      </c>
      <c r="Q1206">
        <f t="shared" ca="1" si="491"/>
        <v>0.43403526961174266</v>
      </c>
      <c r="R1206">
        <f t="shared" ca="1" si="490"/>
        <v>0.33845921334250129</v>
      </c>
      <c r="S1206">
        <f t="shared" ca="1" si="490"/>
        <v>0.13466893179893691</v>
      </c>
      <c r="T1206">
        <f t="shared" ca="1" si="490"/>
        <v>0.3672637613055566</v>
      </c>
      <c r="U1206">
        <f t="shared" ca="1" si="512"/>
        <v>10.371697601634324</v>
      </c>
      <c r="V1206" s="3">
        <f t="shared" ca="1" si="492"/>
        <v>8.5804876566379071E-2</v>
      </c>
      <c r="W1206" s="3">
        <f t="shared" ca="1" si="493"/>
        <v>6.6924525431392698E-2</v>
      </c>
      <c r="X1206" s="3">
        <f t="shared" ca="1" si="494"/>
        <v>2.3902708563049012E-2</v>
      </c>
      <c r="Y1206" s="3">
        <f t="shared" ca="1" si="495"/>
        <v>2.308034947761076E-2</v>
      </c>
      <c r="Z1206" s="3">
        <f t="shared" ca="1" si="496"/>
        <v>5.9517933964055317E-2</v>
      </c>
      <c r="AA1206" s="3">
        <f t="shared" ca="1" si="497"/>
        <v>8.1145645850520726E-2</v>
      </c>
      <c r="AB1206" s="3">
        <f t="shared" ca="1" si="498"/>
        <v>8.3404565401524841E-2</v>
      </c>
      <c r="AC1206" s="3">
        <f t="shared" ca="1" si="499"/>
        <v>6.4117242181931405E-2</v>
      </c>
      <c r="AD1206" s="3">
        <f t="shared" ca="1" si="500"/>
        <v>5.9832674062584711E-2</v>
      </c>
      <c r="AE1206" s="3">
        <f t="shared" ca="1" si="501"/>
        <v>2.1515099686805792E-2</v>
      </c>
      <c r="AF1206" s="3">
        <f t="shared" ca="1" si="502"/>
        <v>2.2234639324060619E-2</v>
      </c>
      <c r="AG1206" s="3">
        <f t="shared" ca="1" si="503"/>
        <v>6.249967276870709E-2</v>
      </c>
      <c r="AH1206" s="3">
        <f t="shared" ca="1" si="504"/>
        <v>7.3784031336858152E-2</v>
      </c>
      <c r="AI1206" s="3">
        <f t="shared" ca="1" si="505"/>
        <v>5.3954263441664881E-2</v>
      </c>
      <c r="AJ1206" s="3">
        <f t="shared" ca="1" si="506"/>
        <v>9.5406305938339042E-2</v>
      </c>
      <c r="AK1206" s="3">
        <f t="shared" ca="1" si="507"/>
        <v>4.1848045159294793E-2</v>
      </c>
      <c r="AL1206" s="3">
        <f t="shared" ca="1" si="508"/>
        <v>3.2632961964603406E-2</v>
      </c>
      <c r="AM1206" s="3">
        <f t="shared" ca="1" si="509"/>
        <v>1.2984270943043731E-2</v>
      </c>
      <c r="AN1206" s="3">
        <f t="shared" ca="1" si="510"/>
        <v>3.5410187937573973E-2</v>
      </c>
      <c r="AO1206" s="4">
        <f t="shared" ca="1" si="511"/>
        <v>1</v>
      </c>
      <c r="AP1206" s="126" cm="1">
        <f t="array" aca="1" ref="AP1206" ca="1">SQRT(MMULT(V1206:AN1206,MMULT($D$49:$V$67,TRANSPOSE(V1206:AN1206))))</f>
        <v>1.0370090827856523E-2</v>
      </c>
      <c r="AQ1206" s="4" cm="1">
        <f t="array" aca="1" ref="AQ1206" ca="1">MMULT(V1206:AN1206,TRANSPOSE($C$75:$U$75))</f>
        <v>4.6023595373635956E-2</v>
      </c>
    </row>
    <row r="1207" spans="1:43" x14ac:dyDescent="0.3">
      <c r="A1207">
        <v>1093</v>
      </c>
      <c r="B1207">
        <f t="shared" ca="1" si="491"/>
        <v>0.13813094354060484</v>
      </c>
      <c r="C1207">
        <f t="shared" ca="1" si="491"/>
        <v>0.63662079297462326</v>
      </c>
      <c r="D1207">
        <f t="shared" ca="1" si="491"/>
        <v>0.86644703829604064</v>
      </c>
      <c r="E1207">
        <f t="shared" ca="1" si="491"/>
        <v>0.23185317895340807</v>
      </c>
      <c r="F1207">
        <f t="shared" ca="1" si="491"/>
        <v>0.84508032979502246</v>
      </c>
      <c r="G1207">
        <f t="shared" ca="1" si="491"/>
        <v>0.41638289237029069</v>
      </c>
      <c r="H1207">
        <f t="shared" ca="1" si="491"/>
        <v>7.3420047419327505E-2</v>
      </c>
      <c r="I1207">
        <f t="shared" ca="1" si="491"/>
        <v>0.48980157102665256</v>
      </c>
      <c r="J1207">
        <f t="shared" ca="1" si="491"/>
        <v>0.56923053076384333</v>
      </c>
      <c r="K1207">
        <f t="shared" ca="1" si="491"/>
        <v>0.25212998531638475</v>
      </c>
      <c r="L1207">
        <f t="shared" ca="1" si="491"/>
        <v>0.4116545550249574</v>
      </c>
      <c r="M1207">
        <f t="shared" ca="1" si="491"/>
        <v>0.43426114015070583</v>
      </c>
      <c r="N1207">
        <f t="shared" ca="1" si="491"/>
        <v>0.27614775644257561</v>
      </c>
      <c r="O1207">
        <f t="shared" ca="1" si="491"/>
        <v>0.58146205885969116</v>
      </c>
      <c r="P1207">
        <f t="shared" ca="1" si="491"/>
        <v>0.28383482054945364</v>
      </c>
      <c r="Q1207">
        <f t="shared" ca="1" si="491"/>
        <v>0.80599212293318623</v>
      </c>
      <c r="R1207">
        <f t="shared" ca="1" si="490"/>
        <v>0.65118902331094486</v>
      </c>
      <c r="S1207">
        <f t="shared" ca="1" si="490"/>
        <v>0.77551539771075184</v>
      </c>
      <c r="T1207">
        <f t="shared" ca="1" si="490"/>
        <v>0.29572427886332264</v>
      </c>
      <c r="U1207">
        <f t="shared" ca="1" si="512"/>
        <v>9.034878464301789</v>
      </c>
      <c r="V1207" s="3">
        <f t="shared" ca="1" si="492"/>
        <v>1.5288633276737667E-2</v>
      </c>
      <c r="W1207" s="3">
        <f t="shared" ca="1" si="493"/>
        <v>7.0462574066713912E-2</v>
      </c>
      <c r="X1207" s="3">
        <f t="shared" ca="1" si="494"/>
        <v>9.5900242789043341E-2</v>
      </c>
      <c r="Y1207" s="3">
        <f t="shared" ca="1" si="495"/>
        <v>2.5662014145458188E-2</v>
      </c>
      <c r="Z1207" s="3">
        <f t="shared" ca="1" si="496"/>
        <v>9.3535329017879587E-2</v>
      </c>
      <c r="AA1207" s="3">
        <f t="shared" ca="1" si="497"/>
        <v>4.6086164193075124E-2</v>
      </c>
      <c r="AB1207" s="3">
        <f t="shared" ca="1" si="498"/>
        <v>8.1262905427473692E-3</v>
      </c>
      <c r="AC1207" s="3">
        <f t="shared" ca="1" si="499"/>
        <v>5.4212303238160293E-2</v>
      </c>
      <c r="AD1207" s="3">
        <f t="shared" ca="1" si="500"/>
        <v>6.300367326610555E-2</v>
      </c>
      <c r="AE1207" s="3">
        <f t="shared" ca="1" si="501"/>
        <v>2.7906295177360665E-2</v>
      </c>
      <c r="AF1207" s="3">
        <f t="shared" ca="1" si="502"/>
        <v>4.5562821531188118E-2</v>
      </c>
      <c r="AG1207" s="3">
        <f t="shared" ca="1" si="503"/>
        <v>4.8064967544006174E-2</v>
      </c>
      <c r="AH1207" s="3">
        <f t="shared" ca="1" si="504"/>
        <v>3.0564634326148202E-2</v>
      </c>
      <c r="AI1207" s="3">
        <f t="shared" ca="1" si="505"/>
        <v>6.4357485400289363E-2</v>
      </c>
      <c r="AJ1207" s="3">
        <f t="shared" ca="1" si="506"/>
        <v>3.1415455301466333E-2</v>
      </c>
      <c r="AK1207" s="3">
        <f t="shared" ca="1" si="507"/>
        <v>8.920896126248809E-2</v>
      </c>
      <c r="AL1207" s="3">
        <f t="shared" ca="1" si="508"/>
        <v>7.2075017487384471E-2</v>
      </c>
      <c r="AM1207" s="3">
        <f t="shared" ca="1" si="509"/>
        <v>8.5835731025595288E-2</v>
      </c>
      <c r="AN1207" s="3">
        <f t="shared" ca="1" si="510"/>
        <v>3.2731406408152065E-2</v>
      </c>
      <c r="AO1207" s="4">
        <f t="shared" ca="1" si="511"/>
        <v>0.99999999999999978</v>
      </c>
      <c r="AP1207" s="126" cm="1">
        <f t="array" aca="1" ref="AP1207" ca="1">SQRT(MMULT(V1207:AN1207,MMULT($D$49:$V$67,TRANSPOSE(V1207:AN1207))))</f>
        <v>8.8585221443780535E-3</v>
      </c>
      <c r="AQ1207" s="4" cm="1">
        <f t="array" aca="1" ref="AQ1207" ca="1">MMULT(V1207:AN1207,TRANSPOSE($C$75:$U$75))</f>
        <v>3.7346767028561802E-2</v>
      </c>
    </row>
    <row r="1208" spans="1:43" x14ac:dyDescent="0.3">
      <c r="A1208">
        <v>1094</v>
      </c>
      <c r="B1208">
        <f t="shared" ca="1" si="491"/>
        <v>0.87897641622113654</v>
      </c>
      <c r="C1208">
        <f t="shared" ca="1" si="491"/>
        <v>0.64587326887571228</v>
      </c>
      <c r="D1208">
        <f t="shared" ca="1" si="491"/>
        <v>0.66075961105031411</v>
      </c>
      <c r="E1208">
        <f t="shared" ca="1" si="491"/>
        <v>0.29295528005105997</v>
      </c>
      <c r="F1208">
        <f t="shared" ca="1" si="491"/>
        <v>0.54483799161350444</v>
      </c>
      <c r="G1208">
        <f t="shared" ca="1" si="491"/>
        <v>0.99419623700627924</v>
      </c>
      <c r="H1208">
        <f t="shared" ca="1" si="491"/>
        <v>0.90350507946250946</v>
      </c>
      <c r="I1208">
        <f t="shared" ca="1" si="491"/>
        <v>0.79052344210612358</v>
      </c>
      <c r="J1208">
        <f t="shared" ca="1" si="491"/>
        <v>0.46831394052987829</v>
      </c>
      <c r="K1208">
        <f t="shared" ca="1" si="491"/>
        <v>0.46028638838682467</v>
      </c>
      <c r="L1208">
        <f t="shared" ca="1" si="491"/>
        <v>0.95277645661244836</v>
      </c>
      <c r="M1208">
        <f t="shared" ca="1" si="491"/>
        <v>0.49025622338002328</v>
      </c>
      <c r="N1208">
        <f t="shared" ca="1" si="491"/>
        <v>0.79879998733013957</v>
      </c>
      <c r="O1208">
        <f t="shared" ca="1" si="491"/>
        <v>0.21608854132060007</v>
      </c>
      <c r="P1208">
        <f t="shared" ca="1" si="491"/>
        <v>0.78405011053972862</v>
      </c>
      <c r="Q1208">
        <f t="shared" ca="1" si="491"/>
        <v>0.31803382685593407</v>
      </c>
      <c r="R1208">
        <f t="shared" ca="1" si="490"/>
        <v>0.36942925471728261</v>
      </c>
      <c r="S1208">
        <f t="shared" ca="1" si="490"/>
        <v>0.18823839112819096</v>
      </c>
      <c r="T1208">
        <f t="shared" ca="1" si="490"/>
        <v>0.93688651568646752</v>
      </c>
      <c r="U1208">
        <f t="shared" ca="1" si="512"/>
        <v>11.694786962874158</v>
      </c>
      <c r="V1208" s="3">
        <f t="shared" ca="1" si="492"/>
        <v>7.5159677470953756E-2</v>
      </c>
      <c r="W1208" s="3">
        <f t="shared" ca="1" si="493"/>
        <v>5.5227450566314534E-2</v>
      </c>
      <c r="X1208" s="3">
        <f t="shared" ca="1" si="494"/>
        <v>5.6500354657843477E-2</v>
      </c>
      <c r="Y1208" s="3">
        <f t="shared" ca="1" si="495"/>
        <v>2.5050074104048674E-2</v>
      </c>
      <c r="Z1208" s="3">
        <f t="shared" ca="1" si="496"/>
        <v>4.6588107448483428E-2</v>
      </c>
      <c r="AA1208" s="3">
        <f t="shared" ca="1" si="497"/>
        <v>8.5011915151803813E-2</v>
      </c>
      <c r="AB1208" s="3">
        <f t="shared" ca="1" si="498"/>
        <v>7.72570789301886E-2</v>
      </c>
      <c r="AC1208" s="3">
        <f t="shared" ca="1" si="499"/>
        <v>6.7596224250658893E-2</v>
      </c>
      <c r="AD1208" s="3">
        <f t="shared" ca="1" si="500"/>
        <v>4.0044674778306824E-2</v>
      </c>
      <c r="AE1208" s="3">
        <f t="shared" ca="1" si="501"/>
        <v>3.935825336947419E-2</v>
      </c>
      <c r="AF1208" s="3">
        <f t="shared" ca="1" si="502"/>
        <v>8.1470184932577017E-2</v>
      </c>
      <c r="AG1208" s="3">
        <f t="shared" ca="1" si="503"/>
        <v>4.1920919546151007E-2</v>
      </c>
      <c r="AH1208" s="3">
        <f t="shared" ca="1" si="504"/>
        <v>6.8303936605769791E-2</v>
      </c>
      <c r="AI1208" s="3">
        <f t="shared" ca="1" si="505"/>
        <v>1.8477338835379116E-2</v>
      </c>
      <c r="AJ1208" s="3">
        <f t="shared" ca="1" si="506"/>
        <v>6.7042701421474823E-2</v>
      </c>
      <c r="AK1208" s="3">
        <f t="shared" ca="1" si="507"/>
        <v>2.7194495108423318E-2</v>
      </c>
      <c r="AL1208" s="3">
        <f t="shared" ca="1" si="508"/>
        <v>3.1589224830692444E-2</v>
      </c>
      <c r="AM1208" s="3">
        <f t="shared" ca="1" si="509"/>
        <v>1.6095923057492682E-2</v>
      </c>
      <c r="AN1208" s="3">
        <f t="shared" ca="1" si="510"/>
        <v>8.011146493396358E-2</v>
      </c>
      <c r="AO1208" s="4">
        <f t="shared" ca="1" si="511"/>
        <v>1</v>
      </c>
      <c r="AP1208" s="126" cm="1">
        <f t="array" aca="1" ref="AP1208" ca="1">SQRT(MMULT(V1208:AN1208,MMULT($D$49:$V$67,TRANSPOSE(V1208:AN1208))))</f>
        <v>1.036276319791928E-2</v>
      </c>
      <c r="AQ1208" s="4" cm="1">
        <f t="array" aca="1" ref="AQ1208" ca="1">MMULT(V1208:AN1208,TRANSPOSE($C$75:$U$75))</f>
        <v>4.7002057540312212E-2</v>
      </c>
    </row>
    <row r="1209" spans="1:43" x14ac:dyDescent="0.3">
      <c r="A1209">
        <v>1095</v>
      </c>
      <c r="B1209">
        <f t="shared" ca="1" si="491"/>
        <v>0.93931277040455896</v>
      </c>
      <c r="C1209">
        <f t="shared" ca="1" si="491"/>
        <v>8.8205129596282461E-2</v>
      </c>
      <c r="D1209">
        <f t="shared" ca="1" si="491"/>
        <v>0.131683411591344</v>
      </c>
      <c r="E1209">
        <f t="shared" ca="1" si="491"/>
        <v>0.59997686620623969</v>
      </c>
      <c r="F1209">
        <f t="shared" ca="1" si="491"/>
        <v>0.59619786418988019</v>
      </c>
      <c r="G1209">
        <f t="shared" ca="1" si="491"/>
        <v>0.10649755946347483</v>
      </c>
      <c r="H1209">
        <f t="shared" ca="1" si="491"/>
        <v>0.34471782307927712</v>
      </c>
      <c r="I1209">
        <f t="shared" ca="1" si="491"/>
        <v>0.11311059285767811</v>
      </c>
      <c r="J1209">
        <f t="shared" ca="1" si="491"/>
        <v>0.43728049727082741</v>
      </c>
      <c r="K1209">
        <f t="shared" ca="1" si="491"/>
        <v>0.21626945490419103</v>
      </c>
      <c r="L1209">
        <f t="shared" ca="1" si="491"/>
        <v>0.27173237023290264</v>
      </c>
      <c r="M1209">
        <f t="shared" ca="1" si="491"/>
        <v>0.50612968732354036</v>
      </c>
      <c r="N1209">
        <f t="shared" ca="1" si="491"/>
        <v>0.24518033595878852</v>
      </c>
      <c r="O1209">
        <f t="shared" ca="1" si="491"/>
        <v>0.20607803938860014</v>
      </c>
      <c r="P1209">
        <f t="shared" ca="1" si="491"/>
        <v>4.0160949416343072E-2</v>
      </c>
      <c r="Q1209">
        <f t="shared" ca="1" si="491"/>
        <v>0.36685403126422245</v>
      </c>
      <c r="R1209">
        <f t="shared" ca="1" si="490"/>
        <v>0.88662881276314498</v>
      </c>
      <c r="S1209">
        <f t="shared" ca="1" si="490"/>
        <v>0.40905483952312949</v>
      </c>
      <c r="T1209">
        <f t="shared" ca="1" si="490"/>
        <v>0.86762127135514067</v>
      </c>
      <c r="U1209">
        <f t="shared" ca="1" si="512"/>
        <v>7.3726923067895651</v>
      </c>
      <c r="V1209" s="3">
        <f t="shared" ca="1" si="492"/>
        <v>0.12740430921544618</v>
      </c>
      <c r="W1209" s="3">
        <f t="shared" ca="1" si="493"/>
        <v>1.19637611236066E-2</v>
      </c>
      <c r="X1209" s="3">
        <f t="shared" ca="1" si="494"/>
        <v>1.7860966674287465E-2</v>
      </c>
      <c r="Y1209" s="3">
        <f t="shared" ca="1" si="495"/>
        <v>8.1378259289854898E-2</v>
      </c>
      <c r="Z1209" s="3">
        <f t="shared" ca="1" si="496"/>
        <v>8.0865691850565538E-2</v>
      </c>
      <c r="AA1209" s="3">
        <f t="shared" ca="1" si="497"/>
        <v>1.444486695388067E-2</v>
      </c>
      <c r="AB1209" s="3">
        <f t="shared" ca="1" si="498"/>
        <v>4.6756030054560124E-2</v>
      </c>
      <c r="AC1209" s="3">
        <f t="shared" ca="1" si="499"/>
        <v>1.5341830114558525E-2</v>
      </c>
      <c r="AD1209" s="3">
        <f t="shared" ca="1" si="500"/>
        <v>5.9310829623003887E-2</v>
      </c>
      <c r="AE1209" s="3">
        <f t="shared" ca="1" si="501"/>
        <v>2.9333850634866036E-2</v>
      </c>
      <c r="AF1209" s="3">
        <f t="shared" ca="1" si="502"/>
        <v>3.6856599858733068E-2</v>
      </c>
      <c r="AG1209" s="3">
        <f t="shared" ca="1" si="503"/>
        <v>6.8649235077590576E-2</v>
      </c>
      <c r="AH1209" s="3">
        <f t="shared" ca="1" si="504"/>
        <v>3.3255197118832722E-2</v>
      </c>
      <c r="AI1209" s="3">
        <f t="shared" ca="1" si="505"/>
        <v>2.7951531247115982E-2</v>
      </c>
      <c r="AJ1209" s="3">
        <f t="shared" ca="1" si="506"/>
        <v>5.4472569510812989E-3</v>
      </c>
      <c r="AK1209" s="3">
        <f t="shared" ca="1" si="507"/>
        <v>4.9758489300629559E-2</v>
      </c>
      <c r="AL1209" s="3">
        <f t="shared" ca="1" si="508"/>
        <v>0.12025848575650473</v>
      </c>
      <c r="AM1209" s="3">
        <f t="shared" ca="1" si="509"/>
        <v>5.5482423855723363E-2</v>
      </c>
      <c r="AN1209" s="3">
        <f t="shared" ca="1" si="510"/>
        <v>0.1176803852991589</v>
      </c>
      <c r="AO1209" s="4">
        <f t="shared" ca="1" si="511"/>
        <v>1.0000000000000002</v>
      </c>
      <c r="AP1209" s="126" cm="1">
        <f t="array" aca="1" ref="AP1209" ca="1">SQRT(MMULT(V1209:AN1209,MMULT($D$49:$V$67,TRANSPOSE(V1209:AN1209))))</f>
        <v>1.0878589874157315E-2</v>
      </c>
      <c r="AQ1209" s="4" cm="1">
        <f t="array" aca="1" ref="AQ1209" ca="1">MMULT(V1209:AN1209,TRANSPOSE($C$75:$U$75))</f>
        <v>4.5733566951708243E-2</v>
      </c>
    </row>
    <row r="1210" spans="1:43" x14ac:dyDescent="0.3">
      <c r="A1210">
        <v>1096</v>
      </c>
      <c r="B1210">
        <f t="shared" ca="1" si="491"/>
        <v>0.28584585303124876</v>
      </c>
      <c r="C1210">
        <f t="shared" ca="1" si="491"/>
        <v>0.77878413118772005</v>
      </c>
      <c r="D1210">
        <f t="shared" ca="1" si="491"/>
        <v>1.6965684406486936E-2</v>
      </c>
      <c r="E1210">
        <f t="shared" ca="1" si="491"/>
        <v>0.47113168502160652</v>
      </c>
      <c r="F1210">
        <f t="shared" ca="1" si="491"/>
        <v>0.38698785368327726</v>
      </c>
      <c r="G1210">
        <f t="shared" ca="1" si="491"/>
        <v>0.25460066757948152</v>
      </c>
      <c r="H1210">
        <f t="shared" ca="1" si="491"/>
        <v>0.46915623084115643</v>
      </c>
      <c r="I1210">
        <f t="shared" ca="1" si="491"/>
        <v>0.69004964654230838</v>
      </c>
      <c r="J1210">
        <f t="shared" ca="1" si="491"/>
        <v>2.9838318698242938E-2</v>
      </c>
      <c r="K1210">
        <f t="shared" ca="1" si="491"/>
        <v>0.3300715773792775</v>
      </c>
      <c r="L1210">
        <f t="shared" ca="1" si="491"/>
        <v>0.542898025363726</v>
      </c>
      <c r="M1210">
        <f t="shared" ca="1" si="491"/>
        <v>0.14918552477092506</v>
      </c>
      <c r="N1210">
        <f t="shared" ca="1" si="491"/>
        <v>0.18505507405928512</v>
      </c>
      <c r="O1210">
        <f t="shared" ca="1" si="491"/>
        <v>0.41356904130253536</v>
      </c>
      <c r="P1210">
        <f t="shared" ca="1" si="491"/>
        <v>0.47267414291658982</v>
      </c>
      <c r="Q1210">
        <f t="shared" ca="1" si="491"/>
        <v>0.64303421892457213</v>
      </c>
      <c r="R1210">
        <f t="shared" ca="1" si="490"/>
        <v>0.54304240416077176</v>
      </c>
      <c r="S1210">
        <f t="shared" ca="1" si="490"/>
        <v>0.58877404863810023</v>
      </c>
      <c r="T1210">
        <f t="shared" ca="1" si="490"/>
        <v>0.54341812821489199</v>
      </c>
      <c r="U1210">
        <f t="shared" ca="1" si="512"/>
        <v>7.7950822567222033</v>
      </c>
      <c r="V1210" s="3">
        <f t="shared" ca="1" si="492"/>
        <v>3.6670023948078986E-2</v>
      </c>
      <c r="W1210" s="3">
        <f t="shared" ca="1" si="493"/>
        <v>9.9907108807751721E-2</v>
      </c>
      <c r="X1210" s="3">
        <f t="shared" ca="1" si="494"/>
        <v>2.176459958694641E-3</v>
      </c>
      <c r="Y1210" s="3">
        <f t="shared" ca="1" si="495"/>
        <v>6.0439604035649429E-2</v>
      </c>
      <c r="Z1210" s="3">
        <f t="shared" ca="1" si="496"/>
        <v>4.9645127650776569E-2</v>
      </c>
      <c r="AA1210" s="3">
        <f t="shared" ca="1" si="497"/>
        <v>3.2661703776111266E-2</v>
      </c>
      <c r="AB1210" s="3">
        <f t="shared" ca="1" si="498"/>
        <v>6.0186180900986992E-2</v>
      </c>
      <c r="AC1210" s="3">
        <f t="shared" ca="1" si="499"/>
        <v>8.8523715827018234E-2</v>
      </c>
      <c r="AD1210" s="3">
        <f t="shared" ca="1" si="500"/>
        <v>3.8278388496171965E-3</v>
      </c>
      <c r="AE1210" s="3">
        <f t="shared" ca="1" si="501"/>
        <v>4.2343565662137234E-2</v>
      </c>
      <c r="AF1210" s="3">
        <f t="shared" ca="1" si="502"/>
        <v>6.9646221487342216E-2</v>
      </c>
      <c r="AG1210" s="3">
        <f t="shared" ca="1" si="503"/>
        <v>1.913841571617448E-2</v>
      </c>
      <c r="AH1210" s="3">
        <f t="shared" ca="1" si="504"/>
        <v>2.3739977073327246E-2</v>
      </c>
      <c r="AI1210" s="3">
        <f t="shared" ca="1" si="505"/>
        <v>5.3055122150364488E-2</v>
      </c>
      <c r="AJ1210" s="3">
        <f t="shared" ca="1" si="506"/>
        <v>6.0637479804523213E-2</v>
      </c>
      <c r="AK1210" s="3">
        <f t="shared" ca="1" si="507"/>
        <v>8.2492294211525749E-2</v>
      </c>
      <c r="AL1210" s="3">
        <f t="shared" ca="1" si="508"/>
        <v>6.9664743267137591E-2</v>
      </c>
      <c r="AM1210" s="3">
        <f t="shared" ca="1" si="509"/>
        <v>7.5531473465897336E-2</v>
      </c>
      <c r="AN1210" s="3">
        <f t="shared" ca="1" si="510"/>
        <v>6.9712943406885469E-2</v>
      </c>
      <c r="AO1210" s="4">
        <f t="shared" ca="1" si="511"/>
        <v>1</v>
      </c>
      <c r="AP1210" s="126" cm="1">
        <f t="array" aca="1" ref="AP1210" ca="1">SQRT(MMULT(V1210:AN1210,MMULT($D$49:$V$67,TRANSPOSE(V1210:AN1210))))</f>
        <v>9.0210964922613403E-3</v>
      </c>
      <c r="AQ1210" s="4" cm="1">
        <f t="array" aca="1" ref="AQ1210" ca="1">MMULT(V1210:AN1210,TRANSPOSE($C$75:$U$75))</f>
        <v>4.4238959457540632E-2</v>
      </c>
    </row>
    <row r="1211" spans="1:43" x14ac:dyDescent="0.3">
      <c r="A1211">
        <v>1097</v>
      </c>
      <c r="B1211">
        <f t="shared" ca="1" si="491"/>
        <v>0.27729671444351767</v>
      </c>
      <c r="C1211">
        <f t="shared" ca="1" si="491"/>
        <v>0.16014917125295858</v>
      </c>
      <c r="D1211">
        <f t="shared" ca="1" si="491"/>
        <v>5.2678893510904379E-2</v>
      </c>
      <c r="E1211">
        <f t="shared" ca="1" si="491"/>
        <v>0.93290816808041288</v>
      </c>
      <c r="F1211">
        <f t="shared" ca="1" si="491"/>
        <v>0.6164498647292832</v>
      </c>
      <c r="G1211">
        <f t="shared" ca="1" si="491"/>
        <v>0.97632007970814783</v>
      </c>
      <c r="H1211">
        <f t="shared" ca="1" si="491"/>
        <v>0.26841356781698844</v>
      </c>
      <c r="I1211">
        <f t="shared" ca="1" si="491"/>
        <v>0.42210440497638135</v>
      </c>
      <c r="J1211">
        <f t="shared" ca="1" si="491"/>
        <v>0.40415478959083406</v>
      </c>
      <c r="K1211">
        <f t="shared" ca="1" si="491"/>
        <v>0.21037773443301089</v>
      </c>
      <c r="L1211">
        <f t="shared" ca="1" si="491"/>
        <v>0.90467038509560405</v>
      </c>
      <c r="M1211">
        <f t="shared" ca="1" si="491"/>
        <v>0.91728596977216181</v>
      </c>
      <c r="N1211">
        <f t="shared" ca="1" si="491"/>
        <v>0.80859694604183419</v>
      </c>
      <c r="O1211">
        <f t="shared" ca="1" si="491"/>
        <v>0.36387954845566939</v>
      </c>
      <c r="P1211">
        <f t="shared" ca="1" si="491"/>
        <v>0.71521191943648799</v>
      </c>
      <c r="Q1211">
        <f t="shared" ca="1" si="491"/>
        <v>0.97463430772547566</v>
      </c>
      <c r="R1211">
        <f t="shared" ca="1" si="490"/>
        <v>0.65629509037013145</v>
      </c>
      <c r="S1211">
        <f t="shared" ca="1" si="490"/>
        <v>0.3748248625224625</v>
      </c>
      <c r="T1211">
        <f t="shared" ca="1" si="490"/>
        <v>0.64820792207142397</v>
      </c>
      <c r="U1211">
        <f t="shared" ca="1" si="512"/>
        <v>10.68446034003369</v>
      </c>
      <c r="V1211" s="3">
        <f t="shared" ca="1" si="492"/>
        <v>2.595327284846689E-2</v>
      </c>
      <c r="W1211" s="3">
        <f t="shared" ca="1" si="493"/>
        <v>1.4988980833490895E-2</v>
      </c>
      <c r="X1211" s="3">
        <f t="shared" ca="1" si="494"/>
        <v>4.930421550026389E-3</v>
      </c>
      <c r="Y1211" s="3">
        <f t="shared" ca="1" si="495"/>
        <v>8.731448649632699E-2</v>
      </c>
      <c r="Z1211" s="3">
        <f t="shared" ca="1" si="496"/>
        <v>5.7695928957637879E-2</v>
      </c>
      <c r="AA1211" s="3">
        <f t="shared" ca="1" si="497"/>
        <v>9.1377575341822961E-2</v>
      </c>
      <c r="AB1211" s="3">
        <f t="shared" ca="1" si="498"/>
        <v>2.5121864771332204E-2</v>
      </c>
      <c r="AC1211" s="3">
        <f t="shared" ca="1" si="499"/>
        <v>3.9506385118469205E-2</v>
      </c>
      <c r="AD1211" s="3">
        <f t="shared" ca="1" si="500"/>
        <v>3.7826411136227749E-2</v>
      </c>
      <c r="AE1211" s="3">
        <f t="shared" ca="1" si="501"/>
        <v>1.9690066483259324E-2</v>
      </c>
      <c r="AF1211" s="3">
        <f t="shared" ca="1" si="502"/>
        <v>8.4671603085640867E-2</v>
      </c>
      <c r="AG1211" s="3">
        <f t="shared" ca="1" si="503"/>
        <v>8.5852344487177865E-2</v>
      </c>
      <c r="AH1211" s="3">
        <f t="shared" ca="1" si="504"/>
        <v>7.5679718049221051E-2</v>
      </c>
      <c r="AI1211" s="3">
        <f t="shared" ca="1" si="505"/>
        <v>3.4056895423369787E-2</v>
      </c>
      <c r="AJ1211" s="3">
        <f t="shared" ca="1" si="506"/>
        <v>6.6939451939996883E-2</v>
      </c>
      <c r="AK1211" s="3">
        <f t="shared" ca="1" si="507"/>
        <v>9.1219797416778325E-2</v>
      </c>
      <c r="AL1211" s="3">
        <f t="shared" ca="1" si="508"/>
        <v>6.1425197855904258E-2</v>
      </c>
      <c r="AM1211" s="3">
        <f t="shared" ca="1" si="509"/>
        <v>3.5081309733354361E-2</v>
      </c>
      <c r="AN1211" s="3">
        <f t="shared" ca="1" si="510"/>
        <v>6.0668288471496169E-2</v>
      </c>
      <c r="AO1211" s="4">
        <f t="shared" ca="1" si="511"/>
        <v>1</v>
      </c>
      <c r="AP1211" s="126" cm="1">
        <f t="array" aca="1" ref="AP1211" ca="1">SQRT(MMULT(V1211:AN1211,MMULT($D$49:$V$67,TRANSPOSE(V1211:AN1211))))</f>
        <v>6.3225861205867496E-3</v>
      </c>
      <c r="AQ1211" s="4" cm="1">
        <f t="array" aca="1" ref="AQ1211" ca="1">MMULT(V1211:AN1211,TRANSPOSE($C$75:$U$75))</f>
        <v>3.8409574370908868E-2</v>
      </c>
    </row>
    <row r="1212" spans="1:43" x14ac:dyDescent="0.3">
      <c r="A1212">
        <v>1098</v>
      </c>
      <c r="B1212">
        <f t="shared" ca="1" si="491"/>
        <v>0.19373549113676991</v>
      </c>
      <c r="C1212">
        <f t="shared" ca="1" si="491"/>
        <v>0.94916463001864992</v>
      </c>
      <c r="D1212">
        <f t="shared" ca="1" si="491"/>
        <v>0.56231097670984764</v>
      </c>
      <c r="E1212">
        <f t="shared" ca="1" si="491"/>
        <v>0.65507841795787936</v>
      </c>
      <c r="F1212">
        <f t="shared" ca="1" si="491"/>
        <v>0.14268490484918739</v>
      </c>
      <c r="G1212">
        <f t="shared" ca="1" si="491"/>
        <v>0.43931336769240847</v>
      </c>
      <c r="H1212">
        <f t="shared" ca="1" si="491"/>
        <v>0.41715066193062156</v>
      </c>
      <c r="I1212">
        <f t="shared" ca="1" si="491"/>
        <v>0.5960708100508626</v>
      </c>
      <c r="J1212">
        <f t="shared" ca="1" si="491"/>
        <v>1.4000519259196209E-2</v>
      </c>
      <c r="K1212">
        <f t="shared" ca="1" si="491"/>
        <v>1.587975221876925E-2</v>
      </c>
      <c r="L1212">
        <f t="shared" ca="1" si="491"/>
        <v>0.66068538164963175</v>
      </c>
      <c r="M1212">
        <f t="shared" ca="1" si="491"/>
        <v>4.2915517066795417E-2</v>
      </c>
      <c r="N1212">
        <f t="shared" ca="1" si="491"/>
        <v>0.1149688664246773</v>
      </c>
      <c r="O1212">
        <f t="shared" ca="1" si="491"/>
        <v>0.1069162035713056</v>
      </c>
      <c r="P1212">
        <f t="shared" ca="1" si="491"/>
        <v>0.16260824499947857</v>
      </c>
      <c r="Q1212">
        <f t="shared" ca="1" si="491"/>
        <v>3.1413894117956032E-2</v>
      </c>
      <c r="R1212">
        <f t="shared" ca="1" si="490"/>
        <v>0.79722483347749717</v>
      </c>
      <c r="S1212">
        <f t="shared" ca="1" si="490"/>
        <v>0.6031052296282664</v>
      </c>
      <c r="T1212">
        <f t="shared" ca="1" si="490"/>
        <v>0.53618520666554914</v>
      </c>
      <c r="U1212">
        <f t="shared" ca="1" si="512"/>
        <v>7.0414129094253495</v>
      </c>
      <c r="V1212" s="3">
        <f t="shared" ca="1" si="492"/>
        <v>2.7513723968302362E-2</v>
      </c>
      <c r="W1212" s="3">
        <f t="shared" ca="1" si="493"/>
        <v>0.13479746781333285</v>
      </c>
      <c r="X1212" s="3">
        <f t="shared" ca="1" si="494"/>
        <v>7.9857691054754223E-2</v>
      </c>
      <c r="Y1212" s="3">
        <f t="shared" ca="1" si="495"/>
        <v>9.3032240316573103E-2</v>
      </c>
      <c r="Z1212" s="3">
        <f t="shared" ca="1" si="496"/>
        <v>2.0263675299909648E-2</v>
      </c>
      <c r="AA1212" s="3">
        <f t="shared" ca="1" si="497"/>
        <v>6.2389945504312275E-2</v>
      </c>
      <c r="AB1212" s="3">
        <f t="shared" ca="1" si="498"/>
        <v>5.9242465581338173E-2</v>
      </c>
      <c r="AC1212" s="3">
        <f t="shared" ca="1" si="499"/>
        <v>8.465215968985236E-2</v>
      </c>
      <c r="AD1212" s="3">
        <f t="shared" ca="1" si="500"/>
        <v>1.988311073258562E-3</v>
      </c>
      <c r="AE1212" s="3">
        <f t="shared" ca="1" si="501"/>
        <v>2.2551940104965666E-3</v>
      </c>
      <c r="AF1212" s="3">
        <f t="shared" ca="1" si="502"/>
        <v>9.3828524210711334E-2</v>
      </c>
      <c r="AG1212" s="3">
        <f t="shared" ca="1" si="503"/>
        <v>6.0947309323886468E-3</v>
      </c>
      <c r="AH1212" s="3">
        <f t="shared" ca="1" si="504"/>
        <v>1.6327527998078999E-2</v>
      </c>
      <c r="AI1212" s="3">
        <f t="shared" ca="1" si="505"/>
        <v>1.5183913363210374E-2</v>
      </c>
      <c r="AJ1212" s="3">
        <f t="shared" ca="1" si="506"/>
        <v>2.3093127344061555E-2</v>
      </c>
      <c r="AK1212" s="3">
        <f t="shared" ca="1" si="507"/>
        <v>4.4613054967855481E-3</v>
      </c>
      <c r="AL1212" s="3">
        <f t="shared" ca="1" si="508"/>
        <v>0.11321944100314929</v>
      </c>
      <c r="AM1212" s="3">
        <f t="shared" ca="1" si="509"/>
        <v>8.5651166518153507E-2</v>
      </c>
      <c r="AN1212" s="3">
        <f t="shared" ca="1" si="510"/>
        <v>7.6147388821330639E-2</v>
      </c>
      <c r="AO1212" s="4">
        <f t="shared" ca="1" si="511"/>
        <v>1</v>
      </c>
      <c r="AP1212" s="126" cm="1">
        <f t="array" aca="1" ref="AP1212" ca="1">SQRT(MMULT(V1212:AN1212,MMULT($D$49:$V$67,TRANSPOSE(V1212:AN1212))))</f>
        <v>1.3228889995388432E-2</v>
      </c>
      <c r="AQ1212" s="4" cm="1">
        <f t="array" aca="1" ref="AQ1212" ca="1">MMULT(V1212:AN1212,TRANSPOSE($C$75:$U$75))</f>
        <v>4.8209332059082823E-2</v>
      </c>
    </row>
    <row r="1213" spans="1:43" x14ac:dyDescent="0.3">
      <c r="A1213">
        <v>1099</v>
      </c>
      <c r="B1213">
        <f t="shared" ca="1" si="491"/>
        <v>0.42465758207318893</v>
      </c>
      <c r="C1213">
        <f t="shared" ca="1" si="491"/>
        <v>0.48017727162098811</v>
      </c>
      <c r="D1213">
        <f t="shared" ca="1" si="491"/>
        <v>0.86547718845020627</v>
      </c>
      <c r="E1213">
        <f t="shared" ca="1" si="491"/>
        <v>8.3007547722251829E-2</v>
      </c>
      <c r="F1213">
        <f t="shared" ca="1" si="491"/>
        <v>0.52675882673841423</v>
      </c>
      <c r="G1213">
        <f t="shared" ca="1" si="491"/>
        <v>0.56537086041736462</v>
      </c>
      <c r="H1213">
        <f t="shared" ca="1" si="491"/>
        <v>0.95456344486650702</v>
      </c>
      <c r="I1213">
        <f t="shared" ca="1" si="491"/>
        <v>0.14327527371400484</v>
      </c>
      <c r="J1213">
        <f t="shared" ca="1" si="491"/>
        <v>6.1774172432637497E-2</v>
      </c>
      <c r="K1213">
        <f t="shared" ca="1" si="491"/>
        <v>0.62974187343872179</v>
      </c>
      <c r="L1213">
        <f t="shared" ca="1" si="491"/>
        <v>0.80543694005612809</v>
      </c>
      <c r="M1213">
        <f t="shared" ca="1" si="491"/>
        <v>0.33107046595230205</v>
      </c>
      <c r="N1213">
        <f t="shared" ca="1" si="491"/>
        <v>7.1131163389642871E-2</v>
      </c>
      <c r="O1213">
        <f t="shared" ca="1" si="491"/>
        <v>0.66072820529555343</v>
      </c>
      <c r="P1213">
        <f t="shared" ca="1" si="491"/>
        <v>0.85614855156643677</v>
      </c>
      <c r="Q1213">
        <f t="shared" ca="1" si="491"/>
        <v>0.74108624312124749</v>
      </c>
      <c r="R1213">
        <f t="shared" ca="1" si="490"/>
        <v>5.3560680221282575E-2</v>
      </c>
      <c r="S1213">
        <f t="shared" ca="1" si="490"/>
        <v>0.58695913874699046</v>
      </c>
      <c r="T1213">
        <f t="shared" ca="1" si="490"/>
        <v>0.49773112524970764</v>
      </c>
      <c r="U1213">
        <f t="shared" ca="1" si="512"/>
        <v>9.3386565550735767</v>
      </c>
      <c r="V1213" s="3">
        <f t="shared" ca="1" si="492"/>
        <v>4.5473091291967228E-2</v>
      </c>
      <c r="W1213" s="3">
        <f t="shared" ca="1" si="493"/>
        <v>5.1418238671612111E-2</v>
      </c>
      <c r="X1213" s="3">
        <f t="shared" ca="1" si="494"/>
        <v>9.2676840972377675E-2</v>
      </c>
      <c r="Y1213" s="3">
        <f t="shared" ca="1" si="495"/>
        <v>8.8885962592932972E-3</v>
      </c>
      <c r="Z1213" s="3">
        <f t="shared" ca="1" si="496"/>
        <v>5.6406274674726385E-2</v>
      </c>
      <c r="AA1213" s="3">
        <f t="shared" ca="1" si="497"/>
        <v>6.0540920108064757E-2</v>
      </c>
      <c r="AB1213" s="3">
        <f t="shared" ca="1" si="498"/>
        <v>0.10221635620038992</v>
      </c>
      <c r="AC1213" s="3">
        <f t="shared" ca="1" si="499"/>
        <v>1.5342171849779094E-2</v>
      </c>
      <c r="AD1213" s="3">
        <f t="shared" ca="1" si="500"/>
        <v>6.6148885622179087E-3</v>
      </c>
      <c r="AE1213" s="3">
        <f t="shared" ca="1" si="501"/>
        <v>6.7433882992151667E-2</v>
      </c>
      <c r="AF1213" s="3">
        <f t="shared" ca="1" si="502"/>
        <v>8.6247624088771541E-2</v>
      </c>
      <c r="AG1213" s="3">
        <f t="shared" ca="1" si="503"/>
        <v>3.5451615979220863E-2</v>
      </c>
      <c r="AH1213" s="3">
        <f t="shared" ca="1" si="504"/>
        <v>7.6168518426773272E-3</v>
      </c>
      <c r="AI1213" s="3">
        <f t="shared" ca="1" si="505"/>
        <v>7.0751954673457601E-2</v>
      </c>
      <c r="AJ1213" s="3">
        <f t="shared" ca="1" si="506"/>
        <v>9.1677913896651642E-2</v>
      </c>
      <c r="AK1213" s="3">
        <f t="shared" ca="1" si="507"/>
        <v>7.9356836687459562E-2</v>
      </c>
      <c r="AL1213" s="3">
        <f t="shared" ca="1" si="508"/>
        <v>5.7353731669448453E-3</v>
      </c>
      <c r="AM1213" s="3">
        <f t="shared" ca="1" si="509"/>
        <v>6.2852631455656519E-2</v>
      </c>
      <c r="AN1213" s="3">
        <f t="shared" ca="1" si="510"/>
        <v>5.3297936626580028E-2</v>
      </c>
      <c r="AO1213" s="4">
        <f t="shared" ca="1" si="511"/>
        <v>1.0000000000000002</v>
      </c>
      <c r="AP1213" s="126" cm="1">
        <f t="array" aca="1" ref="AP1213" ca="1">SQRT(MMULT(V1213:AN1213,MMULT($D$49:$V$67,TRANSPOSE(V1213:AN1213))))</f>
        <v>1.0670563903495975E-2</v>
      </c>
      <c r="AQ1213" s="4" cm="1">
        <f t="array" aca="1" ref="AQ1213" ca="1">MMULT(V1213:AN1213,TRANSPOSE($C$75:$U$75))</f>
        <v>4.7341768167246473E-2</v>
      </c>
    </row>
    <row r="1214" spans="1:43" x14ac:dyDescent="0.3">
      <c r="A1214">
        <v>1100</v>
      </c>
      <c r="B1214">
        <f t="shared" ca="1" si="491"/>
        <v>0.93794195056149599</v>
      </c>
      <c r="C1214">
        <f t="shared" ca="1" si="491"/>
        <v>9.946836499727163E-2</v>
      </c>
      <c r="D1214">
        <f t="shared" ca="1" si="491"/>
        <v>0.63024114323289171</v>
      </c>
      <c r="E1214">
        <f t="shared" ca="1" si="491"/>
        <v>0.89394627163807372</v>
      </c>
      <c r="F1214">
        <f t="shared" ca="1" si="491"/>
        <v>0.5563121699525978</v>
      </c>
      <c r="G1214">
        <f t="shared" ca="1" si="491"/>
        <v>0.12959853695035295</v>
      </c>
      <c r="H1214">
        <f t="shared" ca="1" si="491"/>
        <v>0.57358065000822689</v>
      </c>
      <c r="I1214">
        <f t="shared" ca="1" si="491"/>
        <v>0.63020386086324853</v>
      </c>
      <c r="J1214">
        <f t="shared" ca="1" si="491"/>
        <v>0.6799971790403313</v>
      </c>
      <c r="K1214">
        <f t="shared" ca="1" si="491"/>
        <v>0.97579555905012638</v>
      </c>
      <c r="L1214">
        <f t="shared" ca="1" si="491"/>
        <v>0.57725727475595445</v>
      </c>
      <c r="M1214">
        <f t="shared" ca="1" si="491"/>
        <v>0.17738098833147764</v>
      </c>
      <c r="N1214">
        <f t="shared" ca="1" si="491"/>
        <v>0.87697716137283366</v>
      </c>
      <c r="O1214">
        <f t="shared" ca="1" si="491"/>
        <v>0.44285049368788776</v>
      </c>
      <c r="P1214">
        <f t="shared" ca="1" si="491"/>
        <v>0.8500752746470136</v>
      </c>
      <c r="Q1214">
        <f t="shared" ca="1" si="491"/>
        <v>0.74913165746442578</v>
      </c>
      <c r="R1214">
        <f t="shared" ca="1" si="490"/>
        <v>0.67555914704456732</v>
      </c>
      <c r="S1214">
        <f t="shared" ca="1" si="490"/>
        <v>0.75490014101569813</v>
      </c>
      <c r="T1214">
        <f t="shared" ca="1" si="490"/>
        <v>0.52856389598797104</v>
      </c>
      <c r="U1214">
        <f t="shared" ca="1" si="512"/>
        <v>11.739781720602444</v>
      </c>
      <c r="V1214" s="3">
        <f t="shared" ca="1" si="492"/>
        <v>7.9894326222052114E-2</v>
      </c>
      <c r="W1214" s="3">
        <f t="shared" ca="1" si="493"/>
        <v>8.4727610243989504E-3</v>
      </c>
      <c r="X1214" s="3">
        <f t="shared" ca="1" si="494"/>
        <v>5.368423010172884E-2</v>
      </c>
      <c r="Y1214" s="3">
        <f t="shared" ca="1" si="495"/>
        <v>7.6146754080551979E-2</v>
      </c>
      <c r="Z1214" s="3">
        <f t="shared" ca="1" si="496"/>
        <v>4.7386926196107321E-2</v>
      </c>
      <c r="AA1214" s="3">
        <f t="shared" ca="1" si="497"/>
        <v>1.1039262912607409E-2</v>
      </c>
      <c r="AB1214" s="3">
        <f t="shared" ca="1" si="498"/>
        <v>4.8857863260066879E-2</v>
      </c>
      <c r="AC1214" s="3">
        <f t="shared" ca="1" si="499"/>
        <v>5.3681054372355798E-2</v>
      </c>
      <c r="AD1214" s="3">
        <f t="shared" ca="1" si="500"/>
        <v>5.7922472088811225E-2</v>
      </c>
      <c r="AE1214" s="3">
        <f t="shared" ca="1" si="501"/>
        <v>8.3118713982362868E-2</v>
      </c>
      <c r="AF1214" s="3">
        <f t="shared" ca="1" si="502"/>
        <v>4.9171039845051875E-2</v>
      </c>
      <c r="AG1214" s="3">
        <f t="shared" ca="1" si="503"/>
        <v>1.5109394071628026E-2</v>
      </c>
      <c r="AH1214" s="3">
        <f t="shared" ca="1" si="504"/>
        <v>7.4701317472862711E-2</v>
      </c>
      <c r="AI1214" s="3">
        <f t="shared" ca="1" si="505"/>
        <v>3.7722208489678992E-2</v>
      </c>
      <c r="AJ1214" s="3">
        <f t="shared" ca="1" si="506"/>
        <v>7.2409802403327034E-2</v>
      </c>
      <c r="AK1214" s="3">
        <f t="shared" ca="1" si="507"/>
        <v>6.381137872007922E-2</v>
      </c>
      <c r="AL1214" s="3">
        <f t="shared" ca="1" si="508"/>
        <v>5.754443848466205E-2</v>
      </c>
      <c r="AM1214" s="3">
        <f t="shared" ca="1" si="509"/>
        <v>6.430274079891149E-2</v>
      </c>
      <c r="AN1214" s="3">
        <f t="shared" ca="1" si="510"/>
        <v>4.5023315472755399E-2</v>
      </c>
      <c r="AO1214" s="4">
        <f t="shared" ca="1" si="511"/>
        <v>1.0000000000000004</v>
      </c>
      <c r="AP1214" s="126" cm="1">
        <f t="array" aca="1" ref="AP1214" ca="1">SQRT(MMULT(V1214:AN1214,MMULT($D$49:$V$67,TRANSPOSE(V1214:AN1214))))</f>
        <v>9.6572356217776243E-3</v>
      </c>
      <c r="AQ1214" s="4" cm="1">
        <f t="array" aca="1" ref="AQ1214" ca="1">MMULT(V1214:AN1214,TRANSPOSE($C$75:$U$75))</f>
        <v>4.2826696546052638E-2</v>
      </c>
    </row>
    <row r="1215" spans="1:43" x14ac:dyDescent="0.3">
      <c r="A1215">
        <v>1101</v>
      </c>
      <c r="B1215">
        <f t="shared" ca="1" si="491"/>
        <v>0.58537269857185992</v>
      </c>
      <c r="C1215">
        <f t="shared" ca="1" si="491"/>
        <v>0.57151645556423314</v>
      </c>
      <c r="D1215">
        <f t="shared" ca="1" si="491"/>
        <v>0.13420247632203841</v>
      </c>
      <c r="E1215">
        <f t="shared" ca="1" si="491"/>
        <v>0.85245134552942192</v>
      </c>
      <c r="F1215">
        <f t="shared" ca="1" si="491"/>
        <v>0.63941384677555069</v>
      </c>
      <c r="G1215">
        <f t="shared" ca="1" si="491"/>
        <v>0.73680672250511781</v>
      </c>
      <c r="H1215">
        <f t="shared" ca="1" si="491"/>
        <v>2.2458789387887257E-2</v>
      </c>
      <c r="I1215">
        <f t="shared" ca="1" si="491"/>
        <v>0.88590364809204991</v>
      </c>
      <c r="J1215">
        <f t="shared" ca="1" si="491"/>
        <v>0.42542976968204038</v>
      </c>
      <c r="K1215">
        <f t="shared" ca="1" si="491"/>
        <v>0.29895741906230455</v>
      </c>
      <c r="L1215">
        <f t="shared" ca="1" si="491"/>
        <v>0.8469477863171192</v>
      </c>
      <c r="M1215">
        <f t="shared" ca="1" si="491"/>
        <v>0.84319465584740327</v>
      </c>
      <c r="N1215">
        <f t="shared" ca="1" si="491"/>
        <v>0.74378277836711926</v>
      </c>
      <c r="O1215">
        <f t="shared" ca="1" si="491"/>
        <v>0.70207831930398057</v>
      </c>
      <c r="P1215">
        <f t="shared" ca="1" si="491"/>
        <v>0.30056827004146136</v>
      </c>
      <c r="Q1215">
        <f t="shared" ref="Q1215:T1230" ca="1" si="513">+RAND()</f>
        <v>0.87123649270850234</v>
      </c>
      <c r="R1215">
        <f t="shared" ca="1" si="513"/>
        <v>0.1817378216175265</v>
      </c>
      <c r="S1215">
        <f t="shared" ca="1" si="513"/>
        <v>0.3777247582176233</v>
      </c>
      <c r="T1215">
        <f t="shared" ca="1" si="513"/>
        <v>0.13461946535707225</v>
      </c>
      <c r="U1215">
        <f t="shared" ca="1" si="512"/>
        <v>10.154403519270312</v>
      </c>
      <c r="V1215" s="3">
        <f t="shared" ca="1" si="492"/>
        <v>5.7647177154323326E-2</v>
      </c>
      <c r="W1215" s="3">
        <f t="shared" ca="1" si="493"/>
        <v>5.6282622064373296E-2</v>
      </c>
      <c r="X1215" s="3">
        <f t="shared" ca="1" si="494"/>
        <v>1.3216185083383618E-2</v>
      </c>
      <c r="Y1215" s="3">
        <f t="shared" ca="1" si="495"/>
        <v>8.3948933476171175E-2</v>
      </c>
      <c r="Z1215" s="3">
        <f t="shared" ca="1" si="496"/>
        <v>6.2969119314799343E-2</v>
      </c>
      <c r="AA1215" s="3">
        <f t="shared" ca="1" si="497"/>
        <v>7.2560315444118201E-2</v>
      </c>
      <c r="AB1215" s="3">
        <f t="shared" ca="1" si="498"/>
        <v>2.2117290636782896E-3</v>
      </c>
      <c r="AC1215" s="3">
        <f t="shared" ca="1" si="499"/>
        <v>8.7243297591123328E-2</v>
      </c>
      <c r="AD1215" s="3">
        <f t="shared" ca="1" si="500"/>
        <v>4.1896086646024032E-2</v>
      </c>
      <c r="AE1215" s="3">
        <f t="shared" ca="1" si="501"/>
        <v>2.9441160034162934E-2</v>
      </c>
      <c r="AF1215" s="3">
        <f t="shared" ca="1" si="502"/>
        <v>8.3406946031821694E-2</v>
      </c>
      <c r="AG1215" s="3">
        <f t="shared" ca="1" si="503"/>
        <v>8.3037339834609467E-2</v>
      </c>
      <c r="AH1215" s="3">
        <f t="shared" ca="1" si="504"/>
        <v>7.3247313537975978E-2</v>
      </c>
      <c r="AI1215" s="3">
        <f t="shared" ca="1" si="505"/>
        <v>6.9140281649397298E-2</v>
      </c>
      <c r="AJ1215" s="3">
        <f t="shared" ca="1" si="506"/>
        <v>2.9599795740937816E-2</v>
      </c>
      <c r="AK1215" s="3">
        <f t="shared" ca="1" si="507"/>
        <v>8.5798884302276446E-2</v>
      </c>
      <c r="AL1215" s="3">
        <f t="shared" ca="1" si="508"/>
        <v>1.7897439398841818E-2</v>
      </c>
      <c r="AM1215" s="3">
        <f t="shared" ca="1" si="509"/>
        <v>3.7198123700796788E-2</v>
      </c>
      <c r="AN1215" s="3">
        <f t="shared" ca="1" si="510"/>
        <v>1.3257249931185117E-2</v>
      </c>
      <c r="AO1215" s="4">
        <f t="shared" ca="1" si="511"/>
        <v>1</v>
      </c>
      <c r="AP1215" s="126" cm="1">
        <f t="array" aca="1" ref="AP1215" ca="1">SQRT(MMULT(V1215:AN1215,MMULT($D$49:$V$67,TRANSPOSE(V1215:AN1215))))</f>
        <v>8.1376615901470883E-3</v>
      </c>
      <c r="AQ1215" s="4" cm="1">
        <f t="array" aca="1" ref="AQ1215" ca="1">MMULT(V1215:AN1215,TRANSPOSE($C$75:$U$75))</f>
        <v>3.38855393287502E-2</v>
      </c>
    </row>
    <row r="1216" spans="1:43" x14ac:dyDescent="0.3">
      <c r="A1216">
        <v>1102</v>
      </c>
      <c r="B1216">
        <f t="shared" ref="B1216:Q1231" ca="1" si="514">+RAND()</f>
        <v>0.97048916620216286</v>
      </c>
      <c r="C1216">
        <f t="shared" ca="1" si="514"/>
        <v>0.15443078322262305</v>
      </c>
      <c r="D1216">
        <f t="shared" ca="1" si="514"/>
        <v>0.76155383168808599</v>
      </c>
      <c r="E1216">
        <f t="shared" ca="1" si="514"/>
        <v>7.2007094864947829E-2</v>
      </c>
      <c r="F1216">
        <f t="shared" ca="1" si="514"/>
        <v>3.8968310526654948E-2</v>
      </c>
      <c r="G1216">
        <f t="shared" ca="1" si="514"/>
        <v>0.75139289324785818</v>
      </c>
      <c r="H1216">
        <f t="shared" ca="1" si="514"/>
        <v>0.52264548491817786</v>
      </c>
      <c r="I1216">
        <f t="shared" ca="1" si="514"/>
        <v>0.52039354522660597</v>
      </c>
      <c r="J1216">
        <f t="shared" ca="1" si="514"/>
        <v>0.13051480510019997</v>
      </c>
      <c r="K1216">
        <f t="shared" ca="1" si="514"/>
        <v>0.99104089351693603</v>
      </c>
      <c r="L1216">
        <f t="shared" ca="1" si="514"/>
        <v>0.67667296046423253</v>
      </c>
      <c r="M1216">
        <f t="shared" ca="1" si="514"/>
        <v>0.81288173330966762</v>
      </c>
      <c r="N1216">
        <f t="shared" ca="1" si="514"/>
        <v>0.27888354682047112</v>
      </c>
      <c r="O1216">
        <f t="shared" ca="1" si="514"/>
        <v>4.6998772830070812E-2</v>
      </c>
      <c r="P1216">
        <f t="shared" ca="1" si="514"/>
        <v>0.5255182466511702</v>
      </c>
      <c r="Q1216">
        <f t="shared" ca="1" si="514"/>
        <v>0.47553318711833492</v>
      </c>
      <c r="R1216">
        <f t="shared" ca="1" si="513"/>
        <v>0.17205539037280948</v>
      </c>
      <c r="S1216">
        <f t="shared" ca="1" si="513"/>
        <v>0.76733400478538238</v>
      </c>
      <c r="T1216">
        <f t="shared" ca="1" si="513"/>
        <v>0.68107851835596755</v>
      </c>
      <c r="U1216">
        <f t="shared" ca="1" si="512"/>
        <v>9.3503931692223592</v>
      </c>
      <c r="V1216" s="3">
        <f t="shared" ca="1" si="492"/>
        <v>0.10379126830694277</v>
      </c>
      <c r="W1216" s="3">
        <f t="shared" ca="1" si="493"/>
        <v>1.6515966807785745E-2</v>
      </c>
      <c r="X1216" s="3">
        <f t="shared" ca="1" si="494"/>
        <v>8.1446182840183373E-2</v>
      </c>
      <c r="Y1216" s="3">
        <f t="shared" ca="1" si="495"/>
        <v>7.7009697412474066E-3</v>
      </c>
      <c r="Z1216" s="3">
        <f t="shared" ca="1" si="496"/>
        <v>4.1675584995636943E-3</v>
      </c>
      <c r="AA1216" s="3">
        <f t="shared" ca="1" si="497"/>
        <v>8.0359497151535175E-2</v>
      </c>
      <c r="AB1216" s="3">
        <f t="shared" ca="1" si="498"/>
        <v>5.5895562406777864E-2</v>
      </c>
      <c r="AC1216" s="3">
        <f t="shared" ca="1" si="499"/>
        <v>5.5654723369229761E-2</v>
      </c>
      <c r="AD1216" s="3">
        <f t="shared" ca="1" si="500"/>
        <v>1.3958215738970306E-2</v>
      </c>
      <c r="AE1216" s="3">
        <f t="shared" ca="1" si="501"/>
        <v>0.10598922158471734</v>
      </c>
      <c r="AF1216" s="3">
        <f t="shared" ca="1" si="502"/>
        <v>7.2368396517438538E-2</v>
      </c>
      <c r="AG1216" s="3">
        <f t="shared" ca="1" si="503"/>
        <v>8.6935567157254867E-2</v>
      </c>
      <c r="AH1216" s="3">
        <f t="shared" ca="1" si="504"/>
        <v>2.9825863123963688E-2</v>
      </c>
      <c r="AI1216" s="3">
        <f t="shared" ca="1" si="505"/>
        <v>5.0263953589429165E-3</v>
      </c>
      <c r="AJ1216" s="3">
        <f t="shared" ca="1" si="506"/>
        <v>5.6202796731688209E-2</v>
      </c>
      <c r="AK1216" s="3">
        <f t="shared" ca="1" si="507"/>
        <v>5.0857025850377519E-2</v>
      </c>
      <c r="AL1216" s="3">
        <f t="shared" ca="1" si="508"/>
        <v>1.8400872269108953E-2</v>
      </c>
      <c r="AM1216" s="3">
        <f t="shared" ca="1" si="509"/>
        <v>8.2064357177100283E-2</v>
      </c>
      <c r="AN1216" s="3">
        <f t="shared" ca="1" si="510"/>
        <v>7.2839559367171569E-2</v>
      </c>
      <c r="AO1216" s="4">
        <f t="shared" ca="1" si="511"/>
        <v>1</v>
      </c>
      <c r="AP1216" s="126" cm="1">
        <f t="array" aca="1" ref="AP1216" ca="1">SQRT(MMULT(V1216:AN1216,MMULT($D$49:$V$67,TRANSPOSE(V1216:AN1216))))</f>
        <v>9.0729116384869208E-3</v>
      </c>
      <c r="AQ1216" s="4" cm="1">
        <f t="array" aca="1" ref="AQ1216" ca="1">MMULT(V1216:AN1216,TRANSPOSE($C$75:$U$75))</f>
        <v>4.2991204298897738E-2</v>
      </c>
    </row>
    <row r="1217" spans="1:43" x14ac:dyDescent="0.3">
      <c r="A1217">
        <v>1103</v>
      </c>
      <c r="B1217">
        <f t="shared" ca="1" si="514"/>
        <v>0.81730424601372864</v>
      </c>
      <c r="C1217">
        <f t="shared" ca="1" si="514"/>
        <v>0.40453814181833103</v>
      </c>
      <c r="D1217">
        <f t="shared" ca="1" si="514"/>
        <v>0.46521073755425557</v>
      </c>
      <c r="E1217">
        <f t="shared" ca="1" si="514"/>
        <v>0.61975395434305758</v>
      </c>
      <c r="F1217">
        <f t="shared" ca="1" si="514"/>
        <v>0.55581094564633937</v>
      </c>
      <c r="G1217">
        <f t="shared" ca="1" si="514"/>
        <v>0.67828047824083904</v>
      </c>
      <c r="H1217">
        <f t="shared" ca="1" si="514"/>
        <v>0.53380451072341606</v>
      </c>
      <c r="I1217">
        <f t="shared" ca="1" si="514"/>
        <v>0.5228852489134681</v>
      </c>
      <c r="J1217">
        <f t="shared" ca="1" si="514"/>
        <v>0.10213967822552505</v>
      </c>
      <c r="K1217">
        <f t="shared" ca="1" si="514"/>
        <v>0.848046113508102</v>
      </c>
      <c r="L1217">
        <f t="shared" ca="1" si="514"/>
        <v>1.684496798791979E-2</v>
      </c>
      <c r="M1217">
        <f t="shared" ca="1" si="514"/>
        <v>2.7667415302672471E-2</v>
      </c>
      <c r="N1217">
        <f t="shared" ca="1" si="514"/>
        <v>0.49369483125176994</v>
      </c>
      <c r="O1217">
        <f t="shared" ca="1" si="514"/>
        <v>0.27586228426215009</v>
      </c>
      <c r="P1217">
        <f t="shared" ca="1" si="514"/>
        <v>0.94162404100612218</v>
      </c>
      <c r="Q1217">
        <f t="shared" ca="1" si="514"/>
        <v>0.57108289222927044</v>
      </c>
      <c r="R1217">
        <f t="shared" ca="1" si="513"/>
        <v>0.97484235241772421</v>
      </c>
      <c r="S1217">
        <f t="shared" ca="1" si="513"/>
        <v>0.82311752244916458</v>
      </c>
      <c r="T1217">
        <f t="shared" ca="1" si="513"/>
        <v>0.83816370686208774</v>
      </c>
      <c r="U1217">
        <f t="shared" ca="1" si="512"/>
        <v>10.510674068755943</v>
      </c>
      <c r="V1217" s="3">
        <f t="shared" ca="1" si="492"/>
        <v>7.7759451074907684E-2</v>
      </c>
      <c r="W1217" s="3">
        <f t="shared" ca="1" si="493"/>
        <v>3.8488315703829323E-2</v>
      </c>
      <c r="X1217" s="3">
        <f t="shared" ca="1" si="494"/>
        <v>4.4260789984644486E-2</v>
      </c>
      <c r="Y1217" s="3">
        <f t="shared" ca="1" si="495"/>
        <v>5.8964244375661862E-2</v>
      </c>
      <c r="Z1217" s="3">
        <f t="shared" ca="1" si="496"/>
        <v>5.2880618503673746E-2</v>
      </c>
      <c r="AA1217" s="3">
        <f t="shared" ca="1" si="497"/>
        <v>6.4532538427492236E-2</v>
      </c>
      <c r="AB1217" s="3">
        <f t="shared" ca="1" si="498"/>
        <v>5.0786895990829431E-2</v>
      </c>
      <c r="AC1217" s="3">
        <f t="shared" ca="1" si="499"/>
        <v>4.9748022390666467E-2</v>
      </c>
      <c r="AD1217" s="3">
        <f t="shared" ca="1" si="500"/>
        <v>9.7177095928743257E-3</v>
      </c>
      <c r="AE1217" s="3">
        <f t="shared" ca="1" si="501"/>
        <v>8.0684274667883207E-2</v>
      </c>
      <c r="AF1217" s="3">
        <f t="shared" ca="1" si="502"/>
        <v>1.602653443321317E-3</v>
      </c>
      <c r="AG1217" s="3">
        <f t="shared" ca="1" si="503"/>
        <v>2.6323159791356008E-3</v>
      </c>
      <c r="AH1217" s="3">
        <f t="shared" ca="1" si="504"/>
        <v>4.6970805870512958E-2</v>
      </c>
      <c r="AI1217" s="3">
        <f t="shared" ca="1" si="505"/>
        <v>2.6245917479467758E-2</v>
      </c>
      <c r="AJ1217" s="3">
        <f t="shared" ca="1" si="506"/>
        <v>8.9587407510351436E-2</v>
      </c>
      <c r="AK1217" s="3">
        <f t="shared" ca="1" si="507"/>
        <v>5.4333612525087512E-2</v>
      </c>
      <c r="AL1217" s="3">
        <f t="shared" ca="1" si="508"/>
        <v>9.2747843386709439E-2</v>
      </c>
      <c r="AM1217" s="3">
        <f t="shared" ca="1" si="509"/>
        <v>7.8312534197589267E-2</v>
      </c>
      <c r="AN1217" s="3">
        <f t="shared" ca="1" si="510"/>
        <v>7.9744048895362032E-2</v>
      </c>
      <c r="AO1217" s="4">
        <f t="shared" ca="1" si="511"/>
        <v>1</v>
      </c>
      <c r="AP1217" s="126" cm="1">
        <f t="array" aca="1" ref="AP1217" ca="1">SQRT(MMULT(V1217:AN1217,MMULT($D$49:$V$67,TRANSPOSE(V1217:AN1217))))</f>
        <v>9.7035988337637654E-3</v>
      </c>
      <c r="AQ1217" s="4" cm="1">
        <f t="array" aca="1" ref="AQ1217" ca="1">MMULT(V1217:AN1217,TRANSPOSE($C$75:$U$75))</f>
        <v>4.9776858244120405E-2</v>
      </c>
    </row>
    <row r="1218" spans="1:43" x14ac:dyDescent="0.3">
      <c r="A1218">
        <v>1104</v>
      </c>
      <c r="B1218">
        <f t="shared" ca="1" si="514"/>
        <v>0.9811212191883214</v>
      </c>
      <c r="C1218">
        <f t="shared" ca="1" si="514"/>
        <v>0.41674614633325791</v>
      </c>
      <c r="D1218">
        <f t="shared" ca="1" si="514"/>
        <v>0.8518338081530451</v>
      </c>
      <c r="E1218">
        <f t="shared" ca="1" si="514"/>
        <v>0.38672622432170156</v>
      </c>
      <c r="F1218">
        <f t="shared" ca="1" si="514"/>
        <v>0.32595586576214219</v>
      </c>
      <c r="G1218">
        <f t="shared" ca="1" si="514"/>
        <v>0.29506092521042815</v>
      </c>
      <c r="H1218">
        <f t="shared" ca="1" si="514"/>
        <v>0.22617345480608053</v>
      </c>
      <c r="I1218">
        <f t="shared" ca="1" si="514"/>
        <v>0.401693211462685</v>
      </c>
      <c r="J1218">
        <f t="shared" ca="1" si="514"/>
        <v>0.21992718582493054</v>
      </c>
      <c r="K1218">
        <f t="shared" ca="1" si="514"/>
        <v>0.47180988434891435</v>
      </c>
      <c r="L1218">
        <f t="shared" ca="1" si="514"/>
        <v>0.31286741838510201</v>
      </c>
      <c r="M1218">
        <f t="shared" ca="1" si="514"/>
        <v>0.92778695000310341</v>
      </c>
      <c r="N1218">
        <f t="shared" ca="1" si="514"/>
        <v>0.59187914704878242</v>
      </c>
      <c r="O1218">
        <f t="shared" ca="1" si="514"/>
        <v>0.33503403549651822</v>
      </c>
      <c r="P1218">
        <f t="shared" ca="1" si="514"/>
        <v>0.90878304005452026</v>
      </c>
      <c r="Q1218">
        <f t="shared" ca="1" si="514"/>
        <v>0.93504466708525347</v>
      </c>
      <c r="R1218">
        <f t="shared" ca="1" si="513"/>
        <v>0.85204991746970793</v>
      </c>
      <c r="S1218">
        <f t="shared" ca="1" si="513"/>
        <v>0.89950373453461863</v>
      </c>
      <c r="T1218">
        <f t="shared" ca="1" si="513"/>
        <v>0.12898289836930243</v>
      </c>
      <c r="U1218">
        <f t="shared" ca="1" si="512"/>
        <v>10.468979733858417</v>
      </c>
      <c r="V1218" s="3">
        <f t="shared" ca="1" si="492"/>
        <v>9.3716985239279113E-2</v>
      </c>
      <c r="W1218" s="3">
        <f t="shared" ca="1" si="493"/>
        <v>3.9807713543033398E-2</v>
      </c>
      <c r="X1218" s="3">
        <f t="shared" ca="1" si="494"/>
        <v>8.1367413999099955E-2</v>
      </c>
      <c r="Y1218" s="3">
        <f t="shared" ca="1" si="495"/>
        <v>3.6940201829884611E-2</v>
      </c>
      <c r="Z1218" s="3">
        <f t="shared" ca="1" si="496"/>
        <v>3.113539944183356E-2</v>
      </c>
      <c r="AA1218" s="3">
        <f t="shared" ca="1" si="497"/>
        <v>2.8184305702317121E-2</v>
      </c>
      <c r="AB1218" s="3">
        <f t="shared" ca="1" si="498"/>
        <v>2.1604154421523816E-2</v>
      </c>
      <c r="AC1218" s="3">
        <f t="shared" ca="1" si="499"/>
        <v>3.836985281035004E-2</v>
      </c>
      <c r="AD1218" s="3">
        <f t="shared" ca="1" si="500"/>
        <v>2.1007508985202209E-2</v>
      </c>
      <c r="AE1218" s="3">
        <f t="shared" ca="1" si="501"/>
        <v>4.5067417871008285E-2</v>
      </c>
      <c r="AF1218" s="3">
        <f t="shared" ca="1" si="502"/>
        <v>2.9885187127952583E-2</v>
      </c>
      <c r="AG1218" s="3">
        <f t="shared" ca="1" si="503"/>
        <v>8.862248027880755E-2</v>
      </c>
      <c r="AH1218" s="3">
        <f t="shared" ca="1" si="504"/>
        <v>5.6536468891476323E-2</v>
      </c>
      <c r="AI1218" s="3">
        <f t="shared" ca="1" si="505"/>
        <v>3.2002548864715305E-2</v>
      </c>
      <c r="AJ1218" s="3">
        <f t="shared" ca="1" si="506"/>
        <v>8.6807221253410699E-2</v>
      </c>
      <c r="AK1218" s="3">
        <f t="shared" ca="1" si="507"/>
        <v>8.9315739532971297E-2</v>
      </c>
      <c r="AL1218" s="3">
        <f t="shared" ca="1" si="508"/>
        <v>8.1388056824108393E-2</v>
      </c>
      <c r="AM1218" s="3">
        <f t="shared" ca="1" si="509"/>
        <v>8.5920859281585424E-2</v>
      </c>
      <c r="AN1218" s="3">
        <f t="shared" ca="1" si="510"/>
        <v>1.2320484101440215E-2</v>
      </c>
      <c r="AO1218" s="4">
        <f t="shared" ca="1" si="511"/>
        <v>1</v>
      </c>
      <c r="AP1218" s="126" cm="1">
        <f t="array" aca="1" ref="AP1218" ca="1">SQRT(MMULT(V1218:AN1218,MMULT($D$49:$V$67,TRANSPOSE(V1218:AN1218))))</f>
        <v>9.6761729167146263E-3</v>
      </c>
      <c r="AQ1218" s="4" cm="1">
        <f t="array" aca="1" ref="AQ1218" ca="1">MMULT(V1218:AN1218,TRANSPOSE($C$75:$U$75))</f>
        <v>4.2330427700356617E-2</v>
      </c>
    </row>
    <row r="1219" spans="1:43" x14ac:dyDescent="0.3">
      <c r="A1219">
        <v>1105</v>
      </c>
      <c r="B1219">
        <f t="shared" ca="1" si="514"/>
        <v>0.68648631146355932</v>
      </c>
      <c r="C1219">
        <f t="shared" ca="1" si="514"/>
        <v>0.71486628133872077</v>
      </c>
      <c r="D1219">
        <f t="shared" ca="1" si="514"/>
        <v>0.94048786067502677</v>
      </c>
      <c r="E1219">
        <f t="shared" ca="1" si="514"/>
        <v>0.68766205571150762</v>
      </c>
      <c r="F1219">
        <f t="shared" ca="1" si="514"/>
        <v>0.17947561171882198</v>
      </c>
      <c r="G1219">
        <f t="shared" ca="1" si="514"/>
        <v>0.58722338860929535</v>
      </c>
      <c r="H1219">
        <f t="shared" ca="1" si="514"/>
        <v>0.81730567808342136</v>
      </c>
      <c r="I1219">
        <f t="shared" ca="1" si="514"/>
        <v>0.29574483847328747</v>
      </c>
      <c r="J1219">
        <f t="shared" ca="1" si="514"/>
        <v>0.34364967839321292</v>
      </c>
      <c r="K1219">
        <f t="shared" ca="1" si="514"/>
        <v>0.21485987262537687</v>
      </c>
      <c r="L1219">
        <f t="shared" ca="1" si="514"/>
        <v>0.90930125362348391</v>
      </c>
      <c r="M1219">
        <f t="shared" ca="1" si="514"/>
        <v>0.24276208071650851</v>
      </c>
      <c r="N1219">
        <f t="shared" ca="1" si="514"/>
        <v>0.90263571044748692</v>
      </c>
      <c r="O1219">
        <f t="shared" ca="1" si="514"/>
        <v>0.64669224479073495</v>
      </c>
      <c r="P1219">
        <f t="shared" ca="1" si="514"/>
        <v>0.77539173104135772</v>
      </c>
      <c r="Q1219">
        <f t="shared" ca="1" si="514"/>
        <v>0.38219539157885463</v>
      </c>
      <c r="R1219">
        <f t="shared" ca="1" si="513"/>
        <v>0.59491470374042132</v>
      </c>
      <c r="S1219">
        <f t="shared" ca="1" si="513"/>
        <v>0.72860334097451185</v>
      </c>
      <c r="T1219">
        <f t="shared" ca="1" si="513"/>
        <v>0.4202104165753775</v>
      </c>
      <c r="U1219">
        <f t="shared" ca="1" si="512"/>
        <v>11.070468450580968</v>
      </c>
      <c r="V1219" s="3">
        <f t="shared" ca="1" si="492"/>
        <v>6.2010592824329233E-2</v>
      </c>
      <c r="W1219" s="3">
        <f t="shared" ca="1" si="493"/>
        <v>6.4574167256779932E-2</v>
      </c>
      <c r="X1219" s="3">
        <f t="shared" ca="1" si="494"/>
        <v>8.4954657959905103E-2</v>
      </c>
      <c r="Y1219" s="3">
        <f t="shared" ca="1" si="495"/>
        <v>6.2116798289183484E-2</v>
      </c>
      <c r="Z1219" s="3">
        <f t="shared" ca="1" si="496"/>
        <v>1.6212106336783178E-2</v>
      </c>
      <c r="AA1219" s="3">
        <f t="shared" ca="1" si="497"/>
        <v>5.3044131892944275E-2</v>
      </c>
      <c r="AB1219" s="3">
        <f t="shared" ca="1" si="498"/>
        <v>7.3827560390231722E-2</v>
      </c>
      <c r="AC1219" s="3">
        <f t="shared" ca="1" si="499"/>
        <v>2.6714753742671751E-2</v>
      </c>
      <c r="AD1219" s="3">
        <f t="shared" ca="1" si="500"/>
        <v>3.1042017772534142E-2</v>
      </c>
      <c r="AE1219" s="3">
        <f t="shared" ca="1" si="501"/>
        <v>1.9408381278942285E-2</v>
      </c>
      <c r="AF1219" s="3">
        <f t="shared" ca="1" si="502"/>
        <v>8.2137558828936877E-2</v>
      </c>
      <c r="AG1219" s="3">
        <f t="shared" ca="1" si="503"/>
        <v>2.1928799291575467E-2</v>
      </c>
      <c r="AH1219" s="3">
        <f t="shared" ca="1" si="504"/>
        <v>8.1535457553299606E-2</v>
      </c>
      <c r="AI1219" s="3">
        <f t="shared" ca="1" si="505"/>
        <v>5.8415978300972178E-2</v>
      </c>
      <c r="AJ1219" s="3">
        <f t="shared" ca="1" si="506"/>
        <v>7.0041456195168134E-2</v>
      </c>
      <c r="AK1219" s="3">
        <f t="shared" ca="1" si="507"/>
        <v>3.4523868008385625E-2</v>
      </c>
      <c r="AL1219" s="3">
        <f t="shared" ca="1" si="508"/>
        <v>5.373889157411408E-2</v>
      </c>
      <c r="AM1219" s="3">
        <f t="shared" ca="1" si="509"/>
        <v>6.5815041542914607E-2</v>
      </c>
      <c r="AN1219" s="3">
        <f t="shared" ca="1" si="510"/>
        <v>3.7957780960328306E-2</v>
      </c>
      <c r="AO1219" s="4">
        <f t="shared" ca="1" si="511"/>
        <v>0.99999999999999989</v>
      </c>
      <c r="AP1219" s="126" cm="1">
        <f t="array" aca="1" ref="AP1219" ca="1">SQRT(MMULT(V1219:AN1219,MMULT($D$49:$V$67,TRANSPOSE(V1219:AN1219))))</f>
        <v>1.1775359518639828E-2</v>
      </c>
      <c r="AQ1219" s="4" cm="1">
        <f t="array" aca="1" ref="AQ1219" ca="1">MMULT(V1219:AN1219,TRANSPOSE($C$75:$U$75))</f>
        <v>4.496171276555546E-2</v>
      </c>
    </row>
    <row r="1220" spans="1:43" x14ac:dyDescent="0.3">
      <c r="A1220">
        <v>1106</v>
      </c>
      <c r="B1220">
        <f t="shared" ca="1" si="514"/>
        <v>1.9462506784220235E-3</v>
      </c>
      <c r="C1220">
        <f t="shared" ca="1" si="514"/>
        <v>0.74245620717688365</v>
      </c>
      <c r="D1220">
        <f t="shared" ca="1" si="514"/>
        <v>0.52822202740127389</v>
      </c>
      <c r="E1220">
        <f t="shared" ca="1" si="514"/>
        <v>0.23416906196772747</v>
      </c>
      <c r="F1220">
        <f t="shared" ca="1" si="514"/>
        <v>0.86644769709493041</v>
      </c>
      <c r="G1220">
        <f t="shared" ca="1" si="514"/>
        <v>0.32693924164944821</v>
      </c>
      <c r="H1220">
        <f t="shared" ca="1" si="514"/>
        <v>0.47114855054555604</v>
      </c>
      <c r="I1220">
        <f t="shared" ca="1" si="514"/>
        <v>1.433347857626377E-2</v>
      </c>
      <c r="J1220">
        <f t="shared" ca="1" si="514"/>
        <v>0.29225992249356036</v>
      </c>
      <c r="K1220">
        <f t="shared" ca="1" si="514"/>
        <v>0.41494092529865356</v>
      </c>
      <c r="L1220">
        <f t="shared" ca="1" si="514"/>
        <v>8.0428936881305813E-2</v>
      </c>
      <c r="M1220">
        <f t="shared" ca="1" si="514"/>
        <v>0.65797295352417717</v>
      </c>
      <c r="N1220">
        <f t="shared" ca="1" si="514"/>
        <v>0.11431616154050628</v>
      </c>
      <c r="O1220">
        <f t="shared" ca="1" si="514"/>
        <v>0.33104289281194343</v>
      </c>
      <c r="P1220">
        <f t="shared" ca="1" si="514"/>
        <v>0.11258951345342427</v>
      </c>
      <c r="Q1220">
        <f t="shared" ca="1" si="514"/>
        <v>0.16428174761664416</v>
      </c>
      <c r="R1220">
        <f t="shared" ca="1" si="513"/>
        <v>0.27242868625731531</v>
      </c>
      <c r="S1220">
        <f t="shared" ca="1" si="513"/>
        <v>8.8757798487638428E-2</v>
      </c>
      <c r="T1220">
        <f t="shared" ca="1" si="513"/>
        <v>0.95404336525412559</v>
      </c>
      <c r="U1220">
        <f t="shared" ca="1" si="512"/>
        <v>6.6687254187098013</v>
      </c>
      <c r="V1220" s="3">
        <f t="shared" ca="1" si="492"/>
        <v>2.9184747552532531E-4</v>
      </c>
      <c r="W1220" s="3">
        <f t="shared" ca="1" si="493"/>
        <v>0.11133404969619018</v>
      </c>
      <c r="X1220" s="3">
        <f t="shared" ca="1" si="494"/>
        <v>7.920884340496194E-2</v>
      </c>
      <c r="Y1220" s="3">
        <f t="shared" ca="1" si="495"/>
        <v>3.5114515483084946E-2</v>
      </c>
      <c r="Z1220" s="3">
        <f t="shared" ca="1" si="496"/>
        <v>0.12992703143302639</v>
      </c>
      <c r="AA1220" s="3">
        <f t="shared" ca="1" si="497"/>
        <v>4.9025746469060827E-2</v>
      </c>
      <c r="AB1220" s="3">
        <f t="shared" ca="1" si="498"/>
        <v>7.0650464813515917E-2</v>
      </c>
      <c r="AC1220" s="3">
        <f t="shared" ca="1" si="499"/>
        <v>2.1493580371520033E-3</v>
      </c>
      <c r="AD1220" s="3">
        <f t="shared" ca="1" si="500"/>
        <v>4.3825454512431236E-2</v>
      </c>
      <c r="AE1220" s="3">
        <f t="shared" ca="1" si="501"/>
        <v>6.2221923867864425E-2</v>
      </c>
      <c r="AF1220" s="3">
        <f t="shared" ca="1" si="502"/>
        <v>1.2060616059502777E-2</v>
      </c>
      <c r="AG1220" s="3">
        <f t="shared" ca="1" si="503"/>
        <v>9.8665473866740072E-2</v>
      </c>
      <c r="AH1220" s="3">
        <f t="shared" ca="1" si="504"/>
        <v>1.7142130521640677E-2</v>
      </c>
      <c r="AI1220" s="3">
        <f t="shared" ca="1" si="505"/>
        <v>4.9641104113114065E-2</v>
      </c>
      <c r="AJ1220" s="3">
        <f t="shared" ca="1" si="506"/>
        <v>1.6883213265542873E-2</v>
      </c>
      <c r="AK1220" s="3">
        <f t="shared" ca="1" si="507"/>
        <v>2.4634654645659074E-2</v>
      </c>
      <c r="AL1220" s="3">
        <f t="shared" ca="1" si="508"/>
        <v>4.0851687414357823E-2</v>
      </c>
      <c r="AM1220" s="3">
        <f t="shared" ca="1" si="509"/>
        <v>1.3309559610689504E-2</v>
      </c>
      <c r="AN1220" s="3">
        <f t="shared" ca="1" si="510"/>
        <v>0.14306232530993973</v>
      </c>
      <c r="AO1220" s="4">
        <f t="shared" ca="1" si="511"/>
        <v>0.99999999999999978</v>
      </c>
      <c r="AP1220" s="126" cm="1">
        <f t="array" aca="1" ref="AP1220" ca="1">SQRT(MMULT(V1220:AN1220,MMULT($D$49:$V$67,TRANSPOSE(V1220:AN1220))))</f>
        <v>1.1723154149413741E-2</v>
      </c>
      <c r="AQ1220" s="4" cm="1">
        <f t="array" aca="1" ref="AQ1220" ca="1">MMULT(V1220:AN1220,TRANSPOSE($C$75:$U$75))</f>
        <v>5.0803460041887086E-2</v>
      </c>
    </row>
    <row r="1221" spans="1:43" x14ac:dyDescent="0.3">
      <c r="A1221">
        <v>1107</v>
      </c>
      <c r="B1221">
        <f t="shared" ca="1" si="514"/>
        <v>9.9492983587937012E-2</v>
      </c>
      <c r="C1221">
        <f t="shared" ca="1" si="514"/>
        <v>0.12660883277934509</v>
      </c>
      <c r="D1221">
        <f t="shared" ca="1" si="514"/>
        <v>0.95656480398113997</v>
      </c>
      <c r="E1221">
        <f t="shared" ca="1" si="514"/>
        <v>9.4216767465577833E-2</v>
      </c>
      <c r="F1221">
        <f t="shared" ca="1" si="514"/>
        <v>0.12560813773604873</v>
      </c>
      <c r="G1221">
        <f t="shared" ca="1" si="514"/>
        <v>0.85021680386349363</v>
      </c>
      <c r="H1221">
        <f t="shared" ca="1" si="514"/>
        <v>0.50178975278497473</v>
      </c>
      <c r="I1221">
        <f t="shared" ca="1" si="514"/>
        <v>0.84591793688368155</v>
      </c>
      <c r="J1221">
        <f t="shared" ca="1" si="514"/>
        <v>0.11705614756146565</v>
      </c>
      <c r="K1221">
        <f t="shared" ca="1" si="514"/>
        <v>3.3841261553590463E-2</v>
      </c>
      <c r="L1221">
        <f t="shared" ca="1" si="514"/>
        <v>0.52936882267841123</v>
      </c>
      <c r="M1221">
        <f t="shared" ca="1" si="514"/>
        <v>0.63059338226237749</v>
      </c>
      <c r="N1221">
        <f t="shared" ca="1" si="514"/>
        <v>0.11750989878631779</v>
      </c>
      <c r="O1221">
        <f t="shared" ca="1" si="514"/>
        <v>0.10923490014739334</v>
      </c>
      <c r="P1221">
        <f t="shared" ca="1" si="514"/>
        <v>0.65082779617304054</v>
      </c>
      <c r="Q1221">
        <f t="shared" ca="1" si="514"/>
        <v>7.6838497469866707E-2</v>
      </c>
      <c r="R1221">
        <f t="shared" ca="1" si="513"/>
        <v>0.96677536879602066</v>
      </c>
      <c r="S1221">
        <f t="shared" ca="1" si="513"/>
        <v>0.63604662013241653</v>
      </c>
      <c r="T1221">
        <f t="shared" ca="1" si="513"/>
        <v>0.77661342103412068</v>
      </c>
      <c r="U1221">
        <f t="shared" ca="1" si="512"/>
        <v>8.2451221356772209</v>
      </c>
      <c r="V1221" s="3">
        <f t="shared" ca="1" si="492"/>
        <v>1.2066890211052655E-2</v>
      </c>
      <c r="W1221" s="3">
        <f t="shared" ca="1" si="493"/>
        <v>1.5355604282864387E-2</v>
      </c>
      <c r="X1221" s="3">
        <f t="shared" ca="1" si="494"/>
        <v>0.11601584406397293</v>
      </c>
      <c r="Y1221" s="3">
        <f t="shared" ca="1" si="495"/>
        <v>1.142697050634281E-2</v>
      </c>
      <c r="Z1221" s="3">
        <f t="shared" ca="1" si="496"/>
        <v>1.5234236154311593E-2</v>
      </c>
      <c r="AA1221" s="3">
        <f t="shared" ca="1" si="497"/>
        <v>0.10311755118636096</v>
      </c>
      <c r="AB1221" s="3">
        <f t="shared" ca="1" si="498"/>
        <v>6.085898359391128E-2</v>
      </c>
      <c r="AC1221" s="3">
        <f t="shared" ca="1" si="499"/>
        <v>0.10259616812992198</v>
      </c>
      <c r="AD1221" s="3">
        <f t="shared" ca="1" si="500"/>
        <v>1.4197018022929643E-2</v>
      </c>
      <c r="AE1221" s="3">
        <f t="shared" ca="1" si="501"/>
        <v>4.1043978484147561E-3</v>
      </c>
      <c r="AF1221" s="3">
        <f t="shared" ca="1" si="502"/>
        <v>6.4203878847081633E-2</v>
      </c>
      <c r="AG1221" s="3">
        <f t="shared" ca="1" si="503"/>
        <v>7.6480781228668013E-2</v>
      </c>
      <c r="AH1221" s="3">
        <f t="shared" ca="1" si="504"/>
        <v>1.4252050709818382E-2</v>
      </c>
      <c r="AI1221" s="3">
        <f t="shared" ca="1" si="505"/>
        <v>1.3248427173046508E-2</v>
      </c>
      <c r="AJ1221" s="3">
        <f t="shared" ca="1" si="506"/>
        <v>7.8934888466583544E-2</v>
      </c>
      <c r="AK1221" s="3">
        <f t="shared" ca="1" si="507"/>
        <v>9.3192673444315813E-3</v>
      </c>
      <c r="AL1221" s="3">
        <f t="shared" ca="1" si="508"/>
        <v>0.11725422048179443</v>
      </c>
      <c r="AM1221" s="3">
        <f t="shared" ca="1" si="509"/>
        <v>7.7142170809113703E-2</v>
      </c>
      <c r="AN1221" s="3">
        <f t="shared" ca="1" si="510"/>
        <v>9.4190650939379061E-2</v>
      </c>
      <c r="AO1221" s="4">
        <f t="shared" ca="1" si="511"/>
        <v>0.99999999999999989</v>
      </c>
      <c r="AP1221" s="126" cm="1">
        <f t="array" aca="1" ref="AP1221" ca="1">SQRT(MMULT(V1221:AN1221,MMULT($D$49:$V$67,TRANSPOSE(V1221:AN1221))))</f>
        <v>7.8459071748345523E-3</v>
      </c>
      <c r="AQ1221" s="4" cm="1">
        <f t="array" aca="1" ref="AQ1221" ca="1">MMULT(V1221:AN1221,TRANSPOSE($C$75:$U$75))</f>
        <v>4.4103583889862102E-2</v>
      </c>
    </row>
    <row r="1222" spans="1:43" x14ac:dyDescent="0.3">
      <c r="A1222">
        <v>1108</v>
      </c>
      <c r="B1222">
        <f t="shared" ca="1" si="514"/>
        <v>0.38934847296101471</v>
      </c>
      <c r="C1222">
        <f t="shared" ca="1" si="514"/>
        <v>0.84607695931459337</v>
      </c>
      <c r="D1222">
        <f t="shared" ca="1" si="514"/>
        <v>2.9364752150517481E-2</v>
      </c>
      <c r="E1222">
        <f t="shared" ca="1" si="514"/>
        <v>0.18989715646275795</v>
      </c>
      <c r="F1222">
        <f t="shared" ca="1" si="514"/>
        <v>0.56948059126059225</v>
      </c>
      <c r="G1222">
        <f t="shared" ca="1" si="514"/>
        <v>0.80762993531011629</v>
      </c>
      <c r="H1222">
        <f t="shared" ca="1" si="514"/>
        <v>0.82627364252748425</v>
      </c>
      <c r="I1222">
        <f t="shared" ca="1" si="514"/>
        <v>9.413260945721702E-2</v>
      </c>
      <c r="J1222">
        <f t="shared" ca="1" si="514"/>
        <v>0.45127275193947092</v>
      </c>
      <c r="K1222">
        <f t="shared" ca="1" si="514"/>
        <v>0.86392356887637289</v>
      </c>
      <c r="L1222">
        <f t="shared" ca="1" si="514"/>
        <v>0.12777150697913464</v>
      </c>
      <c r="M1222">
        <f t="shared" ca="1" si="514"/>
        <v>0.84643989695180233</v>
      </c>
      <c r="N1222">
        <f t="shared" ca="1" si="514"/>
        <v>0.40712315520292797</v>
      </c>
      <c r="O1222">
        <f t="shared" ca="1" si="514"/>
        <v>0.2811592843580184</v>
      </c>
      <c r="P1222">
        <f t="shared" ca="1" si="514"/>
        <v>0.43960768354398894</v>
      </c>
      <c r="Q1222">
        <f t="shared" ca="1" si="514"/>
        <v>0.46251488195182167</v>
      </c>
      <c r="R1222">
        <f t="shared" ca="1" si="513"/>
        <v>0.73687397350486861</v>
      </c>
      <c r="S1222">
        <f t="shared" ca="1" si="513"/>
        <v>0.63859490446809608</v>
      </c>
      <c r="T1222">
        <f t="shared" ca="1" si="513"/>
        <v>0.14112858838703668</v>
      </c>
      <c r="U1222">
        <f t="shared" ca="1" si="512"/>
        <v>9.1486143156078334</v>
      </c>
      <c r="V1222" s="3">
        <f t="shared" ca="1" si="492"/>
        <v>4.2558190730236992E-2</v>
      </c>
      <c r="W1222" s="3">
        <f t="shared" ca="1" si="493"/>
        <v>9.2481432720489545E-2</v>
      </c>
      <c r="X1222" s="3">
        <f t="shared" ca="1" si="494"/>
        <v>3.2097486173857234E-3</v>
      </c>
      <c r="Y1222" s="3">
        <f t="shared" ca="1" si="495"/>
        <v>2.075693104023275E-2</v>
      </c>
      <c r="Z1222" s="3">
        <f t="shared" ca="1" si="496"/>
        <v>6.2247742840032053E-2</v>
      </c>
      <c r="AA1222" s="3">
        <f t="shared" ca="1" si="497"/>
        <v>8.8278935743555539E-2</v>
      </c>
      <c r="AB1222" s="3">
        <f t="shared" ca="1" si="498"/>
        <v>9.0316807991111234E-2</v>
      </c>
      <c r="AC1222" s="3">
        <f t="shared" ca="1" si="499"/>
        <v>1.0289275097828064E-2</v>
      </c>
      <c r="AD1222" s="3">
        <f t="shared" ca="1" si="500"/>
        <v>4.9326896551927533E-2</v>
      </c>
      <c r="AE1222" s="3">
        <f t="shared" ca="1" si="501"/>
        <v>9.4432177275469056E-2</v>
      </c>
      <c r="AF1222" s="3">
        <f t="shared" ca="1" si="502"/>
        <v>1.3966214179687551E-2</v>
      </c>
      <c r="AG1222" s="3">
        <f t="shared" ca="1" si="503"/>
        <v>9.2521104043893118E-2</v>
      </c>
      <c r="AH1222" s="3">
        <f t="shared" ca="1" si="504"/>
        <v>4.4501073185297869E-2</v>
      </c>
      <c r="AI1222" s="3">
        <f t="shared" ca="1" si="505"/>
        <v>3.0732444789846648E-2</v>
      </c>
      <c r="AJ1222" s="3">
        <f t="shared" ca="1" si="506"/>
        <v>4.8051832592177803E-2</v>
      </c>
      <c r="AK1222" s="3">
        <f t="shared" ca="1" si="507"/>
        <v>5.0555730736485005E-2</v>
      </c>
      <c r="AL1222" s="3">
        <f t="shared" ca="1" si="508"/>
        <v>8.0544872489349301E-2</v>
      </c>
      <c r="AM1222" s="3">
        <f t="shared" ca="1" si="509"/>
        <v>6.9802363772034026E-2</v>
      </c>
      <c r="AN1222" s="3">
        <f t="shared" ca="1" si="510"/>
        <v>1.5426225602960081E-2</v>
      </c>
      <c r="AO1222" s="4">
        <f t="shared" ca="1" si="511"/>
        <v>0.99999999999999978</v>
      </c>
      <c r="AP1222" s="126" cm="1">
        <f t="array" aca="1" ref="AP1222" ca="1">SQRT(MMULT(V1222:AN1222,MMULT($D$49:$V$67,TRANSPOSE(V1222:AN1222))))</f>
        <v>9.3824305577163113E-3</v>
      </c>
      <c r="AQ1222" s="4" cm="1">
        <f t="array" aca="1" ref="AQ1222" ca="1">MMULT(V1222:AN1222,TRANSPOSE($C$75:$U$75))</f>
        <v>3.7108536325690784E-2</v>
      </c>
    </row>
    <row r="1223" spans="1:43" x14ac:dyDescent="0.3">
      <c r="A1223">
        <v>1109</v>
      </c>
      <c r="B1223">
        <f t="shared" ca="1" si="514"/>
        <v>0.93776788405551026</v>
      </c>
      <c r="C1223">
        <f t="shared" ca="1" si="514"/>
        <v>0.73533623807581883</v>
      </c>
      <c r="D1223">
        <f t="shared" ca="1" si="514"/>
        <v>0.52011155729336622</v>
      </c>
      <c r="E1223">
        <f t="shared" ca="1" si="514"/>
        <v>8.1077052332170996E-2</v>
      </c>
      <c r="F1223">
        <f t="shared" ca="1" si="514"/>
        <v>9.515978802028624E-2</v>
      </c>
      <c r="G1223">
        <f t="shared" ca="1" si="514"/>
        <v>0.37863398164454698</v>
      </c>
      <c r="H1223">
        <f t="shared" ca="1" si="514"/>
        <v>0.87141832834281863</v>
      </c>
      <c r="I1223">
        <f t="shared" ca="1" si="514"/>
        <v>0.73917563493650984</v>
      </c>
      <c r="J1223">
        <f t="shared" ca="1" si="514"/>
        <v>0.69721180736090915</v>
      </c>
      <c r="K1223">
        <f t="shared" ca="1" si="514"/>
        <v>0.24080190589666328</v>
      </c>
      <c r="L1223">
        <f t="shared" ca="1" si="514"/>
        <v>0.48100206217324426</v>
      </c>
      <c r="M1223">
        <f t="shared" ca="1" si="514"/>
        <v>0.39270089513372064</v>
      </c>
      <c r="N1223">
        <f t="shared" ca="1" si="514"/>
        <v>0.12359359470164688</v>
      </c>
      <c r="O1223">
        <f t="shared" ca="1" si="514"/>
        <v>0.12179656533457084</v>
      </c>
      <c r="P1223">
        <f t="shared" ca="1" si="514"/>
        <v>0.15465669805452309</v>
      </c>
      <c r="Q1223">
        <f t="shared" ca="1" si="514"/>
        <v>0.27099259594861314</v>
      </c>
      <c r="R1223">
        <f t="shared" ca="1" si="513"/>
        <v>0.15388169028645882</v>
      </c>
      <c r="S1223">
        <f t="shared" ca="1" si="513"/>
        <v>0.12801003027299129</v>
      </c>
      <c r="T1223">
        <f t="shared" ca="1" si="513"/>
        <v>0.83342512762547405</v>
      </c>
      <c r="U1223">
        <f t="shared" ca="1" si="512"/>
        <v>7.9567534374898417</v>
      </c>
      <c r="V1223" s="3">
        <f t="shared" ca="1" si="492"/>
        <v>0.1178581052464223</v>
      </c>
      <c r="W1223" s="3">
        <f t="shared" ca="1" si="493"/>
        <v>9.2416617387078306E-2</v>
      </c>
      <c r="X1223" s="3">
        <f t="shared" ca="1" si="494"/>
        <v>6.5367308586282966E-2</v>
      </c>
      <c r="Y1223" s="3">
        <f t="shared" ca="1" si="495"/>
        <v>1.0189715311544051E-2</v>
      </c>
      <c r="Z1223" s="3">
        <f t="shared" ca="1" si="496"/>
        <v>1.1959625086774939E-2</v>
      </c>
      <c r="AA1223" s="3">
        <f t="shared" ca="1" si="497"/>
        <v>4.7586491729219221E-2</v>
      </c>
      <c r="AB1223" s="3">
        <f t="shared" ca="1" si="498"/>
        <v>0.10951933287727079</v>
      </c>
      <c r="AC1223" s="3">
        <f t="shared" ca="1" si="499"/>
        <v>9.2899150481870585E-2</v>
      </c>
      <c r="AD1223" s="3">
        <f t="shared" ca="1" si="500"/>
        <v>8.7625161799768189E-2</v>
      </c>
      <c r="AE1223" s="3">
        <f t="shared" ca="1" si="501"/>
        <v>3.0263839113334433E-2</v>
      </c>
      <c r="AF1223" s="3">
        <f t="shared" ca="1" si="502"/>
        <v>6.04520506953133E-2</v>
      </c>
      <c r="AG1223" s="3">
        <f t="shared" ca="1" si="503"/>
        <v>4.935441297997642E-2</v>
      </c>
      <c r="AH1223" s="3">
        <f t="shared" ca="1" si="504"/>
        <v>1.5533168857452694E-2</v>
      </c>
      <c r="AI1223" s="3">
        <f t="shared" ca="1" si="505"/>
        <v>1.5307319284358098E-2</v>
      </c>
      <c r="AJ1223" s="3">
        <f t="shared" ca="1" si="506"/>
        <v>1.9437161056898786E-2</v>
      </c>
      <c r="AK1223" s="3">
        <f t="shared" ca="1" si="507"/>
        <v>3.4058186932345684E-2</v>
      </c>
      <c r="AL1223" s="3">
        <f t="shared" ca="1" si="508"/>
        <v>1.9339758545415562E-2</v>
      </c>
      <c r="AM1223" s="3">
        <f t="shared" ca="1" si="509"/>
        <v>1.6088223831323759E-2</v>
      </c>
      <c r="AN1223" s="3">
        <f t="shared" ca="1" si="510"/>
        <v>0.10474437019735011</v>
      </c>
      <c r="AO1223" s="4">
        <f t="shared" ca="1" si="511"/>
        <v>1.0000000000000002</v>
      </c>
      <c r="AP1223" s="126" cm="1">
        <f t="array" aca="1" ref="AP1223" ca="1">SQRT(MMULT(V1223:AN1223,MMULT($D$49:$V$67,TRANSPOSE(V1223:AN1223))))</f>
        <v>1.3425919914843126E-2</v>
      </c>
      <c r="AQ1223" s="4" cm="1">
        <f t="array" aca="1" ref="AQ1223" ca="1">MMULT(V1223:AN1223,TRANSPOSE($C$75:$U$75))</f>
        <v>4.9669386339546082E-2</v>
      </c>
    </row>
    <row r="1224" spans="1:43" x14ac:dyDescent="0.3">
      <c r="A1224">
        <v>1110</v>
      </c>
      <c r="B1224">
        <f t="shared" ca="1" si="514"/>
        <v>0.22798058802477827</v>
      </c>
      <c r="C1224">
        <f t="shared" ca="1" si="514"/>
        <v>0.86351520862824871</v>
      </c>
      <c r="D1224">
        <f t="shared" ca="1" si="514"/>
        <v>0.88857746355129774</v>
      </c>
      <c r="E1224">
        <f t="shared" ca="1" si="514"/>
        <v>0.94545200545915464</v>
      </c>
      <c r="F1224">
        <f t="shared" ca="1" si="514"/>
        <v>0.78457817088367743</v>
      </c>
      <c r="G1224">
        <f t="shared" ca="1" si="514"/>
        <v>0.94132991293219914</v>
      </c>
      <c r="H1224">
        <f t="shared" ca="1" si="514"/>
        <v>0.91008952286910549</v>
      </c>
      <c r="I1224">
        <f t="shared" ca="1" si="514"/>
        <v>0.13066119072637883</v>
      </c>
      <c r="J1224">
        <f t="shared" ca="1" si="514"/>
        <v>0.5583141967289148</v>
      </c>
      <c r="K1224">
        <f t="shared" ca="1" si="514"/>
        <v>0.85720819051263253</v>
      </c>
      <c r="L1224">
        <f t="shared" ca="1" si="514"/>
        <v>0.45953847289193928</v>
      </c>
      <c r="M1224">
        <f t="shared" ca="1" si="514"/>
        <v>0.39344605526858378</v>
      </c>
      <c r="N1224">
        <f t="shared" ca="1" si="514"/>
        <v>0.84049520932184085</v>
      </c>
      <c r="O1224">
        <f t="shared" ca="1" si="514"/>
        <v>0.47778148071898874</v>
      </c>
      <c r="P1224">
        <f t="shared" ca="1" si="514"/>
        <v>0.95710941700795271</v>
      </c>
      <c r="Q1224">
        <f t="shared" ca="1" si="514"/>
        <v>0.21696876299006462</v>
      </c>
      <c r="R1224">
        <f t="shared" ca="1" si="513"/>
        <v>0.31733153091430621</v>
      </c>
      <c r="S1224">
        <f t="shared" ca="1" si="513"/>
        <v>0.12040320503382995</v>
      </c>
      <c r="T1224">
        <f t="shared" ca="1" si="513"/>
        <v>0.32429794018291613</v>
      </c>
      <c r="U1224">
        <f t="shared" ca="1" si="512"/>
        <v>11.215078524646808</v>
      </c>
      <c r="V1224" s="3">
        <f t="shared" ca="1" si="492"/>
        <v>2.0328042066201937E-2</v>
      </c>
      <c r="W1224" s="3">
        <f t="shared" ca="1" si="493"/>
        <v>7.6995912844528488E-2</v>
      </c>
      <c r="X1224" s="3">
        <f t="shared" ca="1" si="494"/>
        <v>7.9230605617117728E-2</v>
      </c>
      <c r="Y1224" s="3">
        <f t="shared" ca="1" si="495"/>
        <v>8.4301862299170069E-2</v>
      </c>
      <c r="Z1224" s="3">
        <f t="shared" ca="1" si="496"/>
        <v>6.9957438921131931E-2</v>
      </c>
      <c r="AA1224" s="3">
        <f t="shared" ca="1" si="497"/>
        <v>8.3934313153803272E-2</v>
      </c>
      <c r="AB1224" s="3">
        <f t="shared" ca="1" si="498"/>
        <v>8.1148742817007305E-2</v>
      </c>
      <c r="AC1224" s="3">
        <f t="shared" ca="1" si="499"/>
        <v>1.1650492721850442E-2</v>
      </c>
      <c r="AD1224" s="3">
        <f t="shared" ca="1" si="500"/>
        <v>4.9782459882196643E-2</v>
      </c>
      <c r="AE1224" s="3">
        <f t="shared" ca="1" si="501"/>
        <v>7.6433543343347052E-2</v>
      </c>
      <c r="AF1224" s="3">
        <f t="shared" ca="1" si="502"/>
        <v>4.0975056205093431E-2</v>
      </c>
      <c r="AG1224" s="3">
        <f t="shared" ca="1" si="503"/>
        <v>3.5081881451291437E-2</v>
      </c>
      <c r="AH1224" s="3">
        <f t="shared" ca="1" si="504"/>
        <v>7.4943319163992231E-2</v>
      </c>
      <c r="AI1224" s="3">
        <f t="shared" ca="1" si="505"/>
        <v>4.2601706235849593E-2</v>
      </c>
      <c r="AJ1224" s="3">
        <f t="shared" ca="1" si="506"/>
        <v>8.5341303219996362E-2</v>
      </c>
      <c r="AK1224" s="3">
        <f t="shared" ca="1" si="507"/>
        <v>1.9346165299979255E-2</v>
      </c>
      <c r="AL1224" s="3">
        <f t="shared" ca="1" si="508"/>
        <v>2.829507882775166E-2</v>
      </c>
      <c r="AM1224" s="3">
        <f t="shared" ca="1" si="509"/>
        <v>1.0735832546265811E-2</v>
      </c>
      <c r="AN1224" s="3">
        <f t="shared" ca="1" si="510"/>
        <v>2.8916243383425539E-2</v>
      </c>
      <c r="AO1224" s="4">
        <f t="shared" ca="1" si="511"/>
        <v>1.0000000000000002</v>
      </c>
      <c r="AP1224" s="126" cm="1">
        <f t="array" aca="1" ref="AP1224" ca="1">SQRT(MMULT(V1224:AN1224,MMULT($D$49:$V$67,TRANSPOSE(V1224:AN1224))))</f>
        <v>1.2394580686529391E-2</v>
      </c>
      <c r="AQ1224" s="4" cm="1">
        <f t="array" aca="1" ref="AQ1224" ca="1">MMULT(V1224:AN1224,TRANSPOSE($C$75:$U$75))</f>
        <v>4.754112132750505E-2</v>
      </c>
    </row>
    <row r="1225" spans="1:43" x14ac:dyDescent="0.3">
      <c r="A1225">
        <v>1111</v>
      </c>
      <c r="B1225">
        <f t="shared" ca="1" si="514"/>
        <v>0.48651426173611512</v>
      </c>
      <c r="C1225">
        <f t="shared" ca="1" si="514"/>
        <v>0.18770644812890569</v>
      </c>
      <c r="D1225">
        <f t="shared" ca="1" si="514"/>
        <v>6.0641407613303278E-3</v>
      </c>
      <c r="E1225">
        <f t="shared" ca="1" si="514"/>
        <v>0.6358339037468248</v>
      </c>
      <c r="F1225">
        <f t="shared" ca="1" si="514"/>
        <v>0.51303248446843663</v>
      </c>
      <c r="G1225">
        <f t="shared" ca="1" si="514"/>
        <v>0.64849457478216721</v>
      </c>
      <c r="H1225">
        <f t="shared" ca="1" si="514"/>
        <v>0.86126061585802394</v>
      </c>
      <c r="I1225">
        <f t="shared" ca="1" si="514"/>
        <v>0.96223478727382872</v>
      </c>
      <c r="J1225">
        <f t="shared" ca="1" si="514"/>
        <v>0.38451231913181794</v>
      </c>
      <c r="K1225">
        <f t="shared" ca="1" si="514"/>
        <v>0.59774282864079908</v>
      </c>
      <c r="L1225">
        <f t="shared" ca="1" si="514"/>
        <v>0.79414688582042425</v>
      </c>
      <c r="M1225">
        <f t="shared" ca="1" si="514"/>
        <v>0.40715491491943867</v>
      </c>
      <c r="N1225">
        <f t="shared" ca="1" si="514"/>
        <v>0.93843275657358716</v>
      </c>
      <c r="O1225">
        <f t="shared" ca="1" si="514"/>
        <v>0.53071858017265094</v>
      </c>
      <c r="P1225">
        <f t="shared" ca="1" si="514"/>
        <v>0.84492392166572972</v>
      </c>
      <c r="Q1225">
        <f t="shared" ca="1" si="514"/>
        <v>1.4428632967638522E-2</v>
      </c>
      <c r="R1225">
        <f t="shared" ca="1" si="513"/>
        <v>0.41904079330043276</v>
      </c>
      <c r="S1225">
        <f t="shared" ca="1" si="513"/>
        <v>0.9261947896764241</v>
      </c>
      <c r="T1225">
        <f t="shared" ca="1" si="513"/>
        <v>0.67792476159600401</v>
      </c>
      <c r="U1225">
        <f t="shared" ca="1" si="512"/>
        <v>10.83636240122058</v>
      </c>
      <c r="V1225" s="3">
        <f t="shared" ca="1" si="492"/>
        <v>4.4896455445354561E-2</v>
      </c>
      <c r="W1225" s="3">
        <f t="shared" ca="1" si="493"/>
        <v>1.7321905744658642E-2</v>
      </c>
      <c r="X1225" s="3">
        <f t="shared" ca="1" si="494"/>
        <v>5.5961036894145203E-4</v>
      </c>
      <c r="Y1225" s="3">
        <f t="shared" ca="1" si="495"/>
        <v>5.8675954181377887E-2</v>
      </c>
      <c r="Z1225" s="3">
        <f t="shared" ca="1" si="496"/>
        <v>4.7343607150924553E-2</v>
      </c>
      <c r="AA1225" s="3">
        <f t="shared" ca="1" si="497"/>
        <v>5.9844304829554468E-2</v>
      </c>
      <c r="AB1225" s="3">
        <f t="shared" ca="1" si="498"/>
        <v>7.9478757166797392E-2</v>
      </c>
      <c r="AC1225" s="3">
        <f t="shared" ca="1" si="499"/>
        <v>8.8796844517256557E-2</v>
      </c>
      <c r="AD1225" s="3">
        <f t="shared" ca="1" si="500"/>
        <v>3.54835234274287E-2</v>
      </c>
      <c r="AE1225" s="3">
        <f t="shared" ca="1" si="501"/>
        <v>5.5160837789392396E-2</v>
      </c>
      <c r="AF1225" s="3">
        <f t="shared" ca="1" si="502"/>
        <v>7.3285375333236702E-2</v>
      </c>
      <c r="AG1225" s="3">
        <f t="shared" ca="1" si="503"/>
        <v>3.7573024954718919E-2</v>
      </c>
      <c r="AH1225" s="3">
        <f t="shared" ca="1" si="504"/>
        <v>8.6600348145230405E-2</v>
      </c>
      <c r="AI1225" s="3">
        <f t="shared" ca="1" si="505"/>
        <v>4.8975713484155178E-2</v>
      </c>
      <c r="AJ1225" s="3">
        <f t="shared" ca="1" si="506"/>
        <v>7.7971176155068392E-2</v>
      </c>
      <c r="AK1225" s="3">
        <f t="shared" ca="1" si="507"/>
        <v>1.33150151622959E-3</v>
      </c>
      <c r="AL1225" s="3">
        <f t="shared" ca="1" si="508"/>
        <v>3.8669876272616456E-2</v>
      </c>
      <c r="AM1225" s="3">
        <f t="shared" ca="1" si="509"/>
        <v>8.5471005433714539E-2</v>
      </c>
      <c r="AN1225" s="3">
        <f t="shared" ca="1" si="510"/>
        <v>6.2560178083343201E-2</v>
      </c>
      <c r="AO1225" s="4">
        <f t="shared" ca="1" si="511"/>
        <v>1.0000000000000002</v>
      </c>
      <c r="AP1225" s="126" cm="1">
        <f t="array" aca="1" ref="AP1225" ca="1">SQRT(MMULT(V1225:AN1225,MMULT($D$49:$V$67,TRANSPOSE(V1225:AN1225))))</f>
        <v>7.4301007316970001E-3</v>
      </c>
      <c r="AQ1225" s="4" cm="1">
        <f t="array" aca="1" ref="AQ1225" ca="1">MMULT(V1225:AN1225,TRANSPOSE($C$75:$U$75))</f>
        <v>4.0110271267467253E-2</v>
      </c>
    </row>
    <row r="1226" spans="1:43" x14ac:dyDescent="0.3">
      <c r="A1226">
        <v>1112</v>
      </c>
      <c r="B1226">
        <f t="shared" ca="1" si="514"/>
        <v>0.30565457978530208</v>
      </c>
      <c r="C1226">
        <f t="shared" ca="1" si="514"/>
        <v>0.73347668721772963</v>
      </c>
      <c r="D1226">
        <f t="shared" ca="1" si="514"/>
        <v>0.77075441857036375</v>
      </c>
      <c r="E1226">
        <f t="shared" ca="1" si="514"/>
        <v>0.18570816928256839</v>
      </c>
      <c r="F1226">
        <f t="shared" ca="1" si="514"/>
        <v>0.57261494538392366</v>
      </c>
      <c r="G1226">
        <f t="shared" ca="1" si="514"/>
        <v>0.41240400173181591</v>
      </c>
      <c r="H1226">
        <f t="shared" ca="1" si="514"/>
        <v>0.97533656824903037</v>
      </c>
      <c r="I1226">
        <f t="shared" ca="1" si="514"/>
        <v>0.49339196115898254</v>
      </c>
      <c r="J1226">
        <f t="shared" ca="1" si="514"/>
        <v>0.99758016358536916</v>
      </c>
      <c r="K1226">
        <f t="shared" ca="1" si="514"/>
        <v>0.42750790206060141</v>
      </c>
      <c r="L1226">
        <f t="shared" ca="1" si="514"/>
        <v>0.11512622783538895</v>
      </c>
      <c r="M1226">
        <f t="shared" ca="1" si="514"/>
        <v>0.7692854659386551</v>
      </c>
      <c r="N1226">
        <f t="shared" ca="1" si="514"/>
        <v>0.35696937536155815</v>
      </c>
      <c r="O1226">
        <f t="shared" ca="1" si="514"/>
        <v>0.32728448574497659</v>
      </c>
      <c r="P1226">
        <f t="shared" ca="1" si="514"/>
        <v>0.33572347205803577</v>
      </c>
      <c r="Q1226">
        <f t="shared" ca="1" si="514"/>
        <v>0.65940878351482712</v>
      </c>
      <c r="R1226">
        <f t="shared" ca="1" si="513"/>
        <v>0.34705759552161752</v>
      </c>
      <c r="S1226">
        <f t="shared" ca="1" si="513"/>
        <v>0.54403550040091453</v>
      </c>
      <c r="T1226">
        <f t="shared" ca="1" si="513"/>
        <v>0.58331112097028404</v>
      </c>
      <c r="U1226">
        <f t="shared" ca="1" si="512"/>
        <v>9.9126314243719449</v>
      </c>
      <c r="V1226" s="3">
        <f t="shared" ca="1" si="492"/>
        <v>3.0834857738561389E-2</v>
      </c>
      <c r="W1226" s="3">
        <f t="shared" ca="1" si="493"/>
        <v>7.3994145027358571E-2</v>
      </c>
      <c r="X1226" s="3">
        <f t="shared" ca="1" si="494"/>
        <v>7.7754774244438135E-2</v>
      </c>
      <c r="Y1226" s="3">
        <f t="shared" ca="1" si="495"/>
        <v>1.8734497564992909E-2</v>
      </c>
      <c r="Z1226" s="3">
        <f t="shared" ca="1" si="496"/>
        <v>5.7766189508070408E-2</v>
      </c>
      <c r="AA1226" s="3">
        <f t="shared" ca="1" si="497"/>
        <v>4.1603887411555344E-2</v>
      </c>
      <c r="AB1226" s="3">
        <f t="shared" ca="1" si="498"/>
        <v>9.839330511684255E-2</v>
      </c>
      <c r="AC1226" s="3">
        <f t="shared" ca="1" si="499"/>
        <v>4.9774065032408221E-2</v>
      </c>
      <c r="AD1226" s="3">
        <f t="shared" ca="1" si="500"/>
        <v>0.10063726985073239</v>
      </c>
      <c r="AE1226" s="3">
        <f t="shared" ca="1" si="501"/>
        <v>4.3127589815303548E-2</v>
      </c>
      <c r="AF1226" s="3">
        <f t="shared" ca="1" si="502"/>
        <v>1.1614093463853696E-2</v>
      </c>
      <c r="AG1226" s="3">
        <f t="shared" ca="1" si="503"/>
        <v>7.7606584266538117E-2</v>
      </c>
      <c r="AH1226" s="3">
        <f t="shared" ca="1" si="504"/>
        <v>3.6011565454142302E-2</v>
      </c>
      <c r="AI1226" s="3">
        <f t="shared" ca="1" si="505"/>
        <v>3.3016912637373989E-2</v>
      </c>
      <c r="AJ1226" s="3">
        <f t="shared" ca="1" si="506"/>
        <v>3.3868249275626316E-2</v>
      </c>
      <c r="AK1226" s="3">
        <f t="shared" ca="1" si="507"/>
        <v>6.6522072221262538E-2</v>
      </c>
      <c r="AL1226" s="3">
        <f t="shared" ca="1" si="508"/>
        <v>3.5011651363160291E-2</v>
      </c>
      <c r="AM1226" s="3">
        <f t="shared" ca="1" si="509"/>
        <v>5.4883055478417944E-2</v>
      </c>
      <c r="AN1226" s="3">
        <f t="shared" ca="1" si="510"/>
        <v>5.8845234529361315E-2</v>
      </c>
      <c r="AO1226" s="4">
        <f t="shared" ca="1" si="511"/>
        <v>0.99999999999999978</v>
      </c>
      <c r="AP1226" s="126" cm="1">
        <f t="array" aca="1" ref="AP1226" ca="1">SQRT(MMULT(V1226:AN1226,MMULT($D$49:$V$67,TRANSPOSE(V1226:AN1226))))</f>
        <v>1.1103452582685957E-2</v>
      </c>
      <c r="AQ1226" s="4" cm="1">
        <f t="array" aca="1" ref="AQ1226" ca="1">MMULT(V1226:AN1226,TRANSPOSE($C$75:$U$75))</f>
        <v>4.2139683334383754E-2</v>
      </c>
    </row>
    <row r="1227" spans="1:43" x14ac:dyDescent="0.3">
      <c r="A1227">
        <v>1113</v>
      </c>
      <c r="B1227">
        <f t="shared" ca="1" si="514"/>
        <v>0.77628184474521855</v>
      </c>
      <c r="C1227">
        <f t="shared" ca="1" si="514"/>
        <v>0.91552314443303129</v>
      </c>
      <c r="D1227">
        <f t="shared" ca="1" si="514"/>
        <v>0.32128515375446653</v>
      </c>
      <c r="E1227">
        <f t="shared" ca="1" si="514"/>
        <v>0.44805478213315986</v>
      </c>
      <c r="F1227">
        <f t="shared" ca="1" si="514"/>
        <v>0.39753388515943977</v>
      </c>
      <c r="G1227">
        <f t="shared" ca="1" si="514"/>
        <v>0.3877884801539675</v>
      </c>
      <c r="H1227">
        <f t="shared" ca="1" si="514"/>
        <v>0.46891266470094717</v>
      </c>
      <c r="I1227">
        <f t="shared" ca="1" si="514"/>
        <v>0.33187247086023419</v>
      </c>
      <c r="J1227">
        <f t="shared" ca="1" si="514"/>
        <v>0.46901680362135012</v>
      </c>
      <c r="K1227">
        <f t="shared" ca="1" si="514"/>
        <v>0.92120196851748071</v>
      </c>
      <c r="L1227">
        <f t="shared" ca="1" si="514"/>
        <v>0.48129092392799655</v>
      </c>
      <c r="M1227">
        <f t="shared" ca="1" si="514"/>
        <v>0.28362591452069863</v>
      </c>
      <c r="N1227">
        <f t="shared" ca="1" si="514"/>
        <v>0.62376281005854262</v>
      </c>
      <c r="O1227">
        <f t="shared" ca="1" si="514"/>
        <v>0.4164626258282218</v>
      </c>
      <c r="P1227">
        <f t="shared" ca="1" si="514"/>
        <v>3.4345324776950625E-2</v>
      </c>
      <c r="Q1227">
        <f t="shared" ca="1" si="514"/>
        <v>0.42138011197264413</v>
      </c>
      <c r="R1227">
        <f t="shared" ca="1" si="513"/>
        <v>3.5648336502475786E-2</v>
      </c>
      <c r="S1227">
        <f t="shared" ca="1" si="513"/>
        <v>0.11126288791589733</v>
      </c>
      <c r="T1227">
        <f t="shared" ca="1" si="513"/>
        <v>0.3298647767415066</v>
      </c>
      <c r="U1227">
        <f t="shared" ca="1" si="512"/>
        <v>8.1751149103242291</v>
      </c>
      <c r="V1227" s="3">
        <f t="shared" ca="1" si="492"/>
        <v>9.4956689081503176E-2</v>
      </c>
      <c r="W1227" s="3">
        <f t="shared" ca="1" si="493"/>
        <v>0.11198902455509598</v>
      </c>
      <c r="X1227" s="3">
        <f t="shared" ca="1" si="494"/>
        <v>3.9300383820748547E-2</v>
      </c>
      <c r="Y1227" s="3">
        <f t="shared" ca="1" si="495"/>
        <v>5.4807154033678258E-2</v>
      </c>
      <c r="Z1227" s="3">
        <f t="shared" ca="1" si="496"/>
        <v>4.8627314664091169E-2</v>
      </c>
      <c r="AA1227" s="3">
        <f t="shared" ca="1" si="497"/>
        <v>4.7435232948742447E-2</v>
      </c>
      <c r="AB1227" s="3">
        <f t="shared" ca="1" si="498"/>
        <v>5.7358541114665491E-2</v>
      </c>
      <c r="AC1227" s="3">
        <f t="shared" ca="1" si="499"/>
        <v>4.0595450278150522E-2</v>
      </c>
      <c r="AD1227" s="3">
        <f t="shared" ca="1" si="500"/>
        <v>5.7371279641468514E-2</v>
      </c>
      <c r="AE1227" s="3">
        <f t="shared" ca="1" si="501"/>
        <v>0.11268367217127537</v>
      </c>
      <c r="AF1227" s="3">
        <f t="shared" ca="1" si="502"/>
        <v>5.8872679981559831E-2</v>
      </c>
      <c r="AG1227" s="3">
        <f t="shared" ca="1" si="503"/>
        <v>3.4693813803462474E-2</v>
      </c>
      <c r="AH1227" s="3">
        <f t="shared" ca="1" si="504"/>
        <v>7.630018867022921E-2</v>
      </c>
      <c r="AI1227" s="3">
        <f t="shared" ca="1" si="505"/>
        <v>5.0942724401620024E-2</v>
      </c>
      <c r="AJ1227" s="3">
        <f t="shared" ca="1" si="506"/>
        <v>4.201203916238099E-3</v>
      </c>
      <c r="AK1227" s="3">
        <f t="shared" ca="1" si="507"/>
        <v>5.1544243303600489E-2</v>
      </c>
      <c r="AL1227" s="3">
        <f t="shared" ca="1" si="508"/>
        <v>4.3605914893570536E-3</v>
      </c>
      <c r="AM1227" s="3">
        <f t="shared" ca="1" si="509"/>
        <v>1.360994788897525E-2</v>
      </c>
      <c r="AN1227" s="3">
        <f t="shared" ca="1" si="510"/>
        <v>4.0349864235538192E-2</v>
      </c>
      <c r="AO1227" s="4">
        <f t="shared" ca="1" si="511"/>
        <v>1.0000000000000004</v>
      </c>
      <c r="AP1227" s="126" cm="1">
        <f t="array" aca="1" ref="AP1227" ca="1">SQRT(MMULT(V1227:AN1227,MMULT($D$49:$V$67,TRANSPOSE(V1227:AN1227))))</f>
        <v>1.2540447072320618E-2</v>
      </c>
      <c r="AQ1227" s="4" cm="1">
        <f t="array" aca="1" ref="AQ1227" ca="1">MMULT(V1227:AN1227,TRANSPOSE($C$75:$U$75))</f>
        <v>4.0926152227841142E-2</v>
      </c>
    </row>
    <row r="1228" spans="1:43" x14ac:dyDescent="0.3">
      <c r="A1228">
        <v>1114</v>
      </c>
      <c r="B1228">
        <f t="shared" ca="1" si="514"/>
        <v>0.23477632682066296</v>
      </c>
      <c r="C1228">
        <f t="shared" ca="1" si="514"/>
        <v>0.12013879253587023</v>
      </c>
      <c r="D1228">
        <f t="shared" ca="1" si="514"/>
        <v>4.7343310174605358E-2</v>
      </c>
      <c r="E1228">
        <f t="shared" ca="1" si="514"/>
        <v>0.10971881431722696</v>
      </c>
      <c r="F1228">
        <f t="shared" ca="1" si="514"/>
        <v>0.28340451735723815</v>
      </c>
      <c r="G1228">
        <f t="shared" ca="1" si="514"/>
        <v>0.5324407779623187</v>
      </c>
      <c r="H1228">
        <f t="shared" ca="1" si="514"/>
        <v>0.59652275255189913</v>
      </c>
      <c r="I1228">
        <f t="shared" ca="1" si="514"/>
        <v>0.32479306942204</v>
      </c>
      <c r="J1228">
        <f t="shared" ca="1" si="514"/>
        <v>0.77866461303798229</v>
      </c>
      <c r="K1228">
        <f t="shared" ca="1" si="514"/>
        <v>0.48727878102865863</v>
      </c>
      <c r="L1228">
        <f t="shared" ca="1" si="514"/>
        <v>0.31165205453554434</v>
      </c>
      <c r="M1228">
        <f t="shared" ca="1" si="514"/>
        <v>0.47195051555767153</v>
      </c>
      <c r="N1228">
        <f t="shared" ca="1" si="514"/>
        <v>0.82066431506543425</v>
      </c>
      <c r="O1228">
        <f t="shared" ca="1" si="514"/>
        <v>0.96237605872730136</v>
      </c>
      <c r="P1228">
        <f t="shared" ca="1" si="514"/>
        <v>0.55239403380613994</v>
      </c>
      <c r="Q1228">
        <f t="shared" ca="1" si="514"/>
        <v>0.28386359356373214</v>
      </c>
      <c r="R1228">
        <f t="shared" ca="1" si="513"/>
        <v>0.36968644042911047</v>
      </c>
      <c r="S1228">
        <f t="shared" ca="1" si="513"/>
        <v>0.40869397231746607</v>
      </c>
      <c r="T1228">
        <f t="shared" ca="1" si="513"/>
        <v>7.8236399148926439E-2</v>
      </c>
      <c r="U1228">
        <f t="shared" ca="1" si="512"/>
        <v>7.7745991383598296</v>
      </c>
      <c r="V1228" s="3">
        <f t="shared" ca="1" si="492"/>
        <v>3.0197869065978957E-2</v>
      </c>
      <c r="W1228" s="3">
        <f t="shared" ca="1" si="493"/>
        <v>1.5452731439632184E-2</v>
      </c>
      <c r="X1228" s="3">
        <f t="shared" ca="1" si="494"/>
        <v>6.0894856869229078E-3</v>
      </c>
      <c r="Y1228" s="3">
        <f t="shared" ca="1" si="495"/>
        <v>1.4112472214274681E-2</v>
      </c>
      <c r="Z1228" s="3">
        <f t="shared" ca="1" si="496"/>
        <v>3.6452621198039888E-2</v>
      </c>
      <c r="AA1228" s="3">
        <f t="shared" ca="1" si="497"/>
        <v>6.848465991452328E-2</v>
      </c>
      <c r="AB1228" s="3">
        <f t="shared" ca="1" si="498"/>
        <v>7.6727139487958826E-2</v>
      </c>
      <c r="AC1228" s="3">
        <f t="shared" ca="1" si="499"/>
        <v>4.1776182108156902E-2</v>
      </c>
      <c r="AD1228" s="3">
        <f t="shared" ca="1" si="500"/>
        <v>0.10015495322402609</v>
      </c>
      <c r="AE1228" s="3">
        <f t="shared" ca="1" si="501"/>
        <v>6.267574345080093E-2</v>
      </c>
      <c r="AF1228" s="3">
        <f t="shared" ca="1" si="502"/>
        <v>4.0085932276283522E-2</v>
      </c>
      <c r="AG1228" s="3">
        <f t="shared" ca="1" si="503"/>
        <v>6.0704160710880938E-2</v>
      </c>
      <c r="AH1228" s="3">
        <f t="shared" ca="1" si="504"/>
        <v>0.10555712268382829</v>
      </c>
      <c r="AI1228" s="3">
        <f t="shared" ca="1" si="505"/>
        <v>0.12378465327928526</v>
      </c>
      <c r="AJ1228" s="3">
        <f t="shared" ca="1" si="506"/>
        <v>7.105112739261768E-2</v>
      </c>
      <c r="AK1228" s="3">
        <f t="shared" ca="1" si="507"/>
        <v>3.6511669413687289E-2</v>
      </c>
      <c r="AL1228" s="3">
        <f t="shared" ca="1" si="508"/>
        <v>4.7550546832064895E-2</v>
      </c>
      <c r="AM1228" s="3">
        <f t="shared" ca="1" si="509"/>
        <v>5.2567851415125988E-2</v>
      </c>
      <c r="AN1228" s="3">
        <f t="shared" ca="1" si="510"/>
        <v>1.0063078205911411E-2</v>
      </c>
      <c r="AO1228" s="4">
        <f t="shared" ca="1" si="511"/>
        <v>1</v>
      </c>
      <c r="AP1228" s="126" cm="1">
        <f t="array" aca="1" ref="AP1228" ca="1">SQRT(MMULT(V1228:AN1228,MMULT($D$49:$V$67,TRANSPOSE(V1228:AN1228))))</f>
        <v>5.7804696092165339E-3</v>
      </c>
      <c r="AQ1228" s="4" cm="1">
        <f t="array" aca="1" ref="AQ1228" ca="1">MMULT(V1228:AN1228,TRANSPOSE($C$75:$U$75))</f>
        <v>2.9353893503166487E-2</v>
      </c>
    </row>
    <row r="1229" spans="1:43" x14ac:dyDescent="0.3">
      <c r="A1229">
        <v>1115</v>
      </c>
      <c r="B1229">
        <f t="shared" ca="1" si="514"/>
        <v>8.3115039857696638E-2</v>
      </c>
      <c r="C1229">
        <f t="shared" ca="1" si="514"/>
        <v>0.68702504440568701</v>
      </c>
      <c r="D1229">
        <f t="shared" ca="1" si="514"/>
        <v>0.41887219336412063</v>
      </c>
      <c r="E1229">
        <f t="shared" ca="1" si="514"/>
        <v>0.34639852024138085</v>
      </c>
      <c r="F1229">
        <f t="shared" ca="1" si="514"/>
        <v>0.58042490670860947</v>
      </c>
      <c r="G1229">
        <f t="shared" ca="1" si="514"/>
        <v>0.93421825154718119</v>
      </c>
      <c r="H1229">
        <f t="shared" ca="1" si="514"/>
        <v>0.53258798208980385</v>
      </c>
      <c r="I1229">
        <f t="shared" ca="1" si="514"/>
        <v>0.75639852095824256</v>
      </c>
      <c r="J1229">
        <f t="shared" ca="1" si="514"/>
        <v>0.72703225496378487</v>
      </c>
      <c r="K1229">
        <f t="shared" ca="1" si="514"/>
        <v>7.346969889738153E-3</v>
      </c>
      <c r="L1229">
        <f t="shared" ca="1" si="514"/>
        <v>0.44305284690894531</v>
      </c>
      <c r="M1229">
        <f t="shared" ca="1" si="514"/>
        <v>0.22945775774361643</v>
      </c>
      <c r="N1229">
        <f t="shared" ca="1" si="514"/>
        <v>4.1545758422657952E-2</v>
      </c>
      <c r="O1229">
        <f t="shared" ca="1" si="514"/>
        <v>0.75804606620765214</v>
      </c>
      <c r="P1229">
        <f t="shared" ca="1" si="514"/>
        <v>0.11455933221675907</v>
      </c>
      <c r="Q1229">
        <f t="shared" ca="1" si="514"/>
        <v>0.74765743506710314</v>
      </c>
      <c r="R1229">
        <f t="shared" ca="1" si="513"/>
        <v>0.22201165118308419</v>
      </c>
      <c r="S1229">
        <f t="shared" ca="1" si="513"/>
        <v>0.85201664169142011</v>
      </c>
      <c r="T1229">
        <f t="shared" ca="1" si="513"/>
        <v>0.10037433264300022</v>
      </c>
      <c r="U1229">
        <f t="shared" ca="1" si="512"/>
        <v>8.5821415061104851</v>
      </c>
      <c r="V1229" s="3">
        <f t="shared" ca="1" si="492"/>
        <v>9.684650363608981E-3</v>
      </c>
      <c r="W1229" s="3">
        <f t="shared" ca="1" si="493"/>
        <v>8.0052868379823977E-2</v>
      </c>
      <c r="X1229" s="3">
        <f t="shared" ca="1" si="494"/>
        <v>4.880742097597477E-2</v>
      </c>
      <c r="Y1229" s="3">
        <f t="shared" ca="1" si="495"/>
        <v>4.0362713664735671E-2</v>
      </c>
      <c r="Z1229" s="3">
        <f t="shared" ca="1" si="496"/>
        <v>6.7631710138471482E-2</v>
      </c>
      <c r="AA1229" s="3">
        <f t="shared" ca="1" si="497"/>
        <v>0.10885607640960217</v>
      </c>
      <c r="AB1229" s="3">
        <f t="shared" ca="1" si="498"/>
        <v>6.205770223091768E-2</v>
      </c>
      <c r="AC1229" s="3">
        <f t="shared" ca="1" si="499"/>
        <v>8.8136337581906199E-2</v>
      </c>
      <c r="AD1229" s="3">
        <f t="shared" ca="1" si="500"/>
        <v>8.4714549911130907E-2</v>
      </c>
      <c r="AE1229" s="3">
        <f t="shared" ca="1" si="501"/>
        <v>8.5607652641326291E-4</v>
      </c>
      <c r="AF1229" s="3">
        <f t="shared" ca="1" si="502"/>
        <v>5.1624975723540759E-2</v>
      </c>
      <c r="AG1229" s="3">
        <f t="shared" ca="1" si="503"/>
        <v>2.6736655132083582E-2</v>
      </c>
      <c r="AH1229" s="3">
        <f t="shared" ca="1" si="504"/>
        <v>4.8409547189448426E-3</v>
      </c>
      <c r="AI1229" s="3">
        <f t="shared" ca="1" si="505"/>
        <v>8.832831125750179E-2</v>
      </c>
      <c r="AJ1229" s="3">
        <f t="shared" ca="1" si="506"/>
        <v>1.3348571814528205E-2</v>
      </c>
      <c r="AK1229" s="3">
        <f t="shared" ca="1" si="507"/>
        <v>8.7117817217855359E-2</v>
      </c>
      <c r="AL1229" s="3">
        <f t="shared" ca="1" si="508"/>
        <v>2.5869027098307792E-2</v>
      </c>
      <c r="AM1229" s="3">
        <f t="shared" ca="1" si="509"/>
        <v>9.9277859854068382E-2</v>
      </c>
      <c r="AN1229" s="3">
        <f t="shared" ca="1" si="510"/>
        <v>1.1695721000584025E-2</v>
      </c>
      <c r="AO1229" s="4">
        <f t="shared" ca="1" si="511"/>
        <v>0.99999999999999978</v>
      </c>
      <c r="AP1229" s="126" cm="1">
        <f t="array" aca="1" ref="AP1229" ca="1">SQRT(MMULT(V1229:AN1229,MMULT($D$49:$V$67,TRANSPOSE(V1229:AN1229))))</f>
        <v>9.3471047931200871E-3</v>
      </c>
      <c r="AQ1229" s="4" cm="1">
        <f t="array" aca="1" ref="AQ1229" ca="1">MMULT(V1229:AN1229,TRANSPOSE($C$75:$U$75))</f>
        <v>3.3998944277307735E-2</v>
      </c>
    </row>
    <row r="1230" spans="1:43" x14ac:dyDescent="0.3">
      <c r="A1230">
        <v>1116</v>
      </c>
      <c r="B1230">
        <f t="shared" ca="1" si="514"/>
        <v>0.76852469340818608</v>
      </c>
      <c r="C1230">
        <f t="shared" ca="1" si="514"/>
        <v>0.83509944799185509</v>
      </c>
      <c r="D1230">
        <f t="shared" ca="1" si="514"/>
        <v>0.19378199487403136</v>
      </c>
      <c r="E1230">
        <f t="shared" ca="1" si="514"/>
        <v>0.71905490296958963</v>
      </c>
      <c r="F1230">
        <f t="shared" ca="1" si="514"/>
        <v>0.8109625813532948</v>
      </c>
      <c r="G1230">
        <f t="shared" ca="1" si="514"/>
        <v>0.85365771190798134</v>
      </c>
      <c r="H1230">
        <f t="shared" ca="1" si="514"/>
        <v>0.78493799275541232</v>
      </c>
      <c r="I1230">
        <f t="shared" ca="1" si="514"/>
        <v>0.90811450292332885</v>
      </c>
      <c r="J1230">
        <f t="shared" ca="1" si="514"/>
        <v>0.48356182960143135</v>
      </c>
      <c r="K1230">
        <f t="shared" ca="1" si="514"/>
        <v>0.65556392786026407</v>
      </c>
      <c r="L1230">
        <f t="shared" ca="1" si="514"/>
        <v>0.16266307086868104</v>
      </c>
      <c r="M1230">
        <f t="shared" ca="1" si="514"/>
        <v>0.8095946958924114</v>
      </c>
      <c r="N1230">
        <f t="shared" ca="1" si="514"/>
        <v>7.6885317253124308E-2</v>
      </c>
      <c r="O1230">
        <f t="shared" ca="1" si="514"/>
        <v>0.38210348519273885</v>
      </c>
      <c r="P1230">
        <f t="shared" ca="1" si="514"/>
        <v>0.94595340146874174</v>
      </c>
      <c r="Q1230">
        <f t="shared" ca="1" si="514"/>
        <v>0.43434413722080623</v>
      </c>
      <c r="R1230">
        <f t="shared" ca="1" si="513"/>
        <v>0.57244826202898014</v>
      </c>
      <c r="S1230">
        <f t="shared" ca="1" si="513"/>
        <v>6.5189548148609666E-2</v>
      </c>
      <c r="T1230">
        <f t="shared" ca="1" si="513"/>
        <v>0.86615081618054557</v>
      </c>
      <c r="U1230">
        <f t="shared" ca="1" si="512"/>
        <v>11.328592319900011</v>
      </c>
      <c r="V1230" s="3">
        <f t="shared" ca="1" si="492"/>
        <v>6.7839381249352723E-2</v>
      </c>
      <c r="W1230" s="3">
        <f t="shared" ca="1" si="493"/>
        <v>7.371608267029825E-2</v>
      </c>
      <c r="X1230" s="3">
        <f t="shared" ca="1" si="494"/>
        <v>1.7105566993847098E-2</v>
      </c>
      <c r="Y1230" s="3">
        <f t="shared" ca="1" si="495"/>
        <v>6.3472572996248144E-2</v>
      </c>
      <c r="Z1230" s="3">
        <f t="shared" ca="1" si="496"/>
        <v>7.1585467854531515E-2</v>
      </c>
      <c r="AA1230" s="3">
        <f t="shared" ca="1" si="497"/>
        <v>7.5354261836082737E-2</v>
      </c>
      <c r="AB1230" s="3">
        <f t="shared" ca="1" si="498"/>
        <v>6.9288219629598288E-2</v>
      </c>
      <c r="AC1230" s="3">
        <f t="shared" ca="1" si="499"/>
        <v>8.0161283704076672E-2</v>
      </c>
      <c r="AD1230" s="3">
        <f t="shared" ca="1" si="500"/>
        <v>4.2685076481391061E-2</v>
      </c>
      <c r="AE1230" s="3">
        <f t="shared" ca="1" si="501"/>
        <v>5.7868083637248428E-2</v>
      </c>
      <c r="AF1230" s="3">
        <f t="shared" ca="1" si="502"/>
        <v>1.4358630470172726E-2</v>
      </c>
      <c r="AG1230" s="3">
        <f t="shared" ca="1" si="503"/>
        <v>7.1464721567415096E-2</v>
      </c>
      <c r="AH1230" s="3">
        <f t="shared" ca="1" si="504"/>
        <v>6.7868376830955571E-3</v>
      </c>
      <c r="AI1230" s="3">
        <f t="shared" ca="1" si="505"/>
        <v>3.372912312516789E-2</v>
      </c>
      <c r="AJ1230" s="3">
        <f t="shared" ca="1" si="506"/>
        <v>8.3501407302570399E-2</v>
      </c>
      <c r="AK1230" s="3">
        <f t="shared" ca="1" si="507"/>
        <v>3.8340521483664784E-2</v>
      </c>
      <c r="AL1230" s="3">
        <f t="shared" ca="1" si="508"/>
        <v>5.0531279250238981E-2</v>
      </c>
      <c r="AM1230" s="3">
        <f t="shared" ca="1" si="509"/>
        <v>5.7544261729761889E-3</v>
      </c>
      <c r="AN1230" s="3">
        <f t="shared" ca="1" si="510"/>
        <v>7.6457055892023701E-2</v>
      </c>
      <c r="AO1230" s="4">
        <f t="shared" ca="1" si="511"/>
        <v>1.0000000000000002</v>
      </c>
      <c r="AP1230" s="126" cm="1">
        <f t="array" aca="1" ref="AP1230" ca="1">SQRT(MMULT(V1230:AN1230,MMULT($D$49:$V$67,TRANSPOSE(V1230:AN1230))))</f>
        <v>1.0700255759426224E-2</v>
      </c>
      <c r="AQ1230" s="4" cm="1">
        <f t="array" aca="1" ref="AQ1230" ca="1">MMULT(V1230:AN1230,TRANSPOSE($C$75:$U$75))</f>
        <v>5.0603993817113148E-2</v>
      </c>
    </row>
    <row r="1231" spans="1:43" x14ac:dyDescent="0.3">
      <c r="A1231">
        <v>1117</v>
      </c>
      <c r="B1231">
        <f t="shared" ca="1" si="514"/>
        <v>0.43544874867902428</v>
      </c>
      <c r="C1231">
        <f t="shared" ca="1" si="514"/>
        <v>0.327188783623931</v>
      </c>
      <c r="D1231">
        <f t="shared" ca="1" si="514"/>
        <v>0.13472134624404508</v>
      </c>
      <c r="E1231">
        <f t="shared" ca="1" si="514"/>
        <v>9.1375237382829155E-3</v>
      </c>
      <c r="F1231">
        <f t="shared" ca="1" si="514"/>
        <v>0.8032879431203791</v>
      </c>
      <c r="G1231">
        <f t="shared" ca="1" si="514"/>
        <v>0.35712683184833494</v>
      </c>
      <c r="H1231">
        <f t="shared" ca="1" si="514"/>
        <v>0.86265060270756888</v>
      </c>
      <c r="I1231">
        <f t="shared" ca="1" si="514"/>
        <v>0.91502096994677762</v>
      </c>
      <c r="J1231">
        <f t="shared" ca="1" si="514"/>
        <v>0.87396764440622665</v>
      </c>
      <c r="K1231">
        <f t="shared" ca="1" si="514"/>
        <v>5.8041375622264413E-2</v>
      </c>
      <c r="L1231">
        <f t="shared" ca="1" si="514"/>
        <v>0.69761197928457297</v>
      </c>
      <c r="M1231">
        <f t="shared" ca="1" si="514"/>
        <v>0.61454430753738587</v>
      </c>
      <c r="N1231">
        <f t="shared" ca="1" si="514"/>
        <v>0.11986661018849587</v>
      </c>
      <c r="O1231">
        <f t="shared" ca="1" si="514"/>
        <v>0.2995498931374605</v>
      </c>
      <c r="P1231">
        <f t="shared" ca="1" si="514"/>
        <v>0.43063221671725038</v>
      </c>
      <c r="Q1231">
        <f t="shared" ref="Q1231:T1246" ca="1" si="515">+RAND()</f>
        <v>0.89778404306776616</v>
      </c>
      <c r="R1231">
        <f t="shared" ca="1" si="515"/>
        <v>0.90559591028371855</v>
      </c>
      <c r="S1231">
        <f t="shared" ca="1" si="515"/>
        <v>0.96887413971744119</v>
      </c>
      <c r="T1231">
        <f t="shared" ca="1" si="515"/>
        <v>0.41392015199313015</v>
      </c>
      <c r="U1231">
        <f t="shared" ca="1" si="512"/>
        <v>10.124971021864056</v>
      </c>
      <c r="V1231" s="3">
        <f t="shared" ca="1" si="492"/>
        <v>4.3007406908988473E-2</v>
      </c>
      <c r="W1231" s="3">
        <f t="shared" ca="1" si="493"/>
        <v>3.2315034079346328E-2</v>
      </c>
      <c r="X1231" s="3">
        <f t="shared" ca="1" si="494"/>
        <v>1.3305850056570555E-2</v>
      </c>
      <c r="Y1231" s="3">
        <f t="shared" ca="1" si="495"/>
        <v>9.0247406323940797E-4</v>
      </c>
      <c r="Z1231" s="3">
        <f t="shared" ca="1" si="496"/>
        <v>7.9337307868412046E-2</v>
      </c>
      <c r="AA1231" s="3">
        <f t="shared" ca="1" si="497"/>
        <v>3.5271886811048488E-2</v>
      </c>
      <c r="AB1231" s="3">
        <f t="shared" ca="1" si="498"/>
        <v>8.5200303373189387E-2</v>
      </c>
      <c r="AC1231" s="3">
        <f t="shared" ca="1" si="499"/>
        <v>9.0372700126337538E-2</v>
      </c>
      <c r="AD1231" s="3">
        <f t="shared" ca="1" si="500"/>
        <v>8.6318039085639287E-2</v>
      </c>
      <c r="AE1231" s="3">
        <f t="shared" ca="1" si="501"/>
        <v>5.7324979495673375E-3</v>
      </c>
      <c r="AF1231" s="3">
        <f t="shared" ca="1" si="502"/>
        <v>6.8900145766159368E-2</v>
      </c>
      <c r="AG1231" s="3">
        <f t="shared" ca="1" si="503"/>
        <v>6.0695907791768207E-2</v>
      </c>
      <c r="AH1231" s="3">
        <f t="shared" ca="1" si="504"/>
        <v>1.1838711432324461E-2</v>
      </c>
      <c r="AI1231" s="3">
        <f t="shared" ca="1" si="505"/>
        <v>2.9585259305000156E-2</v>
      </c>
      <c r="AJ1231" s="3">
        <f t="shared" ca="1" si="506"/>
        <v>4.2531698687071295E-2</v>
      </c>
      <c r="AK1231" s="3">
        <f t="shared" ca="1" si="507"/>
        <v>8.8670282722693644E-2</v>
      </c>
      <c r="AL1231" s="3">
        <f t="shared" ca="1" si="508"/>
        <v>8.9441827371965557E-2</v>
      </c>
      <c r="AM1231" s="3">
        <f t="shared" ca="1" si="509"/>
        <v>9.5691546931367596E-2</v>
      </c>
      <c r="AN1231" s="3">
        <f t="shared" ca="1" si="510"/>
        <v>4.0881119669310961E-2</v>
      </c>
      <c r="AO1231" s="4">
        <f t="shared" ca="1" si="511"/>
        <v>1</v>
      </c>
      <c r="AP1231" s="126" cm="1">
        <f t="array" aca="1" ref="AP1231" ca="1">SQRT(MMULT(V1231:AN1231,MMULT($D$49:$V$67,TRANSPOSE(V1231:AN1231))))</f>
        <v>7.3706208716939866E-3</v>
      </c>
      <c r="AQ1231" s="4" cm="1">
        <f t="array" aca="1" ref="AQ1231" ca="1">MMULT(V1231:AN1231,TRANSPOSE($C$75:$U$75))</f>
        <v>3.5160923225248011E-2</v>
      </c>
    </row>
    <row r="1232" spans="1:43" x14ac:dyDescent="0.3">
      <c r="A1232">
        <v>1118</v>
      </c>
      <c r="B1232">
        <f t="shared" ref="B1232:Q1247" ca="1" si="516">+RAND()</f>
        <v>0.15779236808898522</v>
      </c>
      <c r="C1232">
        <f t="shared" ca="1" si="516"/>
        <v>0.71780882339427965</v>
      </c>
      <c r="D1232">
        <f t="shared" ca="1" si="516"/>
        <v>0.16646079123555213</v>
      </c>
      <c r="E1232">
        <f t="shared" ca="1" si="516"/>
        <v>0.19816263242447474</v>
      </c>
      <c r="F1232">
        <f t="shared" ca="1" si="516"/>
        <v>0.93750924223044407</v>
      </c>
      <c r="G1232">
        <f t="shared" ca="1" si="516"/>
        <v>0.1982621245656</v>
      </c>
      <c r="H1232">
        <f t="shared" ca="1" si="516"/>
        <v>0.41137702112226937</v>
      </c>
      <c r="I1232">
        <f t="shared" ca="1" si="516"/>
        <v>0.39214686170333801</v>
      </c>
      <c r="J1232">
        <f t="shared" ca="1" si="516"/>
        <v>0.51765866187236464</v>
      </c>
      <c r="K1232">
        <f t="shared" ca="1" si="516"/>
        <v>2.2280198859490508E-2</v>
      </c>
      <c r="L1232">
        <f t="shared" ca="1" si="516"/>
        <v>0.66922728246218899</v>
      </c>
      <c r="M1232">
        <f t="shared" ca="1" si="516"/>
        <v>0.11029844133163191</v>
      </c>
      <c r="N1232">
        <f t="shared" ca="1" si="516"/>
        <v>9.8503921213529022E-2</v>
      </c>
      <c r="O1232">
        <f t="shared" ca="1" si="516"/>
        <v>0.50997302074723339</v>
      </c>
      <c r="P1232">
        <f t="shared" ca="1" si="516"/>
        <v>0.41245231388443793</v>
      </c>
      <c r="Q1232">
        <f t="shared" ca="1" si="516"/>
        <v>0.42605589540523914</v>
      </c>
      <c r="R1232">
        <f t="shared" ca="1" si="515"/>
        <v>0.89003148297342316</v>
      </c>
      <c r="S1232">
        <f t="shared" ca="1" si="515"/>
        <v>0.45302411089234118</v>
      </c>
      <c r="T1232">
        <f t="shared" ca="1" si="515"/>
        <v>0.50369424200597679</v>
      </c>
      <c r="U1232">
        <f t="shared" ca="1" si="512"/>
        <v>7.7927194364127983</v>
      </c>
      <c r="V1232" s="3">
        <f t="shared" ca="1" si="492"/>
        <v>2.0248691021990825E-2</v>
      </c>
      <c r="W1232" s="3">
        <f t="shared" ca="1" si="493"/>
        <v>9.2112750786355349E-2</v>
      </c>
      <c r="X1232" s="3">
        <f t="shared" ca="1" si="494"/>
        <v>2.1361065619498111E-2</v>
      </c>
      <c r="Y1232" s="3">
        <f t="shared" ca="1" si="495"/>
        <v>2.5429201454183807E-2</v>
      </c>
      <c r="Z1232" s="3">
        <f t="shared" ca="1" si="496"/>
        <v>0.12030578668722162</v>
      </c>
      <c r="AA1232" s="3">
        <f t="shared" ca="1" si="497"/>
        <v>2.5441968773979813E-2</v>
      </c>
      <c r="AB1232" s="3">
        <f t="shared" ca="1" si="498"/>
        <v>5.2789918138209969E-2</v>
      </c>
      <c r="AC1232" s="3">
        <f t="shared" ca="1" si="499"/>
        <v>5.0322209711665677E-2</v>
      </c>
      <c r="AD1232" s="3">
        <f t="shared" ca="1" si="500"/>
        <v>6.6428499844806047E-2</v>
      </c>
      <c r="AE1232" s="3">
        <f t="shared" ca="1" si="501"/>
        <v>2.8591044552922712E-3</v>
      </c>
      <c r="AF1232" s="3">
        <f t="shared" ca="1" si="502"/>
        <v>8.587852904534346E-2</v>
      </c>
      <c r="AG1232" s="3">
        <f t="shared" ca="1" si="503"/>
        <v>1.4154037269228995E-2</v>
      </c>
      <c r="AH1232" s="3">
        <f t="shared" ca="1" si="504"/>
        <v>1.2640506567354754E-2</v>
      </c>
      <c r="AI1232" s="3">
        <f t="shared" ca="1" si="505"/>
        <v>6.5442240659184817E-2</v>
      </c>
      <c r="AJ1232" s="3">
        <f t="shared" ca="1" si="506"/>
        <v>5.2927904982333226E-2</v>
      </c>
      <c r="AK1232" s="3">
        <f t="shared" ca="1" si="507"/>
        <v>5.4673583321172961E-2</v>
      </c>
      <c r="AL1232" s="3">
        <f t="shared" ca="1" si="508"/>
        <v>0.11421320762744269</v>
      </c>
      <c r="AM1232" s="3">
        <f t="shared" ca="1" si="509"/>
        <v>5.8134277076049921E-2</v>
      </c>
      <c r="AN1232" s="3">
        <f t="shared" ca="1" si="510"/>
        <v>6.4636516958685858E-2</v>
      </c>
      <c r="AO1232" s="4">
        <f t="shared" ca="1" si="511"/>
        <v>1.0000000000000002</v>
      </c>
      <c r="AP1232" s="126" cm="1">
        <f t="array" aca="1" ref="AP1232" ca="1">SQRT(MMULT(V1232:AN1232,MMULT($D$49:$V$67,TRANSPOSE(V1232:AN1232))))</f>
        <v>8.8959262760271111E-3</v>
      </c>
      <c r="AQ1232" s="4" cm="1">
        <f t="array" aca="1" ref="AQ1232" ca="1">MMULT(V1232:AN1232,TRANSPOSE($C$75:$U$75))</f>
        <v>4.2432532182756152E-2</v>
      </c>
    </row>
    <row r="1233" spans="1:43" x14ac:dyDescent="0.3">
      <c r="A1233">
        <v>1119</v>
      </c>
      <c r="B1233">
        <f t="shared" ca="1" si="516"/>
        <v>0.62679193433849434</v>
      </c>
      <c r="C1233">
        <f t="shared" ca="1" si="516"/>
        <v>0.11606151604431958</v>
      </c>
      <c r="D1233">
        <f t="shared" ca="1" si="516"/>
        <v>0.46781498590078818</v>
      </c>
      <c r="E1233">
        <f t="shared" ca="1" si="516"/>
        <v>0.73573492646112049</v>
      </c>
      <c r="F1233">
        <f t="shared" ca="1" si="516"/>
        <v>1.5777827278126155E-2</v>
      </c>
      <c r="G1233">
        <f t="shared" ca="1" si="516"/>
        <v>0.24877909126248754</v>
      </c>
      <c r="H1233">
        <f t="shared" ca="1" si="516"/>
        <v>0.48828641991924826</v>
      </c>
      <c r="I1233">
        <f t="shared" ca="1" si="516"/>
        <v>0.67667228913622812</v>
      </c>
      <c r="J1233">
        <f t="shared" ca="1" si="516"/>
        <v>0.3982638383412036</v>
      </c>
      <c r="K1233">
        <f t="shared" ca="1" si="516"/>
        <v>0.52085677841708378</v>
      </c>
      <c r="L1233">
        <f t="shared" ca="1" si="516"/>
        <v>0.79351289835629357</v>
      </c>
      <c r="M1233">
        <f t="shared" ca="1" si="516"/>
        <v>0.95136784383555462</v>
      </c>
      <c r="N1233">
        <f t="shared" ca="1" si="516"/>
        <v>0.83559901083420041</v>
      </c>
      <c r="O1233">
        <f t="shared" ca="1" si="516"/>
        <v>0.76646795895305952</v>
      </c>
      <c r="P1233">
        <f t="shared" ca="1" si="516"/>
        <v>0.77973666255287055</v>
      </c>
      <c r="Q1233">
        <f t="shared" ca="1" si="516"/>
        <v>0.83980573572694306</v>
      </c>
      <c r="R1233">
        <f t="shared" ca="1" si="515"/>
        <v>0.44154837440003447</v>
      </c>
      <c r="S1233">
        <f t="shared" ca="1" si="515"/>
        <v>0.87154049117950838</v>
      </c>
      <c r="T1233">
        <f t="shared" ca="1" si="515"/>
        <v>0.42708598966545042</v>
      </c>
      <c r="U1233">
        <f t="shared" ca="1" si="512"/>
        <v>11.001704572603014</v>
      </c>
      <c r="V1233" s="3">
        <f t="shared" ca="1" si="492"/>
        <v>5.6972256453728311E-2</v>
      </c>
      <c r="W1233" s="3">
        <f t="shared" ca="1" si="493"/>
        <v>1.0549412164124247E-2</v>
      </c>
      <c r="X1233" s="3">
        <f t="shared" ca="1" si="494"/>
        <v>4.252204581695132E-2</v>
      </c>
      <c r="Y1233" s="3">
        <f t="shared" ca="1" si="495"/>
        <v>6.6874630345308841E-2</v>
      </c>
      <c r="Z1233" s="3">
        <f t="shared" ca="1" si="496"/>
        <v>1.4341257006134191E-3</v>
      </c>
      <c r="AA1233" s="3">
        <f t="shared" ca="1" si="497"/>
        <v>2.2612776922042561E-2</v>
      </c>
      <c r="AB1233" s="3">
        <f t="shared" ca="1" si="498"/>
        <v>4.4382796929050713E-2</v>
      </c>
      <c r="AC1233" s="3">
        <f t="shared" ca="1" si="499"/>
        <v>6.1506131588127781E-2</v>
      </c>
      <c r="AD1233" s="3">
        <f t="shared" ca="1" si="500"/>
        <v>3.6200193862047508E-2</v>
      </c>
      <c r="AE1233" s="3">
        <f t="shared" ca="1" si="501"/>
        <v>4.7343279850846652E-2</v>
      </c>
      <c r="AF1233" s="3">
        <f t="shared" ca="1" si="502"/>
        <v>7.2126359430913861E-2</v>
      </c>
      <c r="AG1233" s="3">
        <f t="shared" ca="1" si="503"/>
        <v>8.6474585602370896E-2</v>
      </c>
      <c r="AH1233" s="3">
        <f t="shared" ca="1" si="504"/>
        <v>7.5951776865109621E-2</v>
      </c>
      <c r="AI1233" s="3">
        <f t="shared" ca="1" si="505"/>
        <v>6.9668109509298748E-2</v>
      </c>
      <c r="AJ1233" s="3">
        <f t="shared" ca="1" si="506"/>
        <v>7.0874168398832413E-2</v>
      </c>
      <c r="AK1233" s="3">
        <f t="shared" ca="1" si="507"/>
        <v>7.6334147148276327E-2</v>
      </c>
      <c r="AL1233" s="3">
        <f t="shared" ca="1" si="508"/>
        <v>4.013454201448019E-2</v>
      </c>
      <c r="AM1233" s="3">
        <f t="shared" ca="1" si="509"/>
        <v>7.9218677926497075E-2</v>
      </c>
      <c r="AN1233" s="3">
        <f t="shared" ca="1" si="510"/>
        <v>3.8819983471379604E-2</v>
      </c>
      <c r="AO1233" s="4">
        <f t="shared" ca="1" si="511"/>
        <v>1</v>
      </c>
      <c r="AP1233" s="126" cm="1">
        <f t="array" aca="1" ref="AP1233" ca="1">SQRT(MMULT(V1233:AN1233,MMULT($D$49:$V$67,TRANSPOSE(V1233:AN1233))))</f>
        <v>7.5014405492980704E-3</v>
      </c>
      <c r="AQ1233" s="4" cm="1">
        <f t="array" aca="1" ref="AQ1233" ca="1">MMULT(V1233:AN1233,TRANSPOSE($C$75:$U$75))</f>
        <v>3.6901033055602182E-2</v>
      </c>
    </row>
    <row r="1234" spans="1:43" x14ac:dyDescent="0.3">
      <c r="A1234">
        <v>1120</v>
      </c>
      <c r="B1234">
        <f t="shared" ca="1" si="516"/>
        <v>0.83080556080599055</v>
      </c>
      <c r="C1234">
        <f t="shared" ca="1" si="516"/>
        <v>0.44613966043711228</v>
      </c>
      <c r="D1234">
        <f t="shared" ca="1" si="516"/>
        <v>0.26050415258879822</v>
      </c>
      <c r="E1234">
        <f t="shared" ca="1" si="516"/>
        <v>0.19633187328304891</v>
      </c>
      <c r="F1234">
        <f t="shared" ca="1" si="516"/>
        <v>0.30628100470067976</v>
      </c>
      <c r="G1234">
        <f t="shared" ca="1" si="516"/>
        <v>4.2967602556056583E-2</v>
      </c>
      <c r="H1234">
        <f t="shared" ca="1" si="516"/>
        <v>0.25227775207364789</v>
      </c>
      <c r="I1234">
        <f t="shared" ca="1" si="516"/>
        <v>0.69129508886738611</v>
      </c>
      <c r="J1234">
        <f t="shared" ca="1" si="516"/>
        <v>0.73622463673444438</v>
      </c>
      <c r="K1234">
        <f t="shared" ca="1" si="516"/>
        <v>0.23161839360015457</v>
      </c>
      <c r="L1234">
        <f t="shared" ca="1" si="516"/>
        <v>0.90043088913021785</v>
      </c>
      <c r="M1234">
        <f t="shared" ca="1" si="516"/>
        <v>0.25537337973685792</v>
      </c>
      <c r="N1234">
        <f t="shared" ca="1" si="516"/>
        <v>0.76071531412119098</v>
      </c>
      <c r="O1234">
        <f t="shared" ca="1" si="516"/>
        <v>0.55299562879228015</v>
      </c>
      <c r="P1234">
        <f t="shared" ca="1" si="516"/>
        <v>0.1063757625311631</v>
      </c>
      <c r="Q1234">
        <f t="shared" ca="1" si="516"/>
        <v>0.35321649457186921</v>
      </c>
      <c r="R1234">
        <f t="shared" ca="1" si="515"/>
        <v>0.28750634988337509</v>
      </c>
      <c r="S1234">
        <f t="shared" ca="1" si="515"/>
        <v>0.78109867649170028</v>
      </c>
      <c r="T1234">
        <f t="shared" ca="1" si="515"/>
        <v>0.33843032392169481</v>
      </c>
      <c r="U1234">
        <f t="shared" ca="1" si="512"/>
        <v>8.330588544827668</v>
      </c>
      <c r="V1234" s="3">
        <f t="shared" ca="1" si="492"/>
        <v>9.9729515668112639E-2</v>
      </c>
      <c r="W1234" s="3">
        <f t="shared" ca="1" si="493"/>
        <v>5.3554398712215047E-2</v>
      </c>
      <c r="X1234" s="3">
        <f t="shared" ca="1" si="494"/>
        <v>3.1270798117924235E-2</v>
      </c>
      <c r="Y1234" s="3">
        <f t="shared" ca="1" si="495"/>
        <v>2.3567587359112616E-2</v>
      </c>
      <c r="Z1234" s="3">
        <f t="shared" ca="1" si="496"/>
        <v>3.6765830295489126E-2</v>
      </c>
      <c r="AA1234" s="3">
        <f t="shared" ca="1" si="497"/>
        <v>5.1578111588207647E-3</v>
      </c>
      <c r="AB1234" s="3">
        <f t="shared" ca="1" si="498"/>
        <v>3.0283304800869465E-2</v>
      </c>
      <c r="AC1234" s="3">
        <f t="shared" ca="1" si="499"/>
        <v>8.2982743073609172E-2</v>
      </c>
      <c r="AD1234" s="3">
        <f t="shared" ca="1" si="500"/>
        <v>8.8376065241099283E-2</v>
      </c>
      <c r="AE1234" s="3">
        <f t="shared" ca="1" si="501"/>
        <v>2.780336495480416E-2</v>
      </c>
      <c r="AF1234" s="3">
        <f t="shared" ca="1" si="502"/>
        <v>0.10808730791166986</v>
      </c>
      <c r="AG1234" s="3">
        <f t="shared" ca="1" si="503"/>
        <v>3.065490251531091E-2</v>
      </c>
      <c r="AH1234" s="3">
        <f t="shared" ca="1" si="504"/>
        <v>9.1315914839355167E-2</v>
      </c>
      <c r="AI1234" s="3">
        <f t="shared" ca="1" si="505"/>
        <v>6.6381339783685087E-2</v>
      </c>
      <c r="AJ1234" s="3">
        <f t="shared" ca="1" si="506"/>
        <v>1.2769297386222508E-2</v>
      </c>
      <c r="AK1234" s="3">
        <f t="shared" ca="1" si="507"/>
        <v>4.2399944814364383E-2</v>
      </c>
      <c r="AL1234" s="3">
        <f t="shared" ca="1" si="508"/>
        <v>3.4512129405536815E-2</v>
      </c>
      <c r="AM1234" s="3">
        <f t="shared" ca="1" si="509"/>
        <v>9.3762724240734729E-2</v>
      </c>
      <c r="AN1234" s="3">
        <f t="shared" ca="1" si="510"/>
        <v>4.0625019721064116E-2</v>
      </c>
      <c r="AO1234" s="4">
        <f t="shared" ca="1" si="511"/>
        <v>1</v>
      </c>
      <c r="AP1234" s="126" cm="1">
        <f t="array" aca="1" ref="AP1234" ca="1">SQRT(MMULT(V1234:AN1234,MMULT($D$49:$V$67,TRANSPOSE(V1234:AN1234))))</f>
        <v>8.7188180818562055E-3</v>
      </c>
      <c r="AQ1234" s="4" cm="1">
        <f t="array" aca="1" ref="AQ1234" ca="1">MMULT(V1234:AN1234,TRANSPOSE($C$75:$U$75))</f>
        <v>3.400613122510622E-2</v>
      </c>
    </row>
    <row r="1235" spans="1:43" x14ac:dyDescent="0.3">
      <c r="A1235">
        <v>1121</v>
      </c>
      <c r="B1235">
        <f t="shared" ca="1" si="516"/>
        <v>0.30517782463256149</v>
      </c>
      <c r="C1235">
        <f t="shared" ca="1" si="516"/>
        <v>0.69575867684174686</v>
      </c>
      <c r="D1235">
        <f t="shared" ca="1" si="516"/>
        <v>0.61311215922300988</v>
      </c>
      <c r="E1235">
        <f t="shared" ca="1" si="516"/>
        <v>5.8808917394561289E-2</v>
      </c>
      <c r="F1235">
        <f t="shared" ca="1" si="516"/>
        <v>0.7091500255825729</v>
      </c>
      <c r="G1235">
        <f t="shared" ca="1" si="516"/>
        <v>0.91416219225362672</v>
      </c>
      <c r="H1235">
        <f t="shared" ca="1" si="516"/>
        <v>0.25082023744024384</v>
      </c>
      <c r="I1235">
        <f t="shared" ca="1" si="516"/>
        <v>0.24851725400920821</v>
      </c>
      <c r="J1235">
        <f t="shared" ca="1" si="516"/>
        <v>0.24228001601908478</v>
      </c>
      <c r="K1235">
        <f t="shared" ca="1" si="516"/>
        <v>0.33166718794878081</v>
      </c>
      <c r="L1235">
        <f t="shared" ca="1" si="516"/>
        <v>0.40047402986057845</v>
      </c>
      <c r="M1235">
        <f t="shared" ca="1" si="516"/>
        <v>0.18642016054686383</v>
      </c>
      <c r="N1235">
        <f t="shared" ca="1" si="516"/>
        <v>0.5005833910775449</v>
      </c>
      <c r="O1235">
        <f t="shared" ca="1" si="516"/>
        <v>0.43192051419542621</v>
      </c>
      <c r="P1235">
        <f t="shared" ca="1" si="516"/>
        <v>0.27562576402489825</v>
      </c>
      <c r="Q1235">
        <f t="shared" ca="1" si="516"/>
        <v>0.46698041895740505</v>
      </c>
      <c r="R1235">
        <f t="shared" ca="1" si="515"/>
        <v>0.32604203367418472</v>
      </c>
      <c r="S1235">
        <f t="shared" ca="1" si="515"/>
        <v>0.37103960746781872</v>
      </c>
      <c r="T1235">
        <f t="shared" ca="1" si="515"/>
        <v>0.53547029270716484</v>
      </c>
      <c r="U1235">
        <f t="shared" ca="1" si="512"/>
        <v>7.8640107038572822</v>
      </c>
      <c r="V1235" s="3">
        <f t="shared" ca="1" si="492"/>
        <v>3.8806893342969682E-2</v>
      </c>
      <c r="W1235" s="3">
        <f t="shared" ca="1" si="493"/>
        <v>8.8473770324406925E-2</v>
      </c>
      <c r="X1235" s="3">
        <f t="shared" ca="1" si="494"/>
        <v>7.7964308838272503E-2</v>
      </c>
      <c r="Y1235" s="3">
        <f t="shared" ca="1" si="495"/>
        <v>7.4782346577574755E-3</v>
      </c>
      <c r="Z1235" s="3">
        <f t="shared" ca="1" si="496"/>
        <v>9.0176635343939215E-2</v>
      </c>
      <c r="AA1235" s="3">
        <f t="shared" ca="1" si="497"/>
        <v>0.11624630569300115</v>
      </c>
      <c r="AB1235" s="3">
        <f t="shared" ca="1" si="498"/>
        <v>3.1894696851978724E-2</v>
      </c>
      <c r="AC1235" s="3">
        <f t="shared" ca="1" si="499"/>
        <v>3.1601845847858648E-2</v>
      </c>
      <c r="AD1235" s="3">
        <f t="shared" ca="1" si="500"/>
        <v>3.080870883100997E-2</v>
      </c>
      <c r="AE1235" s="3">
        <f t="shared" ca="1" si="501"/>
        <v>4.2175322547068593E-2</v>
      </c>
      <c r="AF1235" s="3">
        <f t="shared" ca="1" si="502"/>
        <v>5.0924909049799065E-2</v>
      </c>
      <c r="AG1235" s="3">
        <f t="shared" ca="1" si="503"/>
        <v>2.3705481536975159E-2</v>
      </c>
      <c r="AH1235" s="3">
        <f t="shared" ca="1" si="504"/>
        <v>6.365497326090995E-2</v>
      </c>
      <c r="AI1235" s="3">
        <f t="shared" ca="1" si="505"/>
        <v>5.4923693578337839E-2</v>
      </c>
      <c r="AJ1235" s="3">
        <f t="shared" ca="1" si="506"/>
        <v>3.5049006722448171E-2</v>
      </c>
      <c r="AK1235" s="3">
        <f t="shared" ca="1" si="507"/>
        <v>5.9381966345538169E-2</v>
      </c>
      <c r="AL1235" s="3">
        <f t="shared" ca="1" si="508"/>
        <v>4.1460019060536341E-2</v>
      </c>
      <c r="AM1235" s="3">
        <f t="shared" ca="1" si="509"/>
        <v>4.7181981490160549E-2</v>
      </c>
      <c r="AN1235" s="3">
        <f t="shared" ca="1" si="510"/>
        <v>6.8091246677031828E-2</v>
      </c>
      <c r="AO1235" s="4">
        <f t="shared" ca="1" si="511"/>
        <v>0.99999999999999978</v>
      </c>
      <c r="AP1235" s="126" cm="1">
        <f t="array" aca="1" ref="AP1235" ca="1">SQRT(MMULT(V1235:AN1235,MMULT($D$49:$V$67,TRANSPOSE(V1235:AN1235))))</f>
        <v>9.6174367008707712E-3</v>
      </c>
      <c r="AQ1235" s="4" cm="1">
        <f t="array" aca="1" ref="AQ1235" ca="1">MMULT(V1235:AN1235,TRANSPOSE($C$75:$U$75))</f>
        <v>4.272817323443874E-2</v>
      </c>
    </row>
    <row r="1236" spans="1:43" x14ac:dyDescent="0.3">
      <c r="A1236">
        <v>1122</v>
      </c>
      <c r="B1236">
        <f t="shared" ca="1" si="516"/>
        <v>0.12431504050506936</v>
      </c>
      <c r="C1236">
        <f t="shared" ca="1" si="516"/>
        <v>0.39746329340622955</v>
      </c>
      <c r="D1236">
        <f t="shared" ca="1" si="516"/>
        <v>0.33891657341784687</v>
      </c>
      <c r="E1236">
        <f t="shared" ca="1" si="516"/>
        <v>0.90319223019295569</v>
      </c>
      <c r="F1236">
        <f t="shared" ca="1" si="516"/>
        <v>0.14102074510196638</v>
      </c>
      <c r="G1236">
        <f t="shared" ca="1" si="516"/>
        <v>8.9387300074675324E-2</v>
      </c>
      <c r="H1236">
        <f t="shared" ca="1" si="516"/>
        <v>0.69506227546485655</v>
      </c>
      <c r="I1236">
        <f t="shared" ca="1" si="516"/>
        <v>0.41083838374705506</v>
      </c>
      <c r="J1236">
        <f t="shared" ca="1" si="516"/>
        <v>4.7572107530446828E-2</v>
      </c>
      <c r="K1236">
        <f t="shared" ca="1" si="516"/>
        <v>0.95810253750999452</v>
      </c>
      <c r="L1236">
        <f t="shared" ca="1" si="516"/>
        <v>0.54092097434093234</v>
      </c>
      <c r="M1236">
        <f t="shared" ca="1" si="516"/>
        <v>0.68742911866609391</v>
      </c>
      <c r="N1236">
        <f t="shared" ca="1" si="516"/>
        <v>0.74293241406937027</v>
      </c>
      <c r="O1236">
        <f t="shared" ca="1" si="516"/>
        <v>4.6493923902261369E-2</v>
      </c>
      <c r="P1236">
        <f t="shared" ca="1" si="516"/>
        <v>0.77848767402059449</v>
      </c>
      <c r="Q1236">
        <f t="shared" ca="1" si="516"/>
        <v>0.49639121458031554</v>
      </c>
      <c r="R1236">
        <f t="shared" ca="1" si="515"/>
        <v>0.9556726698694965</v>
      </c>
      <c r="S1236">
        <f t="shared" ca="1" si="515"/>
        <v>0.80400089093351157</v>
      </c>
      <c r="T1236">
        <f t="shared" ca="1" si="515"/>
        <v>0.38351467948245388</v>
      </c>
      <c r="U1236">
        <f t="shared" ca="1" si="512"/>
        <v>9.541714046816125</v>
      </c>
      <c r="V1236" s="3">
        <f t="shared" ca="1" si="492"/>
        <v>1.3028585838469007E-2</v>
      </c>
      <c r="W1236" s="3">
        <f t="shared" ca="1" si="493"/>
        <v>4.165533482308191E-2</v>
      </c>
      <c r="X1236" s="3">
        <f t="shared" ca="1" si="494"/>
        <v>3.5519464506582693E-2</v>
      </c>
      <c r="Y1236" s="3">
        <f t="shared" ca="1" si="495"/>
        <v>9.4657230950484464E-2</v>
      </c>
      <c r="Z1236" s="3">
        <f t="shared" ca="1" si="496"/>
        <v>1.4779393346945051E-2</v>
      </c>
      <c r="AA1236" s="3">
        <f t="shared" ca="1" si="497"/>
        <v>9.3680547998084302E-3</v>
      </c>
      <c r="AB1236" s="3">
        <f t="shared" ca="1" si="498"/>
        <v>7.2844592916383261E-2</v>
      </c>
      <c r="AC1236" s="3">
        <f t="shared" ca="1" si="499"/>
        <v>4.30570840554736E-2</v>
      </c>
      <c r="AD1236" s="3">
        <f t="shared" ca="1" si="500"/>
        <v>4.9856983029501565E-3</v>
      </c>
      <c r="AE1236" s="3">
        <f t="shared" ca="1" si="501"/>
        <v>0.10041199440782798</v>
      </c>
      <c r="AF1236" s="3">
        <f t="shared" ca="1" si="502"/>
        <v>5.6690126290404458E-2</v>
      </c>
      <c r="AG1236" s="3">
        <f t="shared" ca="1" si="503"/>
        <v>7.2044615390195535E-2</v>
      </c>
      <c r="AH1236" s="3">
        <f t="shared" ca="1" si="504"/>
        <v>7.7861525761953806E-2</v>
      </c>
      <c r="AI1236" s="3">
        <f t="shared" ca="1" si="505"/>
        <v>4.8727014532337033E-3</v>
      </c>
      <c r="AJ1236" s="3">
        <f t="shared" ca="1" si="506"/>
        <v>8.1587822712037766E-2</v>
      </c>
      <c r="AK1236" s="3">
        <f t="shared" ca="1" si="507"/>
        <v>5.2023275078752873E-2</v>
      </c>
      <c r="AL1236" s="3">
        <f t="shared" ca="1" si="508"/>
        <v>0.10015733705501109</v>
      </c>
      <c r="AM1236" s="3">
        <f t="shared" ca="1" si="509"/>
        <v>8.4261683696315579E-2</v>
      </c>
      <c r="AN1236" s="3">
        <f t="shared" ca="1" si="510"/>
        <v>4.0193478614088722E-2</v>
      </c>
      <c r="AO1236" s="4">
        <f t="shared" ca="1" si="511"/>
        <v>1</v>
      </c>
      <c r="AP1236" s="126" cm="1">
        <f t="array" aca="1" ref="AP1236" ca="1">SQRT(MMULT(V1236:AN1236,MMULT($D$49:$V$67,TRANSPOSE(V1236:AN1236))))</f>
        <v>8.6882586136265913E-3</v>
      </c>
      <c r="AQ1236" s="4" cm="1">
        <f t="array" aca="1" ref="AQ1236" ca="1">MMULT(V1236:AN1236,TRANSPOSE($C$75:$U$75))</f>
        <v>4.0310372114674357E-2</v>
      </c>
    </row>
    <row r="1237" spans="1:43" x14ac:dyDescent="0.3">
      <c r="A1237">
        <v>1123</v>
      </c>
      <c r="B1237">
        <f t="shared" ca="1" si="516"/>
        <v>0.56369354774400426</v>
      </c>
      <c r="C1237">
        <f t="shared" ca="1" si="516"/>
        <v>0.91395351733522034</v>
      </c>
      <c r="D1237">
        <f t="shared" ca="1" si="516"/>
        <v>0.97994497341363729</v>
      </c>
      <c r="E1237">
        <f t="shared" ca="1" si="516"/>
        <v>0.72934477528438613</v>
      </c>
      <c r="F1237">
        <f t="shared" ca="1" si="516"/>
        <v>0.18750653400348205</v>
      </c>
      <c r="G1237">
        <f t="shared" ca="1" si="516"/>
        <v>0.53879714869368844</v>
      </c>
      <c r="H1237">
        <f t="shared" ca="1" si="516"/>
        <v>0.34287720352489537</v>
      </c>
      <c r="I1237">
        <f t="shared" ca="1" si="516"/>
        <v>6.3121809684458796E-3</v>
      </c>
      <c r="J1237">
        <f t="shared" ca="1" si="516"/>
        <v>0.59379403203746739</v>
      </c>
      <c r="K1237">
        <f t="shared" ca="1" si="516"/>
        <v>0.14557595174955373</v>
      </c>
      <c r="L1237">
        <f t="shared" ca="1" si="516"/>
        <v>0.52803984654341485</v>
      </c>
      <c r="M1237">
        <f t="shared" ca="1" si="516"/>
        <v>0.23186427318528835</v>
      </c>
      <c r="N1237">
        <f t="shared" ca="1" si="516"/>
        <v>0.99173785973533746</v>
      </c>
      <c r="O1237">
        <f t="shared" ca="1" si="516"/>
        <v>0.26824295553726152</v>
      </c>
      <c r="P1237">
        <f t="shared" ca="1" si="516"/>
        <v>0.55866102349453794</v>
      </c>
      <c r="Q1237">
        <f t="shared" ca="1" si="516"/>
        <v>0.37589669101914858</v>
      </c>
      <c r="R1237">
        <f t="shared" ca="1" si="515"/>
        <v>0.71006926969064033</v>
      </c>
      <c r="S1237">
        <f t="shared" ca="1" si="515"/>
        <v>0.79972516593930854</v>
      </c>
      <c r="T1237">
        <f t="shared" ca="1" si="515"/>
        <v>0.99394830637286624</v>
      </c>
      <c r="U1237">
        <f t="shared" ca="1" si="512"/>
        <v>10.459985256272585</v>
      </c>
      <c r="V1237" s="3">
        <f t="shared" ca="1" si="492"/>
        <v>5.3890472494306021E-2</v>
      </c>
      <c r="W1237" s="3">
        <f t="shared" ca="1" si="493"/>
        <v>8.7376176442232154E-2</v>
      </c>
      <c r="X1237" s="3">
        <f t="shared" ca="1" si="494"/>
        <v>9.3685119950431037E-2</v>
      </c>
      <c r="Y1237" s="3">
        <f t="shared" ca="1" si="495"/>
        <v>6.9727132248777954E-2</v>
      </c>
      <c r="Z1237" s="3">
        <f t="shared" ca="1" si="496"/>
        <v>1.7926080143472401E-2</v>
      </c>
      <c r="AA1237" s="3">
        <f t="shared" ca="1" si="497"/>
        <v>5.1510316266515345E-2</v>
      </c>
      <c r="AB1237" s="3">
        <f t="shared" ca="1" si="498"/>
        <v>3.2779893577697033E-2</v>
      </c>
      <c r="AC1237" s="3">
        <f t="shared" ca="1" si="499"/>
        <v>6.0345983419628885E-4</v>
      </c>
      <c r="AD1237" s="3">
        <f t="shared" ca="1" si="500"/>
        <v>5.6768151913157268E-2</v>
      </c>
      <c r="AE1237" s="3">
        <f t="shared" ca="1" si="501"/>
        <v>1.3917414621808915E-2</v>
      </c>
      <c r="AF1237" s="3">
        <f t="shared" ca="1" si="502"/>
        <v>5.048189204920369E-2</v>
      </c>
      <c r="AG1237" s="3">
        <f t="shared" ca="1" si="503"/>
        <v>2.21667877635148E-2</v>
      </c>
      <c r="AH1237" s="3">
        <f t="shared" ca="1" si="504"/>
        <v>9.4812548530182464E-2</v>
      </c>
      <c r="AI1237" s="3">
        <f t="shared" ca="1" si="505"/>
        <v>2.5644678167820848E-2</v>
      </c>
      <c r="AJ1237" s="3">
        <f t="shared" ca="1" si="506"/>
        <v>5.3409350950999024E-2</v>
      </c>
      <c r="AK1237" s="3">
        <f t="shared" ca="1" si="507"/>
        <v>3.5936636793415459E-2</v>
      </c>
      <c r="AL1237" s="3">
        <f t="shared" ca="1" si="508"/>
        <v>6.7884347089765734E-2</v>
      </c>
      <c r="AM1237" s="3">
        <f t="shared" ca="1" si="509"/>
        <v>7.6455668564134341E-2</v>
      </c>
      <c r="AN1237" s="3">
        <f t="shared" ca="1" si="510"/>
        <v>9.5023872598369197E-2</v>
      </c>
      <c r="AO1237" s="4">
        <f t="shared" ca="1" si="511"/>
        <v>1</v>
      </c>
      <c r="AP1237" s="126" cm="1">
        <f t="array" aca="1" ref="AP1237" ca="1">SQRT(MMULT(V1237:AN1237,MMULT($D$49:$V$67,TRANSPOSE(V1237:AN1237))))</f>
        <v>1.1588396733523104E-2</v>
      </c>
      <c r="AQ1237" s="4" cm="1">
        <f t="array" aca="1" ref="AQ1237" ca="1">MMULT(V1237:AN1237,TRANSPOSE($C$75:$U$75))</f>
        <v>4.9763686619907946E-2</v>
      </c>
    </row>
    <row r="1238" spans="1:43" x14ac:dyDescent="0.3">
      <c r="A1238">
        <v>1124</v>
      </c>
      <c r="B1238">
        <f t="shared" ca="1" si="516"/>
        <v>0.17031359022415626</v>
      </c>
      <c r="C1238">
        <f t="shared" ca="1" si="516"/>
        <v>0.36022601859756365</v>
      </c>
      <c r="D1238">
        <f t="shared" ca="1" si="516"/>
        <v>0.66532294675787984</v>
      </c>
      <c r="E1238">
        <f t="shared" ca="1" si="516"/>
        <v>7.0052929172472744E-3</v>
      </c>
      <c r="F1238">
        <f t="shared" ca="1" si="516"/>
        <v>9.623561697073113E-2</v>
      </c>
      <c r="G1238">
        <f t="shared" ca="1" si="516"/>
        <v>0.92364605103152464</v>
      </c>
      <c r="H1238">
        <f t="shared" ca="1" si="516"/>
        <v>0.23517220618988843</v>
      </c>
      <c r="I1238">
        <f t="shared" ca="1" si="516"/>
        <v>0.22982497699785076</v>
      </c>
      <c r="J1238">
        <f t="shared" ca="1" si="516"/>
        <v>0.83601645536757108</v>
      </c>
      <c r="K1238">
        <f t="shared" ca="1" si="516"/>
        <v>0.76864916018896057</v>
      </c>
      <c r="L1238">
        <f t="shared" ca="1" si="516"/>
        <v>0.94931497254895791</v>
      </c>
      <c r="M1238">
        <f t="shared" ca="1" si="516"/>
        <v>0.69775022974974288</v>
      </c>
      <c r="N1238">
        <f t="shared" ca="1" si="516"/>
        <v>0.80997848511970594</v>
      </c>
      <c r="O1238">
        <f t="shared" ca="1" si="516"/>
        <v>0.85081550414805363</v>
      </c>
      <c r="P1238">
        <f t="shared" ca="1" si="516"/>
        <v>0.87579371568306796</v>
      </c>
      <c r="Q1238">
        <f t="shared" ca="1" si="516"/>
        <v>0.12571893379253551</v>
      </c>
      <c r="R1238">
        <f t="shared" ca="1" si="515"/>
        <v>0.53431673577788186</v>
      </c>
      <c r="S1238">
        <f t="shared" ca="1" si="515"/>
        <v>0.54439300174869076</v>
      </c>
      <c r="T1238">
        <f t="shared" ca="1" si="515"/>
        <v>0.45370114675067685</v>
      </c>
      <c r="U1238">
        <f t="shared" ca="1" si="512"/>
        <v>10.134195040562687</v>
      </c>
      <c r="V1238" s="3">
        <f t="shared" ca="1" si="492"/>
        <v>1.6805833077266276E-2</v>
      </c>
      <c r="W1238" s="3">
        <f t="shared" ca="1" si="493"/>
        <v>3.5545597568996716E-2</v>
      </c>
      <c r="X1238" s="3">
        <f t="shared" ca="1" si="494"/>
        <v>6.5651286964074324E-2</v>
      </c>
      <c r="Y1238" s="3">
        <f t="shared" ca="1" si="495"/>
        <v>6.9125301903192053E-4</v>
      </c>
      <c r="Z1238" s="3">
        <f t="shared" ca="1" si="496"/>
        <v>9.4961283639739165E-3</v>
      </c>
      <c r="AA1238" s="3">
        <f t="shared" ca="1" si="497"/>
        <v>9.1141530958756878E-2</v>
      </c>
      <c r="AB1238" s="3">
        <f t="shared" ca="1" si="498"/>
        <v>2.3205810155478398E-2</v>
      </c>
      <c r="AC1238" s="3">
        <f t="shared" ca="1" si="499"/>
        <v>2.2678167933216534E-2</v>
      </c>
      <c r="AD1238" s="3">
        <f t="shared" ca="1" si="500"/>
        <v>8.2494608799353872E-2</v>
      </c>
      <c r="AE1238" s="3">
        <f t="shared" ca="1" si="501"/>
        <v>7.5847085744096987E-2</v>
      </c>
      <c r="AF1238" s="3">
        <f t="shared" ca="1" si="502"/>
        <v>9.367443282365015E-2</v>
      </c>
      <c r="AG1238" s="3">
        <f t="shared" ca="1" si="503"/>
        <v>6.8851075685533794E-2</v>
      </c>
      <c r="AH1238" s="3">
        <f t="shared" ca="1" si="504"/>
        <v>7.9925290748571673E-2</v>
      </c>
      <c r="AI1238" s="3">
        <f t="shared" ca="1" si="505"/>
        <v>8.3954917064711754E-2</v>
      </c>
      <c r="AJ1238" s="3">
        <f t="shared" ca="1" si="506"/>
        <v>8.6419662556093915E-2</v>
      </c>
      <c r="AK1238" s="3">
        <f t="shared" ca="1" si="507"/>
        <v>1.2405418811196981E-2</v>
      </c>
      <c r="AL1238" s="3">
        <f t="shared" ca="1" si="508"/>
        <v>5.2724141743794056E-2</v>
      </c>
      <c r="AM1238" s="3">
        <f t="shared" ca="1" si="509"/>
        <v>5.3718425545366655E-2</v>
      </c>
      <c r="AN1238" s="3">
        <f t="shared" ca="1" si="510"/>
        <v>4.4769332436835133E-2</v>
      </c>
      <c r="AO1238" s="4">
        <f t="shared" ca="1" si="511"/>
        <v>0.99999999999999989</v>
      </c>
      <c r="AP1238" s="126" cm="1">
        <f t="array" aca="1" ref="AP1238" ca="1">SQRT(MMULT(V1238:AN1238,MMULT($D$49:$V$67,TRANSPOSE(V1238:AN1238))))</f>
        <v>5.4342222923705981E-3</v>
      </c>
      <c r="AQ1238" s="4" cm="1">
        <f t="array" aca="1" ref="AQ1238" ca="1">MMULT(V1238:AN1238,TRANSPOSE($C$75:$U$75))</f>
        <v>3.489173380515833E-2</v>
      </c>
    </row>
    <row r="1239" spans="1:43" x14ac:dyDescent="0.3">
      <c r="A1239">
        <v>1125</v>
      </c>
      <c r="B1239">
        <f t="shared" ca="1" si="516"/>
        <v>0.46777267682804891</v>
      </c>
      <c r="C1239">
        <f t="shared" ca="1" si="516"/>
        <v>0.74049458401749002</v>
      </c>
      <c r="D1239">
        <f t="shared" ca="1" si="516"/>
        <v>0.31984133276443472</v>
      </c>
      <c r="E1239">
        <f t="shared" ca="1" si="516"/>
        <v>0.67711653044320308</v>
      </c>
      <c r="F1239">
        <f t="shared" ca="1" si="516"/>
        <v>0.54521464651198537</v>
      